 Flow'!I$6:J$6004,2,TRUE)</f>
        <v>4.0246507898596651</v>
      </c>
      <c r="P9279">
        <f t="shared" si="1012"/>
        <v>1.2206507898596652</v>
      </c>
      <c r="Q9279">
        <f t="shared" si="1013"/>
        <v>1.4899883507850247</v>
      </c>
      <c r="R9279">
        <f t="shared" si="1014"/>
        <v>30.32935908216345</v>
      </c>
    </row>
    <row r="9280" spans="1:18" x14ac:dyDescent="0.3">
      <c r="A9280" s="14">
        <v>43924.659722222219</v>
      </c>
      <c r="B9280" s="15">
        <v>43924</v>
      </c>
      <c r="C9280" s="16">
        <v>0.65972222222222221</v>
      </c>
      <c r="D9280">
        <v>0.31900000000000001</v>
      </c>
      <c r="E9280">
        <v>0.7</v>
      </c>
      <c r="F9280">
        <v>3.1320000000000001</v>
      </c>
      <c r="G9280">
        <v>3.32</v>
      </c>
      <c r="H9280" s="4"/>
      <c r="I9280">
        <f t="shared" si="1008"/>
        <v>2.7699368363169095</v>
      </c>
      <c r="J9280">
        <f t="shared" si="1009"/>
        <v>0.36206316368309066</v>
      </c>
      <c r="K9280">
        <f t="shared" si="1010"/>
        <v>0.1310897344962085</v>
      </c>
      <c r="L9280">
        <f t="shared" si="1011"/>
        <v>13.071170394069842</v>
      </c>
      <c r="O9280">
        <f>VLOOKUP(D9280,'Manning''s Flow'!I$6:J$6004,2,TRUE)</f>
        <v>3.0961791285275222</v>
      </c>
      <c r="P9280">
        <f t="shared" si="1012"/>
        <v>3.5820871472477922E-2</v>
      </c>
      <c r="Q9280">
        <f t="shared" si="1013"/>
        <v>1.2831348330477827E-3</v>
      </c>
      <c r="R9280">
        <f t="shared" si="1014"/>
        <v>1.1569379543461227</v>
      </c>
    </row>
    <row r="9281" spans="1:18" x14ac:dyDescent="0.3">
      <c r="A9281" s="14">
        <v>43924.663194444445</v>
      </c>
      <c r="B9281" s="15">
        <v>43924</v>
      </c>
      <c r="C9281" s="16">
        <v>0.66319444444444442</v>
      </c>
      <c r="D9281">
        <v>0.39600000000000002</v>
      </c>
      <c r="E9281">
        <v>0.61</v>
      </c>
      <c r="F9281">
        <v>3.762</v>
      </c>
      <c r="G9281">
        <v>3.5</v>
      </c>
      <c r="H9281" s="4"/>
      <c r="I9281">
        <f t="shared" si="1008"/>
        <v>4.6285622384768184</v>
      </c>
      <c r="J9281">
        <f t="shared" si="1009"/>
        <v>0.86656223847681835</v>
      </c>
      <c r="K9281">
        <f t="shared" si="1010"/>
        <v>0.75093011315395419</v>
      </c>
      <c r="L9281">
        <f t="shared" si="1011"/>
        <v>18.722060843714385</v>
      </c>
      <c r="O9281">
        <f>VLOOKUP(D9281,'Manning''s Flow'!I$6:J$6004,2,TRUE)</f>
        <v>5.0846224199744174</v>
      </c>
      <c r="P9281">
        <f t="shared" si="1012"/>
        <v>1.3226224199744174</v>
      </c>
      <c r="Q9281">
        <f t="shared" si="1013"/>
        <v>1.7493300658189843</v>
      </c>
      <c r="R9281">
        <f t="shared" si="1014"/>
        <v>26.012205248095334</v>
      </c>
    </row>
    <row r="9282" spans="1:18" x14ac:dyDescent="0.3">
      <c r="A9282" s="14">
        <v>43924.666666666664</v>
      </c>
      <c r="B9282" s="15">
        <v>43924</v>
      </c>
      <c r="C9282" s="16">
        <v>0.66666666666666663</v>
      </c>
      <c r="D9282">
        <v>0.43</v>
      </c>
      <c r="E9282">
        <v>0.61</v>
      </c>
      <c r="F9282">
        <v>4.3019999999999996</v>
      </c>
      <c r="G9282">
        <v>3.4950000000000001</v>
      </c>
      <c r="H9282" s="4"/>
      <c r="I9282">
        <f t="shared" si="1008"/>
        <v>5.6284619785920018</v>
      </c>
      <c r="J9282">
        <f t="shared" si="1009"/>
        <v>1.3264619785920022</v>
      </c>
      <c r="K9282">
        <f t="shared" si="1010"/>
        <v>1.7595013806502093</v>
      </c>
      <c r="L9282">
        <f t="shared" si="1011"/>
        <v>23.567041647207247</v>
      </c>
      <c r="O9282">
        <f>VLOOKUP(D9282,'Manning''s Flow'!I$6:J$6004,2,TRUE)</f>
        <v>6.2782406072687857</v>
      </c>
      <c r="P9282">
        <f t="shared" si="1012"/>
        <v>1.9762406072687861</v>
      </c>
      <c r="Q9282">
        <f t="shared" si="1013"/>
        <v>3.9055269378181006</v>
      </c>
      <c r="R9282">
        <f t="shared" si="1014"/>
        <v>31.477618187820731</v>
      </c>
    </row>
    <row r="9283" spans="1:18" x14ac:dyDescent="0.3">
      <c r="A9283" s="14">
        <v>43924.670138888891</v>
      </c>
      <c r="B9283" s="15">
        <v>43924</v>
      </c>
      <c r="C9283" s="16">
        <v>0.67013888888888884</v>
      </c>
      <c r="D9283">
        <v>0.37</v>
      </c>
      <c r="E9283">
        <v>0.5</v>
      </c>
      <c r="F9283">
        <v>2.7839999999999998</v>
      </c>
      <c r="G9283">
        <v>3.6427499999999995</v>
      </c>
      <c r="H9283" s="4"/>
      <c r="I9283">
        <f t="shared" si="1008"/>
        <v>3.9392530751019552</v>
      </c>
      <c r="J9283">
        <f t="shared" si="1009"/>
        <v>1.1552530751019554</v>
      </c>
      <c r="K9283">
        <f t="shared" si="1010"/>
        <v>1.3346096675325243</v>
      </c>
      <c r="L9283">
        <f t="shared" si="1011"/>
        <v>29.326703643483359</v>
      </c>
      <c r="O9283">
        <f>VLOOKUP(D9283,'Manning''s Flow'!I$6:J$6004,2,TRUE)</f>
        <v>4.5380596632535068</v>
      </c>
      <c r="P9283">
        <f t="shared" si="1012"/>
        <v>1.754059663253507</v>
      </c>
      <c r="Q9283">
        <f t="shared" si="1013"/>
        <v>3.0767253022530063</v>
      </c>
      <c r="R9283">
        <f t="shared" si="1014"/>
        <v>38.652194845670124</v>
      </c>
    </row>
    <row r="9284" spans="1:18" x14ac:dyDescent="0.3">
      <c r="A9284" s="14">
        <v>43924.673611111109</v>
      </c>
      <c r="B9284" s="15">
        <v>43924</v>
      </c>
      <c r="C9284" s="16">
        <v>0.67361111111111116</v>
      </c>
      <c r="D9284">
        <v>0.42099999999999999</v>
      </c>
      <c r="E9284">
        <v>0.55000000000000004</v>
      </c>
      <c r="F9284">
        <v>3.7229999999999999</v>
      </c>
      <c r="G9284">
        <v>3.5512499999999996</v>
      </c>
      <c r="H9284" s="4"/>
      <c r="I9284">
        <f t="shared" ref="I9284:I9347" si="1015">41.756*(D9284^2.3745)</f>
        <v>5.3527471076135891</v>
      </c>
      <c r="J9284">
        <f t="shared" ref="J9284:J9347" si="1016">ABS(F9284-I9284)</f>
        <v>1.6297471076135892</v>
      </c>
      <c r="K9284">
        <f t="shared" ref="K9284:K9347" si="1017">J9284^2</f>
        <v>2.6560756347748598</v>
      </c>
      <c r="L9284">
        <f t="shared" ref="L9284:L9347" si="1018">100*ABS(J9284/I9284)</f>
        <v>30.446928929175172</v>
      </c>
      <c r="O9284">
        <f>VLOOKUP(D9284,'Manning''s Flow'!I$6:J$6004,2,TRUE)</f>
        <v>5.9671973892893044</v>
      </c>
      <c r="P9284">
        <f t="shared" ref="P9284:P9347" si="1019">ABS(F9284-O9284)</f>
        <v>2.2441973892893046</v>
      </c>
      <c r="Q9284">
        <f t="shared" ref="Q9284:Q9347" si="1020">P9284^2</f>
        <v>5.0364219220929307</v>
      </c>
      <c r="R9284">
        <f t="shared" ref="R9284:R9347" si="1021">100*ABS(P9284/O9284)</f>
        <v>37.608901514092352</v>
      </c>
    </row>
    <row r="9285" spans="1:18" x14ac:dyDescent="0.3">
      <c r="A9285" s="14">
        <v>43924.677083333336</v>
      </c>
      <c r="B9285" s="15">
        <v>43924</v>
      </c>
      <c r="C9285" s="16">
        <v>0.67708333333333337</v>
      </c>
      <c r="D9285">
        <v>0.43</v>
      </c>
      <c r="E9285">
        <v>0.48</v>
      </c>
      <c r="F9285">
        <v>3.3959999999999999</v>
      </c>
      <c r="G9285">
        <v>3.4372499999999997</v>
      </c>
      <c r="H9285" s="4"/>
      <c r="I9285">
        <f t="shared" si="1015"/>
        <v>5.6284619785920018</v>
      </c>
      <c r="J9285">
        <f t="shared" si="1016"/>
        <v>2.2324619785920019</v>
      </c>
      <c r="K9285">
        <f t="shared" si="1017"/>
        <v>4.9838864858589158</v>
      </c>
      <c r="L9285">
        <f t="shared" si="1018"/>
        <v>39.663801356093863</v>
      </c>
      <c r="O9285">
        <f>VLOOKUP(D9285,'Manning''s Flow'!I$6:J$6004,2,TRUE)</f>
        <v>6.2782406072687857</v>
      </c>
      <c r="P9285">
        <f t="shared" si="1019"/>
        <v>2.8822406072687858</v>
      </c>
      <c r="Q9285">
        <f t="shared" si="1020"/>
        <v>8.30731091818914</v>
      </c>
      <c r="R9285">
        <f t="shared" si="1021"/>
        <v>45.908412683830591</v>
      </c>
    </row>
    <row r="9286" spans="1:18" x14ac:dyDescent="0.3">
      <c r="A9286" s="14">
        <v>43924.680555555555</v>
      </c>
      <c r="B9286" s="15">
        <v>43924</v>
      </c>
      <c r="C9286" s="16">
        <v>0.68055555555555547</v>
      </c>
      <c r="D9286">
        <v>0.43</v>
      </c>
      <c r="E9286">
        <v>0.55000000000000004</v>
      </c>
      <c r="F9286">
        <v>3.8460000000000001</v>
      </c>
      <c r="G9286">
        <v>4.4965000000000002</v>
      </c>
      <c r="H9286" s="4"/>
      <c r="I9286">
        <f t="shared" si="1015"/>
        <v>5.6284619785920018</v>
      </c>
      <c r="J9286">
        <f t="shared" si="1016"/>
        <v>1.7824619785920017</v>
      </c>
      <c r="K9286">
        <f t="shared" si="1017"/>
        <v>3.1771707051261138</v>
      </c>
      <c r="L9286">
        <f t="shared" si="1018"/>
        <v>31.668722030487924</v>
      </c>
      <c r="O9286">
        <f>VLOOKUP(D9286,'Manning''s Flow'!I$6:J$6004,2,TRUE)</f>
        <v>6.2782406072687857</v>
      </c>
      <c r="P9286">
        <f t="shared" si="1019"/>
        <v>2.4322406072687857</v>
      </c>
      <c r="Q9286">
        <f t="shared" si="1020"/>
        <v>5.9157943716472312</v>
      </c>
      <c r="R9286">
        <f t="shared" si="1021"/>
        <v>38.740799523560788</v>
      </c>
    </row>
    <row r="9287" spans="1:18" x14ac:dyDescent="0.3">
      <c r="A9287" s="14">
        <v>43924.684027777781</v>
      </c>
      <c r="B9287" s="15">
        <v>43924</v>
      </c>
      <c r="C9287" s="16">
        <v>0.68402777777777779</v>
      </c>
      <c r="D9287">
        <v>0.38700000000000001</v>
      </c>
      <c r="E9287">
        <v>1.17</v>
      </c>
      <c r="F9287">
        <v>7.0209999999999999</v>
      </c>
      <c r="G9287">
        <v>7.048</v>
      </c>
      <c r="H9287" s="4"/>
      <c r="I9287">
        <f t="shared" si="1015"/>
        <v>4.3826680255929746</v>
      </c>
      <c r="J9287">
        <f t="shared" si="1016"/>
        <v>2.6383319744070253</v>
      </c>
      <c r="K9287">
        <f t="shared" si="1017"/>
        <v>6.960795607178472</v>
      </c>
      <c r="L9287">
        <f t="shared" si="1018"/>
        <v>60.199220178216883</v>
      </c>
      <c r="O9287">
        <f>VLOOKUP(D9287,'Manning''s Flow'!I$6:J$6004,2,TRUE)</f>
        <v>4.8071801833639327</v>
      </c>
      <c r="P9287">
        <f t="shared" si="1019"/>
        <v>2.2138198166360672</v>
      </c>
      <c r="Q9287">
        <f t="shared" si="1020"/>
        <v>4.90099818053055</v>
      </c>
      <c r="R9287">
        <f t="shared" si="1021"/>
        <v>46.052357768851024</v>
      </c>
    </row>
    <row r="9288" spans="1:18" x14ac:dyDescent="0.3">
      <c r="A9288" s="14">
        <v>43924.6875</v>
      </c>
      <c r="B9288" s="15">
        <v>43924</v>
      </c>
      <c r="C9288" s="16">
        <v>0.6875</v>
      </c>
      <c r="D9288">
        <v>0.53200000000000003</v>
      </c>
      <c r="E9288">
        <v>1.45</v>
      </c>
      <c r="F9288">
        <v>13.929</v>
      </c>
      <c r="G9288">
        <v>10.867249999999999</v>
      </c>
      <c r="H9288" s="4"/>
      <c r="I9288">
        <f t="shared" si="1015"/>
        <v>9.3303097068904535</v>
      </c>
      <c r="J9288">
        <f t="shared" si="1016"/>
        <v>4.5986902931095468</v>
      </c>
      <c r="K9288">
        <f t="shared" si="1017"/>
        <v>21.147952411939968</v>
      </c>
      <c r="L9288">
        <f t="shared" si="1018"/>
        <v>49.287648937456005</v>
      </c>
      <c r="O9288">
        <f>VLOOKUP(D9288,'Manning''s Flow'!I$6:J$6004,2,TRUE)</f>
        <v>9.8593088645349454</v>
      </c>
      <c r="P9288">
        <f t="shared" si="1019"/>
        <v>4.0696911354650549</v>
      </c>
      <c r="Q9288">
        <f t="shared" si="1020"/>
        <v>16.562385938082848</v>
      </c>
      <c r="R9288">
        <f t="shared" si="1021"/>
        <v>41.277651317976215</v>
      </c>
    </row>
    <row r="9289" spans="1:18" x14ac:dyDescent="0.3">
      <c r="A9289" s="14">
        <v>43924.694444444445</v>
      </c>
      <c r="B9289" s="15">
        <v>43924</v>
      </c>
      <c r="C9289" s="16">
        <v>0.69444444444444453</v>
      </c>
      <c r="D9289">
        <v>0.55800000000000005</v>
      </c>
      <c r="E9289">
        <v>1.69</v>
      </c>
      <c r="F9289">
        <v>17.457999999999998</v>
      </c>
      <c r="G9289">
        <v>17.393749999999997</v>
      </c>
      <c r="H9289" s="4"/>
      <c r="I9289">
        <f t="shared" si="1015"/>
        <v>10.449651199101945</v>
      </c>
      <c r="J9289">
        <f t="shared" si="1016"/>
        <v>7.0083488008980535</v>
      </c>
      <c r="K9289">
        <f t="shared" si="1017"/>
        <v>49.116952915049183</v>
      </c>
      <c r="L9289">
        <f t="shared" si="1018"/>
        <v>67.06777735796922</v>
      </c>
      <c r="O9289">
        <f>VLOOKUP(D9289,'Manning''s Flow'!I$6:J$6004,2,TRUE)</f>
        <v>10.679547087275061</v>
      </c>
      <c r="P9289">
        <f t="shared" si="1019"/>
        <v>6.7784529127249371</v>
      </c>
      <c r="Q9289">
        <f t="shared" si="1020"/>
        <v>45.947423890029185</v>
      </c>
      <c r="R9289">
        <f t="shared" si="1021"/>
        <v>63.471351896576479</v>
      </c>
    </row>
    <row r="9290" spans="1:18" x14ac:dyDescent="0.3">
      <c r="A9290" s="14">
        <v>43924.697916666664</v>
      </c>
      <c r="B9290" s="15">
        <v>43924</v>
      </c>
      <c r="C9290" s="16">
        <v>0.69791666666666663</v>
      </c>
      <c r="D9290">
        <v>0.58299999999999996</v>
      </c>
      <c r="E9290">
        <v>1.77</v>
      </c>
      <c r="F9290">
        <v>19.515000000000001</v>
      </c>
      <c r="G9290">
        <v>19.238250000000001</v>
      </c>
      <c r="H9290" s="4"/>
      <c r="I9290">
        <f t="shared" si="1015"/>
        <v>11.595750764432855</v>
      </c>
      <c r="J9290">
        <f t="shared" si="1016"/>
        <v>7.9192492355671451</v>
      </c>
      <c r="K9290">
        <f t="shared" si="1017"/>
        <v>62.71450845503081</v>
      </c>
      <c r="L9290">
        <f t="shared" si="1018"/>
        <v>68.294407119007033</v>
      </c>
      <c r="O9290">
        <f>VLOOKUP(D9290,'Manning''s Flow'!I$6:J$6004,2,TRUE)</f>
        <v>11.975810055502357</v>
      </c>
      <c r="P9290">
        <f t="shared" si="1019"/>
        <v>7.5391899444976431</v>
      </c>
      <c r="Q9290">
        <f t="shared" si="1020"/>
        <v>56.839385019214376</v>
      </c>
      <c r="R9290">
        <f t="shared" si="1021"/>
        <v>62.953486315806394</v>
      </c>
    </row>
    <row r="9291" spans="1:18" x14ac:dyDescent="0.3">
      <c r="A9291" s="14">
        <v>43924.701388888891</v>
      </c>
      <c r="B9291" s="15">
        <v>43924</v>
      </c>
      <c r="C9291" s="16">
        <v>0.70138888888888884</v>
      </c>
      <c r="D9291">
        <v>0.63400000000000001</v>
      </c>
      <c r="E9291">
        <v>1.7</v>
      </c>
      <c r="F9291">
        <v>21.306999999999999</v>
      </c>
      <c r="G9291">
        <v>20.171500000000002</v>
      </c>
      <c r="H9291" s="4"/>
      <c r="I9291">
        <f t="shared" si="1015"/>
        <v>14.150762165348157</v>
      </c>
      <c r="J9291">
        <f t="shared" si="1016"/>
        <v>7.1562378346518418</v>
      </c>
      <c r="K9291">
        <f t="shared" si="1017"/>
        <v>51.211739946102483</v>
      </c>
      <c r="L9291">
        <f t="shared" si="1018"/>
        <v>50.571395031822121</v>
      </c>
      <c r="O9291">
        <f>VLOOKUP(D9291,'Manning''s Flow'!I$6:J$6004,2,TRUE)</f>
        <v>14.313432769901217</v>
      </c>
      <c r="P9291">
        <f t="shared" si="1019"/>
        <v>6.9935672300987815</v>
      </c>
      <c r="Q9291">
        <f t="shared" si="1020"/>
        <v>48.909982601911544</v>
      </c>
      <c r="R9291">
        <f t="shared" si="1021"/>
        <v>48.860167526025606</v>
      </c>
    </row>
    <row r="9292" spans="1:18" x14ac:dyDescent="0.3">
      <c r="A9292" s="14">
        <v>43924.704861111109</v>
      </c>
      <c r="B9292" s="15">
        <v>43924</v>
      </c>
      <c r="C9292" s="16">
        <v>0.70486111111111116</v>
      </c>
      <c r="D9292">
        <v>0.626</v>
      </c>
      <c r="E9292">
        <v>1.82</v>
      </c>
      <c r="F9292">
        <v>22.405999999999999</v>
      </c>
      <c r="G9292">
        <v>20.40625</v>
      </c>
      <c r="H9292" s="4"/>
      <c r="I9292">
        <f t="shared" si="1015"/>
        <v>13.730445957646046</v>
      </c>
      <c r="J9292">
        <f t="shared" si="1016"/>
        <v>8.6755540423539532</v>
      </c>
      <c r="K9292">
        <f t="shared" si="1017"/>
        <v>75.265237941804017</v>
      </c>
      <c r="L9292">
        <f t="shared" si="1018"/>
        <v>63.184794354933636</v>
      </c>
      <c r="O9292">
        <f>VLOOKUP(D9292,'Manning''s Flow'!I$6:J$6004,2,TRUE)</f>
        <v>13.828093330694269</v>
      </c>
      <c r="P9292">
        <f t="shared" si="1019"/>
        <v>8.5779066693057295</v>
      </c>
      <c r="Q9292">
        <f t="shared" si="1020"/>
        <v>73.580482827319713</v>
      </c>
      <c r="R9292">
        <f t="shared" si="1021"/>
        <v>62.032461483791977</v>
      </c>
    </row>
    <row r="9293" spans="1:18" x14ac:dyDescent="0.3">
      <c r="A9293" s="14">
        <v>43924.708333333336</v>
      </c>
      <c r="B9293" s="15">
        <v>43924</v>
      </c>
      <c r="C9293" s="16">
        <v>0.70833333333333337</v>
      </c>
      <c r="D9293">
        <v>0.65100000000000002</v>
      </c>
      <c r="E9293">
        <v>1.41</v>
      </c>
      <c r="F9293">
        <v>18.396999999999998</v>
      </c>
      <c r="G9293">
        <v>20.593499999999999</v>
      </c>
      <c r="H9293" s="4"/>
      <c r="I9293">
        <f t="shared" si="1015"/>
        <v>15.068393267838701</v>
      </c>
      <c r="J9293">
        <f t="shared" si="1016"/>
        <v>3.3286067321612975</v>
      </c>
      <c r="K9293">
        <f t="shared" si="1017"/>
        <v>11.079622777389512</v>
      </c>
      <c r="L9293">
        <f t="shared" si="1018"/>
        <v>22.089991102539948</v>
      </c>
      <c r="O9293">
        <f>VLOOKUP(D9293,'Manning''s Flow'!I$6:J$6004,2,TRUE)</f>
        <v>15.310972362076571</v>
      </c>
      <c r="P9293">
        <f t="shared" si="1019"/>
        <v>3.0860276379234275</v>
      </c>
      <c r="Q9293">
        <f t="shared" si="1020"/>
        <v>9.5235665820272501</v>
      </c>
      <c r="R9293">
        <f t="shared" si="1021"/>
        <v>20.155660691852237</v>
      </c>
    </row>
    <row r="9294" spans="1:18" x14ac:dyDescent="0.3">
      <c r="A9294" s="14">
        <v>43924.711805555555</v>
      </c>
      <c r="B9294" s="15">
        <v>43924</v>
      </c>
      <c r="C9294" s="16">
        <v>0.71180555555555547</v>
      </c>
      <c r="D9294">
        <v>0.64300000000000002</v>
      </c>
      <c r="E9294">
        <v>1.58</v>
      </c>
      <c r="F9294">
        <v>20.263999999999999</v>
      </c>
      <c r="G9294">
        <v>19.471249999999998</v>
      </c>
      <c r="H9294" s="4"/>
      <c r="I9294">
        <f t="shared" si="1015"/>
        <v>14.632409412257429</v>
      </c>
      <c r="J9294">
        <f t="shared" si="1016"/>
        <v>5.6315905877425703</v>
      </c>
      <c r="K9294">
        <f t="shared" si="1017"/>
        <v>31.714812547950707</v>
      </c>
      <c r="L9294">
        <f t="shared" si="1018"/>
        <v>38.48710372349916</v>
      </c>
      <c r="O9294">
        <f>VLOOKUP(D9294,'Manning''s Flow'!I$6:J$6004,2,TRUE)</f>
        <v>14.807719362265733</v>
      </c>
      <c r="P9294">
        <f t="shared" si="1019"/>
        <v>5.4562806377342667</v>
      </c>
      <c r="Q9294">
        <f t="shared" si="1020"/>
        <v>29.770998397713857</v>
      </c>
      <c r="R9294">
        <f t="shared" si="1021"/>
        <v>36.847542178834217</v>
      </c>
    </row>
    <row r="9295" spans="1:18" x14ac:dyDescent="0.3">
      <c r="A9295" s="14">
        <v>43924.715277777781</v>
      </c>
      <c r="B9295" s="15">
        <v>43924</v>
      </c>
      <c r="C9295" s="16">
        <v>0.71527777777777779</v>
      </c>
      <c r="D9295">
        <v>0.53200000000000003</v>
      </c>
      <c r="E9295">
        <v>1.75</v>
      </c>
      <c r="F9295">
        <v>16.818000000000001</v>
      </c>
      <c r="G9295">
        <v>17.9405</v>
      </c>
      <c r="H9295" s="4"/>
      <c r="I9295">
        <f t="shared" si="1015"/>
        <v>9.3303097068904535</v>
      </c>
      <c r="J9295">
        <f t="shared" si="1016"/>
        <v>7.4876902931095479</v>
      </c>
      <c r="K9295">
        <f t="shared" si="1017"/>
        <v>56.065505925526949</v>
      </c>
      <c r="L9295">
        <f t="shared" si="1018"/>
        <v>80.251251333917381</v>
      </c>
      <c r="O9295">
        <f>VLOOKUP(D9295,'Manning''s Flow'!I$6:J$6004,2,TRUE)</f>
        <v>9.8593088645349454</v>
      </c>
      <c r="P9295">
        <f t="shared" si="1019"/>
        <v>6.958691135465056</v>
      </c>
      <c r="Q9295">
        <f t="shared" si="1020"/>
        <v>48.423382318799952</v>
      </c>
      <c r="R9295">
        <f t="shared" si="1021"/>
        <v>70.579908095751605</v>
      </c>
    </row>
    <row r="9296" spans="1:18" x14ac:dyDescent="0.3">
      <c r="A9296" s="14">
        <v>43924.71875</v>
      </c>
      <c r="B9296" s="15">
        <v>43924</v>
      </c>
      <c r="C9296" s="16">
        <v>0.71875</v>
      </c>
      <c r="D9296">
        <v>0.55800000000000005</v>
      </c>
      <c r="E9296">
        <v>1.58</v>
      </c>
      <c r="F9296">
        <v>16.283000000000001</v>
      </c>
      <c r="G9296">
        <v>16.685500000000001</v>
      </c>
      <c r="H9296" s="4"/>
      <c r="I9296">
        <f t="shared" si="1015"/>
        <v>10.449651199101945</v>
      </c>
      <c r="J9296">
        <f t="shared" si="1016"/>
        <v>5.8333488008980563</v>
      </c>
      <c r="K9296">
        <f t="shared" si="1017"/>
        <v>34.027958232938794</v>
      </c>
      <c r="L9296">
        <f t="shared" si="1018"/>
        <v>55.823382902956432</v>
      </c>
      <c r="O9296">
        <f>VLOOKUP(D9296,'Manning''s Flow'!I$6:J$6004,2,TRUE)</f>
        <v>10.679547087275061</v>
      </c>
      <c r="P9296">
        <f t="shared" si="1019"/>
        <v>5.6034529127249399</v>
      </c>
      <c r="Q9296">
        <f t="shared" si="1020"/>
        <v>31.398684545125615</v>
      </c>
      <c r="R9296">
        <f t="shared" si="1021"/>
        <v>52.46901265505528</v>
      </c>
    </row>
    <row r="9297" spans="1:18" x14ac:dyDescent="0.3">
      <c r="A9297" s="14">
        <v>43924.722222222219</v>
      </c>
      <c r="B9297" s="15">
        <v>43924</v>
      </c>
      <c r="C9297" s="16">
        <v>0.72222222222222221</v>
      </c>
      <c r="D9297">
        <v>0.49</v>
      </c>
      <c r="E9297">
        <v>1.57</v>
      </c>
      <c r="F9297">
        <v>13.377000000000001</v>
      </c>
      <c r="G9297">
        <v>15.185</v>
      </c>
      <c r="H9297" s="4"/>
      <c r="I9297">
        <f t="shared" si="1015"/>
        <v>7.6751961087923979</v>
      </c>
      <c r="J9297">
        <f t="shared" si="1016"/>
        <v>5.7018038912076028</v>
      </c>
      <c r="K9297">
        <f t="shared" si="1017"/>
        <v>32.510567613790158</v>
      </c>
      <c r="L9297">
        <f t="shared" si="1018"/>
        <v>74.288706247855274</v>
      </c>
      <c r="O9297">
        <f>VLOOKUP(D9297,'Manning''s Flow'!I$6:J$6004,2,TRUE)</f>
        <v>8.3234528388050908</v>
      </c>
      <c r="P9297">
        <f t="shared" si="1019"/>
        <v>5.0535471611949099</v>
      </c>
      <c r="Q9297">
        <f t="shared" si="1020"/>
        <v>25.538338910421132</v>
      </c>
      <c r="R9297">
        <f t="shared" si="1021"/>
        <v>60.714552711040461</v>
      </c>
    </row>
    <row r="9298" spans="1:18" x14ac:dyDescent="0.3">
      <c r="A9298" s="14">
        <v>43924.725694444445</v>
      </c>
      <c r="B9298" s="15">
        <v>43924</v>
      </c>
      <c r="C9298" s="16">
        <v>0.72569444444444453</v>
      </c>
      <c r="D9298">
        <v>0.54100000000000004</v>
      </c>
      <c r="E9298">
        <v>1.45</v>
      </c>
      <c r="F9298">
        <v>14.262</v>
      </c>
      <c r="G9298">
        <v>14.551000000000002</v>
      </c>
      <c r="H9298" s="4"/>
      <c r="I9298">
        <f t="shared" si="1015"/>
        <v>9.7094760520565675</v>
      </c>
      <c r="J9298">
        <f t="shared" si="1016"/>
        <v>4.552523947943433</v>
      </c>
      <c r="K9298">
        <f t="shared" si="1017"/>
        <v>20.72547429659846</v>
      </c>
      <c r="L9298">
        <f t="shared" si="1018"/>
        <v>46.887431654761244</v>
      </c>
      <c r="O9298">
        <f>VLOOKUP(D9298,'Manning''s Flow'!I$6:J$6004,2,TRUE)</f>
        <v>10.265049239273067</v>
      </c>
      <c r="P9298">
        <f t="shared" si="1019"/>
        <v>3.9969507607269339</v>
      </c>
      <c r="Q9298">
        <f t="shared" si="1020"/>
        <v>15.975615383675615</v>
      </c>
      <c r="R9298">
        <f t="shared" si="1021"/>
        <v>38.937472851420864</v>
      </c>
    </row>
    <row r="9299" spans="1:18" x14ac:dyDescent="0.3">
      <c r="A9299" s="14">
        <v>43924.729166666664</v>
      </c>
      <c r="B9299" s="15">
        <v>43924</v>
      </c>
      <c r="C9299" s="16">
        <v>0.72916666666666663</v>
      </c>
      <c r="D9299">
        <v>0.58299999999999996</v>
      </c>
      <c r="E9299">
        <v>1.29</v>
      </c>
      <c r="F9299">
        <v>14.282</v>
      </c>
      <c r="G9299">
        <v>14.149750000000001</v>
      </c>
      <c r="H9299" s="4"/>
      <c r="I9299">
        <f t="shared" si="1015"/>
        <v>11.595750764432855</v>
      </c>
      <c r="J9299">
        <f t="shared" si="1016"/>
        <v>2.6862492355671446</v>
      </c>
      <c r="K9299">
        <f t="shared" si="1017"/>
        <v>7.2159349555850687</v>
      </c>
      <c r="L9299">
        <f t="shared" si="1018"/>
        <v>23.165806942027078</v>
      </c>
      <c r="O9299">
        <f>VLOOKUP(D9299,'Manning''s Flow'!I$6:J$6004,2,TRUE)</f>
        <v>11.975810055502357</v>
      </c>
      <c r="P9299">
        <f t="shared" si="1019"/>
        <v>2.3061899444976426</v>
      </c>
      <c r="Q9299">
        <f t="shared" si="1020"/>
        <v>5.3185120601020399</v>
      </c>
      <c r="R9299">
        <f t="shared" si="1021"/>
        <v>19.257068488974987</v>
      </c>
    </row>
    <row r="9300" spans="1:18" x14ac:dyDescent="0.3">
      <c r="A9300" s="14">
        <v>43924.732638888891</v>
      </c>
      <c r="B9300" s="15">
        <v>43924</v>
      </c>
      <c r="C9300" s="16">
        <v>0.73263888888888884</v>
      </c>
      <c r="D9300">
        <v>0.59199999999999997</v>
      </c>
      <c r="E9300">
        <v>1.3</v>
      </c>
      <c r="F9300">
        <v>14.678000000000001</v>
      </c>
      <c r="G9300">
        <v>13.928000000000001</v>
      </c>
      <c r="H9300" s="4"/>
      <c r="I9300">
        <f t="shared" si="1015"/>
        <v>12.025323863383298</v>
      </c>
      <c r="J9300">
        <f t="shared" si="1016"/>
        <v>2.6526761366167033</v>
      </c>
      <c r="K9300">
        <f t="shared" si="1017"/>
        <v>7.036690685775719</v>
      </c>
      <c r="L9300">
        <f t="shared" si="1018"/>
        <v>22.059082705406478</v>
      </c>
      <c r="O9300">
        <f>VLOOKUP(D9300,'Manning''s Flow'!I$6:J$6004,2,TRUE)</f>
        <v>12.425560291895167</v>
      </c>
      <c r="P9300">
        <f t="shared" si="1019"/>
        <v>2.2524397081048342</v>
      </c>
      <c r="Q9300">
        <f t="shared" si="1020"/>
        <v>5.0734846386473906</v>
      </c>
      <c r="R9300">
        <f t="shared" si="1021"/>
        <v>18.127469950582714</v>
      </c>
    </row>
    <row r="9301" spans="1:18" x14ac:dyDescent="0.3">
      <c r="A9301" s="14">
        <v>43924.736111111109</v>
      </c>
      <c r="B9301" s="15">
        <v>43924</v>
      </c>
      <c r="C9301" s="16">
        <v>0.73611111111111116</v>
      </c>
      <c r="D9301">
        <v>0.50700000000000001</v>
      </c>
      <c r="E9301">
        <v>1.4</v>
      </c>
      <c r="F9301">
        <v>12.49</v>
      </c>
      <c r="G9301">
        <v>13.60125</v>
      </c>
      <c r="H9301" s="4"/>
      <c r="I9301">
        <f t="shared" si="1015"/>
        <v>8.3226242655333547</v>
      </c>
      <c r="J9301">
        <f t="shared" si="1016"/>
        <v>4.1673757344666456</v>
      </c>
      <c r="K9301">
        <f t="shared" si="1017"/>
        <v>17.367020512221412</v>
      </c>
      <c r="L9301">
        <f t="shared" si="1018"/>
        <v>50.07285684787044</v>
      </c>
      <c r="O9301">
        <f>VLOOKUP(D9301,'Manning''s Flow'!I$6:J$6004,2,TRUE)</f>
        <v>8.6943991281304811</v>
      </c>
      <c r="P9301">
        <f t="shared" si="1019"/>
        <v>3.7956008718695191</v>
      </c>
      <c r="Q9301">
        <f t="shared" si="1020"/>
        <v>14.406585978536654</v>
      </c>
      <c r="R9301">
        <f t="shared" si="1021"/>
        <v>43.655700824556817</v>
      </c>
    </row>
    <row r="9302" spans="1:18" x14ac:dyDescent="0.3">
      <c r="A9302" s="14">
        <v>43924.739583333336</v>
      </c>
      <c r="B9302" s="15">
        <v>43924</v>
      </c>
      <c r="C9302" s="16">
        <v>0.73958333333333337</v>
      </c>
      <c r="D9302">
        <v>0.58299999999999996</v>
      </c>
      <c r="E9302">
        <v>1.17</v>
      </c>
      <c r="F9302">
        <v>12.955</v>
      </c>
      <c r="G9302">
        <v>13.403499999999999</v>
      </c>
      <c r="H9302" s="4"/>
      <c r="I9302">
        <f t="shared" si="1015"/>
        <v>11.595750764432855</v>
      </c>
      <c r="J9302">
        <f t="shared" si="1016"/>
        <v>1.3592492355671446</v>
      </c>
      <c r="K9302">
        <f t="shared" si="1017"/>
        <v>1.8475584843898669</v>
      </c>
      <c r="L9302">
        <f t="shared" si="1018"/>
        <v>11.721959734908333</v>
      </c>
      <c r="O9302">
        <f>VLOOKUP(D9302,'Manning''s Flow'!I$6:J$6004,2,TRUE)</f>
        <v>11.975810055502357</v>
      </c>
      <c r="P9302">
        <f t="shared" si="1019"/>
        <v>0.97918994449764263</v>
      </c>
      <c r="Q9302">
        <f t="shared" si="1020"/>
        <v>0.95881294740529643</v>
      </c>
      <c r="R9302">
        <f t="shared" si="1021"/>
        <v>8.1763984228169004</v>
      </c>
    </row>
    <row r="9303" spans="1:18" x14ac:dyDescent="0.3">
      <c r="A9303" s="14">
        <v>43924.743055555555</v>
      </c>
      <c r="B9303" s="15">
        <v>43924</v>
      </c>
      <c r="C9303" s="16">
        <v>0.74305555555555547</v>
      </c>
      <c r="D9303">
        <v>0.56599999999999995</v>
      </c>
      <c r="E9303">
        <v>1.28</v>
      </c>
      <c r="F9303">
        <v>13.491</v>
      </c>
      <c r="G9303">
        <v>12.012</v>
      </c>
      <c r="H9303" s="4"/>
      <c r="I9303">
        <f t="shared" si="1015"/>
        <v>10.80890014543148</v>
      </c>
      <c r="J9303">
        <f t="shared" si="1016"/>
        <v>2.68209985456852</v>
      </c>
      <c r="K9303">
        <f t="shared" si="1017"/>
        <v>7.1936596298764757</v>
      </c>
      <c r="L9303">
        <f t="shared" si="1018"/>
        <v>24.813809161722563</v>
      </c>
      <c r="O9303">
        <f>VLOOKUP(D9303,'Manning''s Flow'!I$6:J$6004,2,TRUE)</f>
        <v>11.102825079968385</v>
      </c>
      <c r="P9303">
        <f t="shared" si="1019"/>
        <v>2.3881749200316147</v>
      </c>
      <c r="Q9303">
        <f t="shared" si="1020"/>
        <v>5.7033794486680094</v>
      </c>
      <c r="R9303">
        <f t="shared" si="1021"/>
        <v>21.509614920803696</v>
      </c>
    </row>
    <row r="9304" spans="1:18" x14ac:dyDescent="0.3">
      <c r="A9304" s="14">
        <v>43924.746527777781</v>
      </c>
      <c r="B9304" s="15">
        <v>43924</v>
      </c>
      <c r="C9304" s="16">
        <v>0.74652777777777779</v>
      </c>
      <c r="D9304">
        <v>0.48099999999999998</v>
      </c>
      <c r="E9304">
        <v>1.1000000000000001</v>
      </c>
      <c r="F9304">
        <v>9.1120000000000001</v>
      </c>
      <c r="G9304">
        <v>11.179</v>
      </c>
      <c r="H9304" s="4"/>
      <c r="I9304">
        <f t="shared" si="1015"/>
        <v>7.344671442312487</v>
      </c>
      <c r="J9304">
        <f t="shared" si="1016"/>
        <v>1.7673285576875131</v>
      </c>
      <c r="K9304">
        <f t="shared" si="1017"/>
        <v>3.1234502308178254</v>
      </c>
      <c r="L9304">
        <f t="shared" si="1018"/>
        <v>24.06273134977792</v>
      </c>
      <c r="O9304">
        <f>VLOOKUP(D9304,'Manning''s Flow'!I$6:J$6004,2,TRUE)</f>
        <v>7.9611437039127937</v>
      </c>
      <c r="P9304">
        <f t="shared" si="1019"/>
        <v>1.1508562960872064</v>
      </c>
      <c r="Q9304">
        <f t="shared" si="1020"/>
        <v>1.3244702142435638</v>
      </c>
      <c r="R9304">
        <f t="shared" si="1021"/>
        <v>14.45591662315524</v>
      </c>
    </row>
    <row r="9305" spans="1:18" x14ac:dyDescent="0.3">
      <c r="A9305" s="14">
        <v>43924.75</v>
      </c>
      <c r="B9305" s="15">
        <v>43924</v>
      </c>
      <c r="C9305" s="16">
        <v>0.75</v>
      </c>
      <c r="D9305">
        <v>0.48099999999999998</v>
      </c>
      <c r="E9305">
        <v>1.1100000000000001</v>
      </c>
      <c r="F9305">
        <v>9.1579999999999995</v>
      </c>
      <c r="G9305">
        <v>10.162750000000001</v>
      </c>
      <c r="H9305" s="4"/>
      <c r="I9305">
        <f t="shared" si="1015"/>
        <v>7.344671442312487</v>
      </c>
      <c r="J9305">
        <f t="shared" si="1016"/>
        <v>1.8133285576875124</v>
      </c>
      <c r="K9305">
        <f t="shared" si="1017"/>
        <v>3.2881604581250743</v>
      </c>
      <c r="L9305">
        <f t="shared" si="1018"/>
        <v>24.689035744212699</v>
      </c>
      <c r="O9305">
        <f>VLOOKUP(D9305,'Manning''s Flow'!I$6:J$6004,2,TRUE)</f>
        <v>7.9611437039127937</v>
      </c>
      <c r="P9305">
        <f t="shared" si="1019"/>
        <v>1.1968562960872058</v>
      </c>
      <c r="Q9305">
        <f t="shared" si="1020"/>
        <v>1.4324649934835851</v>
      </c>
      <c r="R9305">
        <f t="shared" si="1021"/>
        <v>15.03372305035729</v>
      </c>
    </row>
    <row r="9306" spans="1:18" x14ac:dyDescent="0.3">
      <c r="A9306" s="14">
        <v>43924.753472222219</v>
      </c>
      <c r="B9306" s="15">
        <v>43924</v>
      </c>
      <c r="C9306" s="16">
        <v>0.75347222222222221</v>
      </c>
      <c r="D9306">
        <v>0.498</v>
      </c>
      <c r="E9306">
        <v>1.02</v>
      </c>
      <c r="F9306">
        <v>8.89</v>
      </c>
      <c r="G9306">
        <v>8.7925000000000004</v>
      </c>
      <c r="H9306" s="4"/>
      <c r="I9306">
        <f t="shared" si="1015"/>
        <v>7.9760884849464455</v>
      </c>
      <c r="J9306">
        <f t="shared" si="1016"/>
        <v>0.91391151505355506</v>
      </c>
      <c r="K9306">
        <f t="shared" si="1017"/>
        <v>0.83523425734748435</v>
      </c>
      <c r="L9306">
        <f t="shared" si="1018"/>
        <v>11.458141628925164</v>
      </c>
      <c r="O9306">
        <f>VLOOKUP(D9306,'Manning''s Flow'!I$6:J$6004,2,TRUE)</f>
        <v>8.3234528388050908</v>
      </c>
      <c r="P9306">
        <f t="shared" si="1019"/>
        <v>0.56654716119490978</v>
      </c>
      <c r="Q9306">
        <f t="shared" si="1020"/>
        <v>0.32097568585801106</v>
      </c>
      <c r="R9306">
        <f t="shared" si="1021"/>
        <v>6.8066362862487599</v>
      </c>
    </row>
    <row r="9307" spans="1:18" x14ac:dyDescent="0.3">
      <c r="A9307" s="14">
        <v>43924.756944444445</v>
      </c>
      <c r="B9307" s="15">
        <v>43924</v>
      </c>
      <c r="C9307" s="16">
        <v>0.75694444444444453</v>
      </c>
      <c r="D9307">
        <v>0.498</v>
      </c>
      <c r="E9307">
        <v>0.92</v>
      </c>
      <c r="F9307">
        <v>8.01</v>
      </c>
      <c r="G9307">
        <v>8.2442499999999992</v>
      </c>
      <c r="H9307" s="4"/>
      <c r="I9307">
        <f t="shared" si="1015"/>
        <v>7.9760884849464455</v>
      </c>
      <c r="J9307">
        <f t="shared" si="1016"/>
        <v>3.3911515053554275E-2</v>
      </c>
      <c r="K9307">
        <f t="shared" si="1017"/>
        <v>1.1499908532274382E-3</v>
      </c>
      <c r="L9307">
        <f t="shared" si="1018"/>
        <v>0.42516472977395725</v>
      </c>
      <c r="O9307">
        <f>VLOOKUP(D9307,'Manning''s Flow'!I$6:J$6004,2,TRUE)</f>
        <v>8.3234528388050908</v>
      </c>
      <c r="P9307">
        <f t="shared" si="1019"/>
        <v>0.31345283880509101</v>
      </c>
      <c r="Q9307">
        <f t="shared" si="1020"/>
        <v>9.8252682154970364E-2</v>
      </c>
      <c r="R9307">
        <f t="shared" si="1021"/>
        <v>3.7658991391617</v>
      </c>
    </row>
    <row r="9308" spans="1:18" x14ac:dyDescent="0.3">
      <c r="A9308" s="14">
        <v>43924.760416666664</v>
      </c>
      <c r="B9308" s="15">
        <v>43924</v>
      </c>
      <c r="C9308" s="16">
        <v>0.76041666666666663</v>
      </c>
      <c r="D9308">
        <v>0.45500000000000002</v>
      </c>
      <c r="E9308">
        <v>0.91</v>
      </c>
      <c r="F9308">
        <v>6.9189999999999996</v>
      </c>
      <c r="G9308">
        <v>7.7189999999999994</v>
      </c>
      <c r="H9308" s="4"/>
      <c r="I9308">
        <f t="shared" si="1015"/>
        <v>6.4367545736583578</v>
      </c>
      <c r="J9308">
        <f t="shared" si="1016"/>
        <v>0.4822454263416418</v>
      </c>
      <c r="K9308">
        <f t="shared" si="1017"/>
        <v>0.23256065122743186</v>
      </c>
      <c r="L9308">
        <f t="shared" si="1018"/>
        <v>7.4920586271095848</v>
      </c>
      <c r="O9308">
        <f>VLOOKUP(D9308,'Manning''s Flow'!I$6:J$6004,2,TRUE)</f>
        <v>6.9257807194443393</v>
      </c>
      <c r="P9308">
        <f t="shared" si="1019"/>
        <v>6.7807194443396668E-3</v>
      </c>
      <c r="Q9308">
        <f t="shared" si="1020"/>
        <v>4.597815618284604E-5</v>
      </c>
      <c r="R9308">
        <f t="shared" si="1021"/>
        <v>9.790548847875867E-2</v>
      </c>
    </row>
    <row r="9309" spans="1:18" x14ac:dyDescent="0.3">
      <c r="A9309" s="14">
        <v>43924.763888888891</v>
      </c>
      <c r="B9309" s="15">
        <v>43924</v>
      </c>
      <c r="C9309" s="16">
        <v>0.76388888888888884</v>
      </c>
      <c r="D9309">
        <v>0.45500000000000002</v>
      </c>
      <c r="E9309">
        <v>0.92</v>
      </c>
      <c r="F9309">
        <v>7.0570000000000004</v>
      </c>
      <c r="G9309">
        <v>7.2559999999999993</v>
      </c>
      <c r="H9309" s="4"/>
      <c r="I9309">
        <f t="shared" si="1015"/>
        <v>6.4367545736583578</v>
      </c>
      <c r="J9309">
        <f t="shared" si="1016"/>
        <v>0.62024542634164259</v>
      </c>
      <c r="K9309">
        <f t="shared" si="1017"/>
        <v>0.38470438889772601</v>
      </c>
      <c r="L9309">
        <f t="shared" si="1018"/>
        <v>9.6359962034271476</v>
      </c>
      <c r="O9309">
        <f>VLOOKUP(D9309,'Manning''s Flow'!I$6:J$6004,2,TRUE)</f>
        <v>6.9257807194443393</v>
      </c>
      <c r="P9309">
        <f t="shared" si="1019"/>
        <v>0.13121928055566112</v>
      </c>
      <c r="Q9309">
        <f t="shared" si="1020"/>
        <v>1.7218499589545307E-2</v>
      </c>
      <c r="R9309">
        <f t="shared" si="1021"/>
        <v>1.894649655702483</v>
      </c>
    </row>
    <row r="9310" spans="1:18" x14ac:dyDescent="0.3">
      <c r="A9310" s="14">
        <v>43924.767361111109</v>
      </c>
      <c r="B9310" s="15">
        <v>43924</v>
      </c>
      <c r="C9310" s="16">
        <v>0.76736111111111116</v>
      </c>
      <c r="D9310">
        <v>0.46400000000000002</v>
      </c>
      <c r="E9310">
        <v>0.9</v>
      </c>
      <c r="F9310">
        <v>7.0380000000000003</v>
      </c>
      <c r="G9310">
        <v>7.0137499999999999</v>
      </c>
      <c r="H9310" s="4"/>
      <c r="I9310">
        <f t="shared" si="1015"/>
        <v>6.7431967845940175</v>
      </c>
      <c r="J9310">
        <f t="shared" si="1016"/>
        <v>0.29480321540598275</v>
      </c>
      <c r="K9310">
        <f t="shared" si="1017"/>
        <v>8.6908935813706262E-2</v>
      </c>
      <c r="L9310">
        <f t="shared" si="1018"/>
        <v>4.3718613711453731</v>
      </c>
      <c r="O9310">
        <f>VLOOKUP(D9310,'Manning''s Flow'!I$6:J$6004,2,TRUE)</f>
        <v>7.2623340511230463</v>
      </c>
      <c r="P9310">
        <f t="shared" si="1019"/>
        <v>0.22433405112304605</v>
      </c>
      <c r="Q9310">
        <f t="shared" si="1020"/>
        <v>5.0325766493277441E-2</v>
      </c>
      <c r="R9310">
        <f t="shared" si="1021"/>
        <v>3.0890076047707429</v>
      </c>
    </row>
    <row r="9311" spans="1:18" x14ac:dyDescent="0.3">
      <c r="A9311" s="14">
        <v>43924.770833333336</v>
      </c>
      <c r="B9311" s="15">
        <v>43924</v>
      </c>
      <c r="C9311" s="16">
        <v>0.77083333333333337</v>
      </c>
      <c r="D9311">
        <v>0.45500000000000002</v>
      </c>
      <c r="E9311">
        <v>0.92</v>
      </c>
      <c r="F9311">
        <v>7.0410000000000004</v>
      </c>
      <c r="G9311">
        <v>7.0160000000000009</v>
      </c>
      <c r="H9311" s="4"/>
      <c r="I9311">
        <f t="shared" si="1015"/>
        <v>6.4367545736583578</v>
      </c>
      <c r="J9311">
        <f t="shared" si="1016"/>
        <v>0.60424542634164258</v>
      </c>
      <c r="K9311">
        <f t="shared" si="1017"/>
        <v>0.36511253525479342</v>
      </c>
      <c r="L9311">
        <f t="shared" si="1018"/>
        <v>9.3874237308106192</v>
      </c>
      <c r="O9311">
        <f>VLOOKUP(D9311,'Manning''s Flow'!I$6:J$6004,2,TRUE)</f>
        <v>6.9257807194443393</v>
      </c>
      <c r="P9311">
        <f t="shared" si="1019"/>
        <v>0.11521928055566111</v>
      </c>
      <c r="Q9311">
        <f t="shared" si="1020"/>
        <v>1.3275482611764146E-2</v>
      </c>
      <c r="R9311">
        <f t="shared" si="1021"/>
        <v>1.6636287694206009</v>
      </c>
    </row>
    <row r="9312" spans="1:18" x14ac:dyDescent="0.3">
      <c r="A9312" s="14">
        <v>43924.774305555555</v>
      </c>
      <c r="B9312" s="15">
        <v>43924</v>
      </c>
      <c r="C9312" s="16">
        <v>0.77430555555555547</v>
      </c>
      <c r="D9312">
        <v>0.44700000000000001</v>
      </c>
      <c r="E9312">
        <v>0.93</v>
      </c>
      <c r="F9312">
        <v>6.9279999999999999</v>
      </c>
      <c r="G9312">
        <v>6.7592500000000006</v>
      </c>
      <c r="H9312" s="4"/>
      <c r="I9312">
        <f t="shared" si="1015"/>
        <v>6.1712636750234946</v>
      </c>
      <c r="J9312">
        <f t="shared" si="1016"/>
        <v>0.75673632497650534</v>
      </c>
      <c r="K9312">
        <f t="shared" si="1017"/>
        <v>0.57264986553894714</v>
      </c>
      <c r="L9312">
        <f t="shared" si="1018"/>
        <v>12.262258831026603</v>
      </c>
      <c r="O9312">
        <f>VLOOKUP(D9312,'Manning''s Flow'!I$6:J$6004,2,TRUE)</f>
        <v>6.5977588709215382</v>
      </c>
      <c r="P9312">
        <f t="shared" si="1019"/>
        <v>0.3302411290784617</v>
      </c>
      <c r="Q9312">
        <f t="shared" si="1020"/>
        <v>0.1090592033350172</v>
      </c>
      <c r="R9312">
        <f t="shared" si="1021"/>
        <v>5.0053531136753326</v>
      </c>
    </row>
    <row r="9313" spans="1:18" x14ac:dyDescent="0.3">
      <c r="A9313" s="14">
        <v>43924.777777777781</v>
      </c>
      <c r="B9313" s="15">
        <v>43924</v>
      </c>
      <c r="C9313" s="16">
        <v>0.77777777777777779</v>
      </c>
      <c r="D9313">
        <v>0.45500000000000002</v>
      </c>
      <c r="E9313">
        <v>0.79</v>
      </c>
      <c r="F9313">
        <v>6.03</v>
      </c>
      <c r="G9313">
        <v>6.2695000000000007</v>
      </c>
      <c r="H9313" s="4"/>
      <c r="I9313">
        <f t="shared" si="1015"/>
        <v>6.4367545736583578</v>
      </c>
      <c r="J9313">
        <f t="shared" si="1016"/>
        <v>0.40675457365835754</v>
      </c>
      <c r="K9313">
        <f t="shared" si="1017"/>
        <v>0.1654492831919922</v>
      </c>
      <c r="L9313">
        <f t="shared" si="1018"/>
        <v>6.3192493826462108</v>
      </c>
      <c r="O9313">
        <f>VLOOKUP(D9313,'Manning''s Flow'!I$6:J$6004,2,TRUE)</f>
        <v>6.9257807194443393</v>
      </c>
      <c r="P9313">
        <f t="shared" si="1019"/>
        <v>0.89578071944433901</v>
      </c>
      <c r="Q9313">
        <f t="shared" si="1020"/>
        <v>0.80242309732821759</v>
      </c>
      <c r="R9313">
        <f t="shared" si="1021"/>
        <v>12.934003482515804</v>
      </c>
    </row>
    <row r="9314" spans="1:18" x14ac:dyDescent="0.3">
      <c r="A9314" s="14">
        <v>43924.78125</v>
      </c>
      <c r="B9314" s="15">
        <v>43924</v>
      </c>
      <c r="C9314" s="16">
        <v>0.78125</v>
      </c>
      <c r="D9314">
        <v>0.41299999999999998</v>
      </c>
      <c r="E9314">
        <v>0.77</v>
      </c>
      <c r="F9314">
        <v>5.0789999999999997</v>
      </c>
      <c r="G9314">
        <v>6.07</v>
      </c>
      <c r="H9314" s="4"/>
      <c r="I9314">
        <f t="shared" si="1015"/>
        <v>5.1143716796947718</v>
      </c>
      <c r="J9314">
        <f t="shared" si="1016"/>
        <v>3.5371679694772062E-2</v>
      </c>
      <c r="K9314">
        <f t="shared" si="1017"/>
        <v>1.2511557244295503E-3</v>
      </c>
      <c r="L9314">
        <f t="shared" si="1018"/>
        <v>0.69161339671900934</v>
      </c>
      <c r="O9314">
        <f>VLOOKUP(D9314,'Manning''s Flow'!I$6:J$6004,2,TRUE)</f>
        <v>5.6646000096992335</v>
      </c>
      <c r="P9314">
        <f t="shared" si="1019"/>
        <v>0.58560000969923376</v>
      </c>
      <c r="Q9314">
        <f t="shared" si="1020"/>
        <v>0.34292737135974266</v>
      </c>
      <c r="R9314">
        <f t="shared" si="1021"/>
        <v>10.337888089124348</v>
      </c>
    </row>
    <row r="9315" spans="1:18" x14ac:dyDescent="0.3">
      <c r="A9315" s="14">
        <v>43924.784722222219</v>
      </c>
      <c r="B9315" s="15">
        <v>43924</v>
      </c>
      <c r="C9315" s="16">
        <v>0.78472222222222221</v>
      </c>
      <c r="D9315">
        <v>0.43</v>
      </c>
      <c r="E9315">
        <v>0.89</v>
      </c>
      <c r="F9315">
        <v>6.2430000000000003</v>
      </c>
      <c r="G9315">
        <v>7.1457499999999996</v>
      </c>
      <c r="H9315" s="4"/>
      <c r="I9315">
        <f t="shared" si="1015"/>
        <v>5.6284619785920018</v>
      </c>
      <c r="J9315">
        <f t="shared" si="1016"/>
        <v>0.61453802140799851</v>
      </c>
      <c r="K9315">
        <f t="shared" si="1017"/>
        <v>0.37765697975605766</v>
      </c>
      <c r="L9315">
        <f t="shared" si="1018"/>
        <v>10.91840051057304</v>
      </c>
      <c r="O9315">
        <f>VLOOKUP(D9315,'Manning''s Flow'!I$6:J$6004,2,TRUE)</f>
        <v>6.2782406072687857</v>
      </c>
      <c r="P9315">
        <f t="shared" si="1019"/>
        <v>3.5240607268785418E-2</v>
      </c>
      <c r="Q9315">
        <f t="shared" si="1020"/>
        <v>1.2419004006727716E-3</v>
      </c>
      <c r="R9315">
        <f t="shared" si="1021"/>
        <v>0.56131342319032418</v>
      </c>
    </row>
    <row r="9316" spans="1:18" x14ac:dyDescent="0.3">
      <c r="A9316" s="14">
        <v>43924.788194444445</v>
      </c>
      <c r="B9316" s="15">
        <v>43924</v>
      </c>
      <c r="C9316" s="16">
        <v>0.78819444444444453</v>
      </c>
      <c r="D9316">
        <v>0.46400000000000002</v>
      </c>
      <c r="E9316">
        <v>1.43</v>
      </c>
      <c r="F9316">
        <v>11.231</v>
      </c>
      <c r="G9316">
        <v>7.8892499999999988</v>
      </c>
      <c r="H9316" s="4"/>
      <c r="I9316">
        <f t="shared" si="1015"/>
        <v>6.7431967845940175</v>
      </c>
      <c r="J9316">
        <f t="shared" si="1016"/>
        <v>4.4878032154059824</v>
      </c>
      <c r="K9316">
        <f t="shared" si="1017"/>
        <v>20.140377700208273</v>
      </c>
      <c r="L9316">
        <f t="shared" si="1018"/>
        <v>66.553051301411429</v>
      </c>
      <c r="O9316">
        <f>VLOOKUP(D9316,'Manning''s Flow'!I$6:J$6004,2,TRUE)</f>
        <v>7.2623340511230463</v>
      </c>
      <c r="P9316">
        <f t="shared" si="1019"/>
        <v>3.9686659488769536</v>
      </c>
      <c r="Q9316">
        <f t="shared" si="1020"/>
        <v>15.75030941377541</v>
      </c>
      <c r="R9316">
        <f t="shared" si="1021"/>
        <v>54.647251433762399</v>
      </c>
    </row>
    <row r="9317" spans="1:18" x14ac:dyDescent="0.3">
      <c r="A9317" s="14">
        <v>43924.791666666664</v>
      </c>
      <c r="B9317" s="15">
        <v>43924</v>
      </c>
      <c r="C9317" s="16">
        <v>0.79166666666666663</v>
      </c>
      <c r="D9317">
        <v>0.42099999999999999</v>
      </c>
      <c r="E9317">
        <v>1.33</v>
      </c>
      <c r="F9317">
        <v>9.0039999999999996</v>
      </c>
      <c r="G9317">
        <v>8.6202500000000004</v>
      </c>
      <c r="H9317" s="4"/>
      <c r="I9317">
        <f t="shared" si="1015"/>
        <v>5.3527471076135891</v>
      </c>
      <c r="J9317">
        <f t="shared" si="1016"/>
        <v>3.6512528923864105</v>
      </c>
      <c r="K9317">
        <f t="shared" si="1017"/>
        <v>13.331647684160128</v>
      </c>
      <c r="L9317">
        <f t="shared" si="1018"/>
        <v>68.212691894092586</v>
      </c>
      <c r="O9317">
        <f>VLOOKUP(D9317,'Manning''s Flow'!I$6:J$6004,2,TRUE)</f>
        <v>5.9671973892893044</v>
      </c>
      <c r="P9317">
        <f t="shared" si="1019"/>
        <v>3.0368026107106951</v>
      </c>
      <c r="Q9317">
        <f t="shared" si="1020"/>
        <v>9.2221700964192941</v>
      </c>
      <c r="R9317">
        <f t="shared" si="1021"/>
        <v>50.891606437580563</v>
      </c>
    </row>
    <row r="9318" spans="1:18" x14ac:dyDescent="0.3">
      <c r="A9318" s="14">
        <v>43924.795138888891</v>
      </c>
      <c r="B9318" s="15">
        <v>43924</v>
      </c>
      <c r="C9318" s="16">
        <v>0.79513888888888884</v>
      </c>
      <c r="D9318">
        <v>0.41299999999999998</v>
      </c>
      <c r="E9318">
        <v>1.21</v>
      </c>
      <c r="F9318">
        <v>8.0030000000000001</v>
      </c>
      <c r="G9318">
        <v>9.1995000000000005</v>
      </c>
      <c r="H9318" s="4"/>
      <c r="I9318">
        <f t="shared" si="1015"/>
        <v>5.1143716796947718</v>
      </c>
      <c r="J9318">
        <f t="shared" si="1016"/>
        <v>2.8886283203052283</v>
      </c>
      <c r="K9318">
        <f t="shared" si="1017"/>
        <v>8.3441735728694049</v>
      </c>
      <c r="L9318">
        <f t="shared" si="1018"/>
        <v>56.480609959845992</v>
      </c>
      <c r="O9318">
        <f>VLOOKUP(D9318,'Manning''s Flow'!I$6:J$6004,2,TRUE)</f>
        <v>5.6646000096992335</v>
      </c>
      <c r="P9318">
        <f t="shared" si="1019"/>
        <v>2.3383999903007666</v>
      </c>
      <c r="Q9318">
        <f t="shared" si="1020"/>
        <v>5.468114514638625</v>
      </c>
      <c r="R9318">
        <f t="shared" si="1021"/>
        <v>41.280937511860188</v>
      </c>
    </row>
    <row r="9319" spans="1:18" x14ac:dyDescent="0.3">
      <c r="A9319" s="14">
        <v>43924.798611111109</v>
      </c>
      <c r="B9319" s="15">
        <v>43924</v>
      </c>
      <c r="C9319" s="16">
        <v>0.79861111111111116</v>
      </c>
      <c r="D9319">
        <v>0.42099999999999999</v>
      </c>
      <c r="E9319">
        <v>1.26</v>
      </c>
      <c r="F9319">
        <v>8.56</v>
      </c>
      <c r="G9319">
        <v>8.817499999999999</v>
      </c>
      <c r="H9319" s="4"/>
      <c r="I9319">
        <f t="shared" si="1015"/>
        <v>5.3527471076135891</v>
      </c>
      <c r="J9319">
        <f t="shared" si="1016"/>
        <v>3.2072528923864114</v>
      </c>
      <c r="K9319">
        <f t="shared" si="1017"/>
        <v>10.286471115721001</v>
      </c>
      <c r="L9319">
        <f t="shared" si="1018"/>
        <v>59.917885674526076</v>
      </c>
      <c r="O9319">
        <f>VLOOKUP(D9319,'Manning''s Flow'!I$6:J$6004,2,TRUE)</f>
        <v>5.9671973892893044</v>
      </c>
      <c r="P9319">
        <f t="shared" si="1019"/>
        <v>2.5928026107106961</v>
      </c>
      <c r="Q9319">
        <f t="shared" si="1020"/>
        <v>6.7226253781082015</v>
      </c>
      <c r="R9319">
        <f t="shared" si="1021"/>
        <v>43.450927488415125</v>
      </c>
    </row>
    <row r="9320" spans="1:18" x14ac:dyDescent="0.3">
      <c r="A9320" s="14">
        <v>43924.802083333336</v>
      </c>
      <c r="B9320" s="15">
        <v>43924</v>
      </c>
      <c r="C9320" s="16">
        <v>0.80208333333333337</v>
      </c>
      <c r="D9320">
        <v>0.49</v>
      </c>
      <c r="E9320">
        <v>1.1399999999999999</v>
      </c>
      <c r="F9320">
        <v>9.7029999999999994</v>
      </c>
      <c r="G9320">
        <v>9.0790000000000006</v>
      </c>
      <c r="H9320" s="4"/>
      <c r="I9320">
        <f t="shared" si="1015"/>
        <v>7.6751961087923979</v>
      </c>
      <c r="J9320">
        <f t="shared" si="1016"/>
        <v>2.0278038912076015</v>
      </c>
      <c r="K9320">
        <f t="shared" si="1017"/>
        <v>4.1119886211966898</v>
      </c>
      <c r="L9320">
        <f t="shared" si="1018"/>
        <v>26.420222525449617</v>
      </c>
      <c r="O9320">
        <f>VLOOKUP(D9320,'Manning''s Flow'!I$6:J$6004,2,TRUE)</f>
        <v>8.3234528388050908</v>
      </c>
      <c r="P9320">
        <f t="shared" si="1019"/>
        <v>1.3795471611949086</v>
      </c>
      <c r="Q9320">
        <f t="shared" si="1020"/>
        <v>1.9031503699609311</v>
      </c>
      <c r="R9320">
        <f t="shared" si="1021"/>
        <v>16.574217309951809</v>
      </c>
    </row>
    <row r="9321" spans="1:18" x14ac:dyDescent="0.3">
      <c r="A9321" s="14">
        <v>43924.805555555555</v>
      </c>
      <c r="B9321" s="15">
        <v>43924</v>
      </c>
      <c r="C9321" s="16">
        <v>0.80555555555555547</v>
      </c>
      <c r="D9321">
        <v>0.48099999999999998</v>
      </c>
      <c r="E9321">
        <v>1.21</v>
      </c>
      <c r="F9321">
        <v>10.050000000000001</v>
      </c>
      <c r="G9321">
        <v>9.1597499999999989</v>
      </c>
      <c r="H9321" s="4"/>
      <c r="I9321">
        <f t="shared" si="1015"/>
        <v>7.344671442312487</v>
      </c>
      <c r="J9321">
        <f t="shared" si="1016"/>
        <v>2.7053285576875137</v>
      </c>
      <c r="K9321">
        <f t="shared" si="1017"/>
        <v>7.3188026050396031</v>
      </c>
      <c r="L9321">
        <f t="shared" si="1018"/>
        <v>36.833894871078598</v>
      </c>
      <c r="O9321">
        <f>VLOOKUP(D9321,'Manning''s Flow'!I$6:J$6004,2,TRUE)</f>
        <v>7.9611437039127937</v>
      </c>
      <c r="P9321">
        <f t="shared" si="1019"/>
        <v>2.088856296087207</v>
      </c>
      <c r="Q9321">
        <f t="shared" si="1020"/>
        <v>4.3633206257031656</v>
      </c>
      <c r="R9321">
        <f t="shared" si="1021"/>
        <v>26.238143334362405</v>
      </c>
    </row>
    <row r="9322" spans="1:18" x14ac:dyDescent="0.3">
      <c r="A9322" s="14">
        <v>43924.809027777781</v>
      </c>
      <c r="B9322" s="15">
        <v>43924</v>
      </c>
      <c r="C9322" s="16">
        <v>0.80902777777777779</v>
      </c>
      <c r="D9322">
        <v>0.438</v>
      </c>
      <c r="E9322">
        <v>1.1499999999999999</v>
      </c>
      <c r="F9322">
        <v>8.3260000000000005</v>
      </c>
      <c r="G9322">
        <v>9.0525000000000002</v>
      </c>
      <c r="H9322" s="4"/>
      <c r="I9322">
        <f t="shared" si="1015"/>
        <v>5.8802956795960357</v>
      </c>
      <c r="J9322">
        <f t="shared" si="1016"/>
        <v>2.4457043204039648</v>
      </c>
      <c r="K9322">
        <f t="shared" si="1017"/>
        <v>5.981469622842619</v>
      </c>
      <c r="L9322">
        <f t="shared" si="1018"/>
        <v>41.591519434818281</v>
      </c>
      <c r="O9322">
        <f>VLOOKUP(D9322,'Manning''s Flow'!I$6:J$6004,2,TRUE)</f>
        <v>6.2782406072687857</v>
      </c>
      <c r="P9322">
        <f t="shared" si="1019"/>
        <v>2.0477593927312148</v>
      </c>
      <c r="Q9322">
        <f t="shared" si="1020"/>
        <v>4.1933185305189138</v>
      </c>
      <c r="R9322">
        <f t="shared" si="1021"/>
        <v>32.616771494236325</v>
      </c>
    </row>
    <row r="9323" spans="1:18" x14ac:dyDescent="0.3">
      <c r="A9323" s="14">
        <v>43924.8125</v>
      </c>
      <c r="B9323" s="15">
        <v>43924</v>
      </c>
      <c r="C9323" s="16">
        <v>0.8125</v>
      </c>
      <c r="D9323">
        <v>0.44700000000000001</v>
      </c>
      <c r="E9323">
        <v>1.1000000000000001</v>
      </c>
      <c r="F9323">
        <v>8.1310000000000002</v>
      </c>
      <c r="G9323">
        <v>8.5054999999999996</v>
      </c>
      <c r="H9323" s="4"/>
      <c r="I9323">
        <f t="shared" si="1015"/>
        <v>6.1712636750234946</v>
      </c>
      <c r="J9323">
        <f t="shared" si="1016"/>
        <v>1.9597363249765056</v>
      </c>
      <c r="K9323">
        <f t="shared" si="1017"/>
        <v>3.8405664634324199</v>
      </c>
      <c r="L9323">
        <f t="shared" si="1018"/>
        <v>31.755835241783682</v>
      </c>
      <c r="O9323">
        <f>VLOOKUP(D9323,'Manning''s Flow'!I$6:J$6004,2,TRUE)</f>
        <v>6.5977588709215382</v>
      </c>
      <c r="P9323">
        <f t="shared" si="1019"/>
        <v>1.533241129078462</v>
      </c>
      <c r="Q9323">
        <f t="shared" si="1020"/>
        <v>2.3508283598977968</v>
      </c>
      <c r="R9323">
        <f t="shared" si="1021"/>
        <v>23.238817287426986</v>
      </c>
    </row>
    <row r="9324" spans="1:18" x14ac:dyDescent="0.3">
      <c r="A9324" s="14">
        <v>43924.815972222219</v>
      </c>
      <c r="B9324" s="15">
        <v>43924</v>
      </c>
      <c r="C9324" s="16">
        <v>0.81597222222222221</v>
      </c>
      <c r="D9324">
        <v>0.49</v>
      </c>
      <c r="E9324">
        <v>0.88</v>
      </c>
      <c r="F9324">
        <v>7.5149999999999997</v>
      </c>
      <c r="G9324">
        <v>7.62</v>
      </c>
      <c r="H9324" s="4"/>
      <c r="I9324">
        <f t="shared" si="1015"/>
        <v>7.6751961087923979</v>
      </c>
      <c r="J9324">
        <f t="shared" si="1016"/>
        <v>0.16019610879239821</v>
      </c>
      <c r="K9324">
        <f t="shared" si="1017"/>
        <v>2.566279327222588E-2</v>
      </c>
      <c r="L9324">
        <f t="shared" si="1018"/>
        <v>2.0871923859884696</v>
      </c>
      <c r="O9324">
        <f>VLOOKUP(D9324,'Manning''s Flow'!I$6:J$6004,2,TRUE)</f>
        <v>8.3234528388050908</v>
      </c>
      <c r="P9324">
        <f t="shared" si="1019"/>
        <v>0.80845283880509111</v>
      </c>
      <c r="Q9324">
        <f t="shared" si="1020"/>
        <v>0.65359599257201062</v>
      </c>
      <c r="R9324">
        <f t="shared" si="1021"/>
        <v>9.7129503159550801</v>
      </c>
    </row>
    <row r="9325" spans="1:18" x14ac:dyDescent="0.3">
      <c r="A9325" s="14">
        <v>43924.819444444445</v>
      </c>
      <c r="B9325" s="15">
        <v>43924</v>
      </c>
      <c r="C9325" s="16">
        <v>0.81944444444444453</v>
      </c>
      <c r="D9325">
        <v>0.47199999999999998</v>
      </c>
      <c r="E9325">
        <v>0.81</v>
      </c>
      <c r="F9325">
        <v>6.508</v>
      </c>
      <c r="G9325">
        <v>7.0164999999999997</v>
      </c>
      <c r="H9325" s="4"/>
      <c r="I9325">
        <f t="shared" si="1015"/>
        <v>7.0225390794757772</v>
      </c>
      <c r="J9325">
        <f t="shared" si="1016"/>
        <v>0.51453907947577715</v>
      </c>
      <c r="K9325">
        <f t="shared" si="1017"/>
        <v>0.2647504643077801</v>
      </c>
      <c r="L9325">
        <f t="shared" si="1018"/>
        <v>7.3269664099069249</v>
      </c>
      <c r="O9325">
        <f>VLOOKUP(D9325,'Manning''s Flow'!I$6:J$6004,2,TRUE)</f>
        <v>7.6074461488202409</v>
      </c>
      <c r="P9325">
        <f t="shared" si="1019"/>
        <v>1.0994461488202409</v>
      </c>
      <c r="Q9325">
        <f t="shared" si="1020"/>
        <v>1.2087818341556593</v>
      </c>
      <c r="R9325">
        <f t="shared" si="1021"/>
        <v>14.452237022942876</v>
      </c>
    </row>
    <row r="9326" spans="1:18" x14ac:dyDescent="0.3">
      <c r="A9326" s="14">
        <v>43924.822916666664</v>
      </c>
      <c r="B9326" s="15">
        <v>43924</v>
      </c>
      <c r="C9326" s="16">
        <v>0.82291666666666663</v>
      </c>
      <c r="D9326">
        <v>0.438</v>
      </c>
      <c r="E9326">
        <v>0.82</v>
      </c>
      <c r="F9326">
        <v>5.9119999999999999</v>
      </c>
      <c r="G9326">
        <v>6.3884999999999996</v>
      </c>
      <c r="H9326" s="4"/>
      <c r="I9326">
        <f t="shared" si="1015"/>
        <v>5.8802956795960357</v>
      </c>
      <c r="J9326">
        <f t="shared" si="1016"/>
        <v>3.1704320403964203E-2</v>
      </c>
      <c r="K9326">
        <f t="shared" si="1017"/>
        <v>1.0051639322772208E-3</v>
      </c>
      <c r="L9326">
        <f t="shared" si="1018"/>
        <v>0.53916201040663025</v>
      </c>
      <c r="O9326">
        <f>VLOOKUP(D9326,'Manning''s Flow'!I$6:J$6004,2,TRUE)</f>
        <v>6.2782406072687857</v>
      </c>
      <c r="P9326">
        <f t="shared" si="1019"/>
        <v>0.36624060726878582</v>
      </c>
      <c r="Q9326">
        <f t="shared" si="1020"/>
        <v>0.13413218241260902</v>
      </c>
      <c r="R9326">
        <f t="shared" si="1021"/>
        <v>5.8334911032998935</v>
      </c>
    </row>
    <row r="9327" spans="1:18" x14ac:dyDescent="0.3">
      <c r="A9327" s="14">
        <v>43924.826388888891</v>
      </c>
      <c r="B9327" s="15">
        <v>43924</v>
      </c>
      <c r="C9327" s="16">
        <v>0.82638888888888884</v>
      </c>
      <c r="D9327">
        <v>0.46400000000000002</v>
      </c>
      <c r="E9327">
        <v>0.72</v>
      </c>
      <c r="F9327">
        <v>5.6189999999999998</v>
      </c>
      <c r="G9327">
        <v>5.8952500000000008</v>
      </c>
      <c r="H9327" s="4"/>
      <c r="I9327">
        <f t="shared" si="1015"/>
        <v>6.7431967845940175</v>
      </c>
      <c r="J9327">
        <f t="shared" si="1016"/>
        <v>1.1241967845940177</v>
      </c>
      <c r="K9327">
        <f t="shared" si="1017"/>
        <v>1.2638184104915282</v>
      </c>
      <c r="L9327">
        <f t="shared" si="1018"/>
        <v>16.671570184077037</v>
      </c>
      <c r="O9327">
        <f>VLOOKUP(D9327,'Manning''s Flow'!I$6:J$6004,2,TRUE)</f>
        <v>7.2623340511230463</v>
      </c>
      <c r="P9327">
        <f t="shared" si="1019"/>
        <v>1.6433340511230465</v>
      </c>
      <c r="Q9327">
        <f t="shared" si="1020"/>
        <v>2.7005468035804836</v>
      </c>
      <c r="R9327">
        <f t="shared" si="1021"/>
        <v>22.628180410799494</v>
      </c>
    </row>
    <row r="9328" spans="1:18" x14ac:dyDescent="0.3">
      <c r="A9328" s="14">
        <v>43924.829861111109</v>
      </c>
      <c r="B9328" s="15">
        <v>43924</v>
      </c>
      <c r="C9328" s="16">
        <v>0.82986111111111116</v>
      </c>
      <c r="D9328">
        <v>0.43</v>
      </c>
      <c r="E9328">
        <v>0.79</v>
      </c>
      <c r="F9328">
        <v>5.5419999999999998</v>
      </c>
      <c r="G9328">
        <v>5.5460000000000003</v>
      </c>
      <c r="H9328" s="4"/>
      <c r="I9328">
        <f t="shared" si="1015"/>
        <v>5.6284619785920018</v>
      </c>
      <c r="J9328">
        <f t="shared" si="1016"/>
        <v>8.6461978592001998E-2</v>
      </c>
      <c r="K9328">
        <f t="shared" si="1017"/>
        <v>7.4756737420438122E-3</v>
      </c>
      <c r="L9328">
        <f t="shared" si="1018"/>
        <v>1.5361563944264407</v>
      </c>
      <c r="O9328">
        <f>VLOOKUP(D9328,'Manning''s Flow'!I$6:J$6004,2,TRUE)</f>
        <v>6.2782406072687857</v>
      </c>
      <c r="P9328">
        <f t="shared" si="1019"/>
        <v>0.73624060726878593</v>
      </c>
      <c r="Q9328">
        <f t="shared" si="1020"/>
        <v>0.54205023179151068</v>
      </c>
      <c r="R9328">
        <f t="shared" si="1021"/>
        <v>11.726861923966174</v>
      </c>
    </row>
    <row r="9329" spans="1:18" x14ac:dyDescent="0.3">
      <c r="A9329" s="14">
        <v>43924.833333333336</v>
      </c>
      <c r="B9329" s="15">
        <v>43924</v>
      </c>
      <c r="C9329" s="16">
        <v>0.83333333333333337</v>
      </c>
      <c r="D9329">
        <v>0.438</v>
      </c>
      <c r="E9329">
        <v>0.71</v>
      </c>
      <c r="F9329">
        <v>5.1109999999999998</v>
      </c>
      <c r="G9329">
        <v>5.6514999999999995</v>
      </c>
      <c r="H9329" s="4"/>
      <c r="I9329">
        <f t="shared" si="1015"/>
        <v>5.8802956795960357</v>
      </c>
      <c r="J9329">
        <f t="shared" si="1016"/>
        <v>0.76929567959603595</v>
      </c>
      <c r="K9329">
        <f t="shared" si="1017"/>
        <v>0.59181584264512677</v>
      </c>
      <c r="L9329">
        <f t="shared" si="1018"/>
        <v>13.082601989988451</v>
      </c>
      <c r="O9329">
        <f>VLOOKUP(D9329,'Manning''s Flow'!I$6:J$6004,2,TRUE)</f>
        <v>6.2782406072687857</v>
      </c>
      <c r="P9329">
        <f t="shared" si="1019"/>
        <v>1.167240607268786</v>
      </c>
      <c r="Q9329">
        <f t="shared" si="1020"/>
        <v>1.3624506352572043</v>
      </c>
      <c r="R9329">
        <f t="shared" si="1021"/>
        <v>18.591842528580138</v>
      </c>
    </row>
    <row r="9330" spans="1:18" x14ac:dyDescent="0.3">
      <c r="A9330" s="14">
        <v>43924.836805555555</v>
      </c>
      <c r="B9330" s="15">
        <v>43924</v>
      </c>
      <c r="C9330" s="16">
        <v>0.83680555555555547</v>
      </c>
      <c r="D9330">
        <v>0.47199999999999998</v>
      </c>
      <c r="E9330">
        <v>0.79</v>
      </c>
      <c r="F9330">
        <v>6.3339999999999996</v>
      </c>
      <c r="G9330">
        <v>5.5902499999999993</v>
      </c>
      <c r="H9330" s="4"/>
      <c r="I9330">
        <f t="shared" si="1015"/>
        <v>7.0225390794757772</v>
      </c>
      <c r="J9330">
        <f t="shared" si="1016"/>
        <v>0.68853907947577753</v>
      </c>
      <c r="K9330">
        <f t="shared" si="1017"/>
        <v>0.47408606396535108</v>
      </c>
      <c r="L9330">
        <f t="shared" si="1018"/>
        <v>9.8047027105639977</v>
      </c>
      <c r="O9330">
        <f>VLOOKUP(D9330,'Manning''s Flow'!I$6:J$6004,2,TRUE)</f>
        <v>7.6074461488202409</v>
      </c>
      <c r="P9330">
        <f t="shared" si="1019"/>
        <v>1.2734461488202413</v>
      </c>
      <c r="Q9330">
        <f t="shared" si="1020"/>
        <v>1.6216650939451043</v>
      </c>
      <c r="R9330">
        <f t="shared" si="1021"/>
        <v>16.7394697761709</v>
      </c>
    </row>
    <row r="9331" spans="1:18" x14ac:dyDescent="0.3">
      <c r="A9331" s="14">
        <v>43924.840277777781</v>
      </c>
      <c r="B9331" s="15">
        <v>43924</v>
      </c>
      <c r="C9331" s="16">
        <v>0.84027777777777779</v>
      </c>
      <c r="D9331">
        <v>0.41299999999999998</v>
      </c>
      <c r="E9331">
        <v>0.82</v>
      </c>
      <c r="F9331">
        <v>5.3739999999999997</v>
      </c>
      <c r="G9331">
        <v>5.4174999999999995</v>
      </c>
      <c r="H9331" s="4"/>
      <c r="I9331">
        <f t="shared" si="1015"/>
        <v>5.1143716796947718</v>
      </c>
      <c r="J9331">
        <f t="shared" si="1016"/>
        <v>0.25962832030522787</v>
      </c>
      <c r="K9331">
        <f t="shared" si="1017"/>
        <v>6.7406864704514E-2</v>
      </c>
      <c r="L9331">
        <f t="shared" si="1018"/>
        <v>5.0764460732490724</v>
      </c>
      <c r="O9331">
        <f>VLOOKUP(D9331,'Manning''s Flow'!I$6:J$6004,2,TRUE)</f>
        <v>5.6646000096992335</v>
      </c>
      <c r="P9331">
        <f t="shared" si="1019"/>
        <v>0.29060000969923383</v>
      </c>
      <c r="Q9331">
        <f t="shared" si="1020"/>
        <v>8.4448365637194794E-2</v>
      </c>
      <c r="R9331">
        <f t="shared" si="1021"/>
        <v>5.1301064364942413</v>
      </c>
    </row>
    <row r="9332" spans="1:18" x14ac:dyDescent="0.3">
      <c r="A9332" s="14">
        <v>43924.84375</v>
      </c>
      <c r="B9332" s="15">
        <v>43924</v>
      </c>
      <c r="C9332" s="16">
        <v>0.84375</v>
      </c>
      <c r="D9332">
        <v>0.44700000000000001</v>
      </c>
      <c r="E9332">
        <v>0.65</v>
      </c>
      <c r="F9332">
        <v>4.851</v>
      </c>
      <c r="G9332">
        <v>5.4884999999999993</v>
      </c>
      <c r="H9332" s="4"/>
      <c r="I9332">
        <f t="shared" si="1015"/>
        <v>6.1712636750234946</v>
      </c>
      <c r="J9332">
        <f t="shared" si="1016"/>
        <v>1.3202636750234946</v>
      </c>
      <c r="K9332">
        <f t="shared" si="1017"/>
        <v>1.7430961715865438</v>
      </c>
      <c r="L9332">
        <f t="shared" si="1018"/>
        <v>21.393733026947164</v>
      </c>
      <c r="O9332">
        <f>VLOOKUP(D9332,'Manning''s Flow'!I$6:J$6004,2,TRUE)</f>
        <v>6.5977588709215382</v>
      </c>
      <c r="P9332">
        <f t="shared" si="1019"/>
        <v>1.7467588709215383</v>
      </c>
      <c r="Q9332">
        <f t="shared" si="1020"/>
        <v>3.0511665531430872</v>
      </c>
      <c r="R9332">
        <f t="shared" si="1021"/>
        <v>26.475033493874271</v>
      </c>
    </row>
    <row r="9333" spans="1:18" x14ac:dyDescent="0.3">
      <c r="A9333" s="14">
        <v>43924.847222222219</v>
      </c>
      <c r="B9333" s="15">
        <v>43924</v>
      </c>
      <c r="C9333" s="16">
        <v>0.84722222222222221</v>
      </c>
      <c r="D9333">
        <v>0.41299999999999998</v>
      </c>
      <c r="E9333">
        <v>0.82</v>
      </c>
      <c r="F9333">
        <v>5.3949999999999996</v>
      </c>
      <c r="G9333">
        <v>5.3514999999999997</v>
      </c>
      <c r="H9333" s="4"/>
      <c r="I9333">
        <f t="shared" si="1015"/>
        <v>5.1143716796947718</v>
      </c>
      <c r="J9333">
        <f t="shared" si="1016"/>
        <v>0.28062832030522777</v>
      </c>
      <c r="K9333">
        <f t="shared" si="1017"/>
        <v>7.8752254157333515E-2</v>
      </c>
      <c r="L9333">
        <f t="shared" si="1018"/>
        <v>5.4870536965349341</v>
      </c>
      <c r="O9333">
        <f>VLOOKUP(D9333,'Manning''s Flow'!I$6:J$6004,2,TRUE)</f>
        <v>5.6646000096992335</v>
      </c>
      <c r="P9333">
        <f t="shared" si="1019"/>
        <v>0.26960000969923392</v>
      </c>
      <c r="Q9333">
        <f t="shared" si="1020"/>
        <v>7.2684165229827027E-2</v>
      </c>
      <c r="R9333">
        <f t="shared" si="1021"/>
        <v>4.7593829968154902</v>
      </c>
    </row>
    <row r="9334" spans="1:18" x14ac:dyDescent="0.3">
      <c r="A9334" s="14">
        <v>43924.850694444445</v>
      </c>
      <c r="B9334" s="15">
        <v>43924</v>
      </c>
      <c r="C9334" s="16">
        <v>0.85069444444444453</v>
      </c>
      <c r="D9334">
        <v>0.42099999999999999</v>
      </c>
      <c r="E9334">
        <v>0.85</v>
      </c>
      <c r="F9334">
        <v>5.7859999999999996</v>
      </c>
      <c r="G9334">
        <v>5.2022499999999994</v>
      </c>
      <c r="H9334" s="4"/>
      <c r="I9334">
        <f t="shared" si="1015"/>
        <v>5.3527471076135891</v>
      </c>
      <c r="J9334">
        <f t="shared" si="1016"/>
        <v>0.43325289238641052</v>
      </c>
      <c r="K9334">
        <f t="shared" si="1017"/>
        <v>0.18770806876119062</v>
      </c>
      <c r="L9334">
        <f t="shared" si="1018"/>
        <v>8.094028798225203</v>
      </c>
      <c r="O9334">
        <f>VLOOKUP(D9334,'Manning''s Flow'!I$6:J$6004,2,TRUE)</f>
        <v>5.9671973892893044</v>
      </c>
      <c r="P9334">
        <f t="shared" si="1019"/>
        <v>0.18119738928930484</v>
      </c>
      <c r="Q9334">
        <f t="shared" si="1020"/>
        <v>3.2832493885259884E-2</v>
      </c>
      <c r="R9334">
        <f t="shared" si="1021"/>
        <v>3.0365576579474527</v>
      </c>
    </row>
    <row r="9335" spans="1:18" x14ac:dyDescent="0.3">
      <c r="A9335" s="14">
        <v>43924.854166666664</v>
      </c>
      <c r="B9335" s="15">
        <v>43924</v>
      </c>
      <c r="C9335" s="16">
        <v>0.85416666666666663</v>
      </c>
      <c r="D9335">
        <v>0.46400000000000002</v>
      </c>
      <c r="E9335">
        <v>0.61</v>
      </c>
      <c r="F9335">
        <v>4.7770000000000001</v>
      </c>
      <c r="G9335">
        <v>7.3114999999999997</v>
      </c>
      <c r="H9335" s="4"/>
      <c r="I9335">
        <f t="shared" si="1015"/>
        <v>6.7431967845940175</v>
      </c>
      <c r="J9335">
        <f t="shared" si="1016"/>
        <v>1.9661967845940174</v>
      </c>
      <c r="K9335">
        <f t="shared" si="1017"/>
        <v>3.8659297957478529</v>
      </c>
      <c r="L9335">
        <f t="shared" si="1018"/>
        <v>29.15822935919843</v>
      </c>
      <c r="O9335">
        <f>VLOOKUP(D9335,'Manning''s Flow'!I$6:J$6004,2,TRUE)</f>
        <v>7.2623340511230463</v>
      </c>
      <c r="P9335">
        <f t="shared" si="1019"/>
        <v>2.4853340511230462</v>
      </c>
      <c r="Q9335">
        <f t="shared" si="1020"/>
        <v>6.1768853456716926</v>
      </c>
      <c r="R9335">
        <f t="shared" si="1021"/>
        <v>34.222249123044875</v>
      </c>
    </row>
    <row r="9336" spans="1:18" x14ac:dyDescent="0.3">
      <c r="A9336" s="14">
        <v>43924.857638888891</v>
      </c>
      <c r="B9336" s="15">
        <v>43924</v>
      </c>
      <c r="C9336" s="16">
        <v>0.85763888888888884</v>
      </c>
      <c r="D9336">
        <v>0.56599999999999995</v>
      </c>
      <c r="E9336">
        <v>1.26</v>
      </c>
      <c r="F9336">
        <v>13.288</v>
      </c>
      <c r="G9336">
        <v>10.062999999999999</v>
      </c>
      <c r="H9336" s="4"/>
      <c r="I9336">
        <f t="shared" si="1015"/>
        <v>10.80890014543148</v>
      </c>
      <c r="J9336">
        <f t="shared" si="1016"/>
        <v>2.4790998545685206</v>
      </c>
      <c r="K9336">
        <f t="shared" si="1017"/>
        <v>6.1459360889216601</v>
      </c>
      <c r="L9336">
        <f t="shared" si="1018"/>
        <v>22.93572723600693</v>
      </c>
      <c r="O9336">
        <f>VLOOKUP(D9336,'Manning''s Flow'!I$6:J$6004,2,TRUE)</f>
        <v>11.102825079968385</v>
      </c>
      <c r="P9336">
        <f t="shared" si="1019"/>
        <v>2.1851749200316153</v>
      </c>
      <c r="Q9336">
        <f t="shared" si="1020"/>
        <v>4.7749894311351762</v>
      </c>
      <c r="R9336">
        <f t="shared" si="1021"/>
        <v>19.68125143189086</v>
      </c>
    </row>
    <row r="9337" spans="1:18" x14ac:dyDescent="0.3">
      <c r="A9337" s="14">
        <v>43924.864583333336</v>
      </c>
      <c r="B9337" s="15">
        <v>43924</v>
      </c>
      <c r="C9337" s="16">
        <v>0.86458333333333337</v>
      </c>
      <c r="D9337">
        <v>0.45500000000000002</v>
      </c>
      <c r="E9337">
        <v>1.17</v>
      </c>
      <c r="F9337">
        <v>8.9429999999999996</v>
      </c>
      <c r="G9337">
        <v>11.245749999999999</v>
      </c>
      <c r="H9337" s="4"/>
      <c r="I9337">
        <f t="shared" si="1015"/>
        <v>6.4367545736583578</v>
      </c>
      <c r="J9337">
        <f t="shared" si="1016"/>
        <v>2.5062454263416418</v>
      </c>
      <c r="K9337">
        <f t="shared" si="1017"/>
        <v>6.281266137058398</v>
      </c>
      <c r="L9337">
        <f t="shared" si="1018"/>
        <v>38.936476413100308</v>
      </c>
      <c r="O9337">
        <f>VLOOKUP(D9337,'Manning''s Flow'!I$6:J$6004,2,TRUE)</f>
        <v>6.9257807194443393</v>
      </c>
      <c r="P9337">
        <f t="shared" si="1019"/>
        <v>2.0172192805556604</v>
      </c>
      <c r="Q9337">
        <f t="shared" si="1020"/>
        <v>4.0691736258454956</v>
      </c>
      <c r="R9337">
        <f t="shared" si="1021"/>
        <v>29.126236626179285</v>
      </c>
    </row>
    <row r="9338" spans="1:18" x14ac:dyDescent="0.3">
      <c r="A9338" s="14">
        <v>43924.868055555555</v>
      </c>
      <c r="B9338" s="15">
        <v>43924</v>
      </c>
      <c r="C9338" s="16">
        <v>0.86805555555555547</v>
      </c>
      <c r="D9338">
        <v>0.42099999999999999</v>
      </c>
      <c r="E9338">
        <v>0.93</v>
      </c>
      <c r="F9338">
        <v>6.351</v>
      </c>
      <c r="G9338">
        <v>9.7607499999999998</v>
      </c>
      <c r="H9338" s="4"/>
      <c r="I9338">
        <f t="shared" si="1015"/>
        <v>5.3527471076135891</v>
      </c>
      <c r="J9338">
        <f t="shared" si="1016"/>
        <v>0.99825289238641091</v>
      </c>
      <c r="K9338">
        <f t="shared" si="1017"/>
        <v>0.99650883715783523</v>
      </c>
      <c r="L9338">
        <f t="shared" si="1018"/>
        <v>18.649356532583532</v>
      </c>
      <c r="O9338">
        <f>VLOOKUP(D9338,'Manning''s Flow'!I$6:J$6004,2,TRUE)</f>
        <v>5.9671973892893044</v>
      </c>
      <c r="P9338">
        <f t="shared" si="1019"/>
        <v>0.38380261071069555</v>
      </c>
      <c r="Q9338">
        <f t="shared" si="1020"/>
        <v>0.14730444398834572</v>
      </c>
      <c r="R9338">
        <f t="shared" si="1021"/>
        <v>6.4318738877248132</v>
      </c>
    </row>
    <row r="9339" spans="1:18" x14ac:dyDescent="0.3">
      <c r="A9339" s="14">
        <v>43924.871527777781</v>
      </c>
      <c r="B9339" s="15">
        <v>43924</v>
      </c>
      <c r="C9339" s="16">
        <v>0.87152777777777779</v>
      </c>
      <c r="D9339">
        <v>0.43</v>
      </c>
      <c r="E9339">
        <v>1.05</v>
      </c>
      <c r="F9339">
        <v>7.3479999999999999</v>
      </c>
      <c r="G9339">
        <v>7.2292500000000004</v>
      </c>
      <c r="H9339" s="4"/>
      <c r="I9339">
        <f t="shared" si="1015"/>
        <v>5.6284619785920018</v>
      </c>
      <c r="J9339">
        <f t="shared" si="1016"/>
        <v>1.7195380214079981</v>
      </c>
      <c r="K9339">
        <f t="shared" si="1017"/>
        <v>2.9568110070677327</v>
      </c>
      <c r="L9339">
        <f t="shared" si="1018"/>
        <v>30.550761965672052</v>
      </c>
      <c r="O9339">
        <f>VLOOKUP(D9339,'Manning''s Flow'!I$6:J$6004,2,TRUE)</f>
        <v>6.2782406072687857</v>
      </c>
      <c r="P9339">
        <f t="shared" si="1019"/>
        <v>1.0697593927312141</v>
      </c>
      <c r="Q9339">
        <f t="shared" si="1020"/>
        <v>1.144385158336656</v>
      </c>
      <c r="R9339">
        <f t="shared" si="1021"/>
        <v>17.039158892583284</v>
      </c>
    </row>
    <row r="9340" spans="1:18" x14ac:dyDescent="0.3">
      <c r="A9340" s="14">
        <v>43924.875</v>
      </c>
      <c r="B9340" s="15">
        <v>43924</v>
      </c>
      <c r="C9340" s="16">
        <v>0.875</v>
      </c>
      <c r="D9340">
        <v>0.42099999999999999</v>
      </c>
      <c r="E9340">
        <v>0.92</v>
      </c>
      <c r="F9340">
        <v>6.2750000000000004</v>
      </c>
      <c r="G9340">
        <v>7.0637500000000006</v>
      </c>
      <c r="H9340" s="4"/>
      <c r="I9340">
        <f t="shared" si="1015"/>
        <v>5.3527471076135891</v>
      </c>
      <c r="J9340">
        <f t="shared" si="1016"/>
        <v>0.92225289238641128</v>
      </c>
      <c r="K9340">
        <f t="shared" si="1017"/>
        <v>0.85055039751510153</v>
      </c>
      <c r="L9340">
        <f t="shared" si="1018"/>
        <v>17.229524837342421</v>
      </c>
      <c r="O9340">
        <f>VLOOKUP(D9340,'Manning''s Flow'!I$6:J$6004,2,TRUE)</f>
        <v>5.9671973892893044</v>
      </c>
      <c r="P9340">
        <f t="shared" si="1019"/>
        <v>0.30780261071069592</v>
      </c>
      <c r="Q9340">
        <f t="shared" si="1020"/>
        <v>9.4742447160320223E-2</v>
      </c>
      <c r="R9340">
        <f t="shared" si="1021"/>
        <v>5.1582441576874887</v>
      </c>
    </row>
    <row r="9341" spans="1:18" x14ac:dyDescent="0.3">
      <c r="A9341" s="14">
        <v>43924.878472222219</v>
      </c>
      <c r="B9341" s="15">
        <v>43924</v>
      </c>
      <c r="C9341" s="16">
        <v>0.87847222222222221</v>
      </c>
      <c r="D9341">
        <v>0.46400000000000002</v>
      </c>
      <c r="E9341">
        <v>1.06</v>
      </c>
      <c r="F9341">
        <v>8.2810000000000006</v>
      </c>
      <c r="G9341">
        <v>8.1302500000000002</v>
      </c>
      <c r="H9341" s="4"/>
      <c r="I9341">
        <f t="shared" si="1015"/>
        <v>6.7431967845940175</v>
      </c>
      <c r="J9341">
        <f t="shared" si="1016"/>
        <v>1.5378032154059831</v>
      </c>
      <c r="K9341">
        <f t="shared" si="1017"/>
        <v>2.3648387293129804</v>
      </c>
      <c r="L9341">
        <f t="shared" si="1018"/>
        <v>22.805254904014618</v>
      </c>
      <c r="O9341">
        <f>VLOOKUP(D9341,'Manning''s Flow'!I$6:J$6004,2,TRUE)</f>
        <v>7.2623340511230463</v>
      </c>
      <c r="P9341">
        <f t="shared" si="1019"/>
        <v>1.0186659488769543</v>
      </c>
      <c r="Q9341">
        <f t="shared" si="1020"/>
        <v>1.0376803154013856</v>
      </c>
      <c r="R9341">
        <f t="shared" si="1021"/>
        <v>14.026701907486999</v>
      </c>
    </row>
    <row r="9342" spans="1:18" x14ac:dyDescent="0.3">
      <c r="A9342" s="14">
        <v>43924.881944444445</v>
      </c>
      <c r="B9342" s="15">
        <v>43924</v>
      </c>
      <c r="C9342" s="16">
        <v>0.88194444444444453</v>
      </c>
      <c r="D9342">
        <v>0.46400000000000002</v>
      </c>
      <c r="E9342">
        <v>1.35</v>
      </c>
      <c r="F9342">
        <v>10.617000000000001</v>
      </c>
      <c r="G9342">
        <v>9.2600000000000016</v>
      </c>
      <c r="H9342" s="4"/>
      <c r="I9342">
        <f t="shared" si="1015"/>
        <v>6.7431967845940175</v>
      </c>
      <c r="J9342">
        <f t="shared" si="1016"/>
        <v>3.8738032154059834</v>
      </c>
      <c r="K9342">
        <f t="shared" si="1017"/>
        <v>15.006351351689736</v>
      </c>
      <c r="L9342">
        <f t="shared" si="1018"/>
        <v>57.447577746156639</v>
      </c>
      <c r="O9342">
        <f>VLOOKUP(D9342,'Manning''s Flow'!I$6:J$6004,2,TRUE)</f>
        <v>7.2623340511230463</v>
      </c>
      <c r="P9342">
        <f t="shared" si="1019"/>
        <v>3.3546659488769546</v>
      </c>
      <c r="Q9342">
        <f t="shared" si="1020"/>
        <v>11.253783628554517</v>
      </c>
      <c r="R9342">
        <f t="shared" si="1021"/>
        <v>46.19266926117492</v>
      </c>
    </row>
    <row r="9343" spans="1:18" x14ac:dyDescent="0.3">
      <c r="A9343" s="14">
        <v>43924.885416666664</v>
      </c>
      <c r="B9343" s="15">
        <v>43924</v>
      </c>
      <c r="C9343" s="16">
        <v>0.88541666666666663</v>
      </c>
      <c r="D9343">
        <v>0.49</v>
      </c>
      <c r="E9343">
        <v>1.4</v>
      </c>
      <c r="F9343">
        <v>11.867000000000001</v>
      </c>
      <c r="G9343">
        <v>9.7117500000000021</v>
      </c>
      <c r="H9343" s="4"/>
      <c r="I9343">
        <f t="shared" si="1015"/>
        <v>7.6751961087923979</v>
      </c>
      <c r="J9343">
        <f t="shared" si="1016"/>
        <v>4.191803891207603</v>
      </c>
      <c r="K9343">
        <f t="shared" si="1017"/>
        <v>17.571219862343202</v>
      </c>
      <c r="L9343">
        <f t="shared" si="1018"/>
        <v>54.614941843709239</v>
      </c>
      <c r="O9343">
        <f>VLOOKUP(D9343,'Manning''s Flow'!I$6:J$6004,2,TRUE)</f>
        <v>8.3234528388050908</v>
      </c>
      <c r="P9343">
        <f t="shared" si="1019"/>
        <v>3.5435471611949101</v>
      </c>
      <c r="Q9343">
        <f t="shared" si="1020"/>
        <v>12.556726483612506</v>
      </c>
      <c r="R9343">
        <f t="shared" si="1021"/>
        <v>42.57304306062025</v>
      </c>
    </row>
    <row r="9344" spans="1:18" x14ac:dyDescent="0.3">
      <c r="A9344" s="14">
        <v>43924.888888888891</v>
      </c>
      <c r="B9344" s="15">
        <v>43924</v>
      </c>
      <c r="C9344" s="16">
        <v>0.88888888888888884</v>
      </c>
      <c r="D9344">
        <v>0.45500000000000002</v>
      </c>
      <c r="E9344">
        <v>1.06</v>
      </c>
      <c r="F9344">
        <v>8.0820000000000007</v>
      </c>
      <c r="G9344">
        <v>9.245000000000001</v>
      </c>
      <c r="H9344" s="4"/>
      <c r="I9344">
        <f t="shared" si="1015"/>
        <v>6.4367545736583578</v>
      </c>
      <c r="J9344">
        <f t="shared" si="1016"/>
        <v>1.6452454263416429</v>
      </c>
      <c r="K9344">
        <f t="shared" si="1017"/>
        <v>2.7068325128980946</v>
      </c>
      <c r="L9344">
        <f t="shared" si="1018"/>
        <v>25.560170230423441</v>
      </c>
      <c r="O9344">
        <f>VLOOKUP(D9344,'Manning''s Flow'!I$6:J$6004,2,TRUE)</f>
        <v>6.9257807194443393</v>
      </c>
      <c r="P9344">
        <f t="shared" si="1019"/>
        <v>1.1562192805556615</v>
      </c>
      <c r="Q9344">
        <f t="shared" si="1020"/>
        <v>1.3368430247286514</v>
      </c>
      <c r="R9344">
        <f t="shared" si="1021"/>
        <v>16.694425183135539</v>
      </c>
    </row>
    <row r="9345" spans="1:18" x14ac:dyDescent="0.3">
      <c r="A9345" s="14">
        <v>43924.892361111109</v>
      </c>
      <c r="B9345" s="15">
        <v>43924</v>
      </c>
      <c r="C9345" s="16">
        <v>0.89236111111111116</v>
      </c>
      <c r="D9345">
        <v>0.41299999999999998</v>
      </c>
      <c r="E9345">
        <v>0.97</v>
      </c>
      <c r="F9345">
        <v>6.4139999999999997</v>
      </c>
      <c r="G9345">
        <v>8.2182499999999994</v>
      </c>
      <c r="H9345" s="4"/>
      <c r="I9345">
        <f t="shared" si="1015"/>
        <v>5.1143716796947718</v>
      </c>
      <c r="J9345">
        <f t="shared" si="1016"/>
        <v>1.2996283203052279</v>
      </c>
      <c r="K9345">
        <f t="shared" si="1017"/>
        <v>1.6890337709393881</v>
      </c>
      <c r="L9345">
        <f t="shared" si="1018"/>
        <v>25.411299797882315</v>
      </c>
      <c r="O9345">
        <f>VLOOKUP(D9345,'Manning''s Flow'!I$6:J$6004,2,TRUE)</f>
        <v>5.6646000096992335</v>
      </c>
      <c r="P9345">
        <f t="shared" si="1019"/>
        <v>0.74939999030076621</v>
      </c>
      <c r="Q9345">
        <f t="shared" si="1020"/>
        <v>0.56160034546278848</v>
      </c>
      <c r="R9345">
        <f t="shared" si="1021"/>
        <v>13.229530576167834</v>
      </c>
    </row>
    <row r="9346" spans="1:18" x14ac:dyDescent="0.3">
      <c r="A9346" s="14">
        <v>43924.895833333336</v>
      </c>
      <c r="B9346" s="15">
        <v>43924</v>
      </c>
      <c r="C9346" s="16">
        <v>0.89583333333333337</v>
      </c>
      <c r="D9346">
        <v>0.42099999999999999</v>
      </c>
      <c r="E9346">
        <v>0.96</v>
      </c>
      <c r="F9346">
        <v>6.51</v>
      </c>
      <c r="G9346">
        <v>7.0955000000000004</v>
      </c>
      <c r="H9346" s="4"/>
      <c r="I9346">
        <f t="shared" si="1015"/>
        <v>5.3527471076135891</v>
      </c>
      <c r="J9346">
        <f t="shared" si="1016"/>
        <v>1.1572528923864107</v>
      </c>
      <c r="K9346">
        <f t="shared" si="1017"/>
        <v>1.3392342569367135</v>
      </c>
      <c r="L9346">
        <f t="shared" si="1018"/>
        <v>21.619793894995869</v>
      </c>
      <c r="O9346">
        <f>VLOOKUP(D9346,'Manning''s Flow'!I$6:J$6004,2,TRUE)</f>
        <v>5.9671973892893044</v>
      </c>
      <c r="P9346">
        <f t="shared" si="1019"/>
        <v>0.54280261071069535</v>
      </c>
      <c r="Q9346">
        <f t="shared" si="1020"/>
        <v>0.29463467419434669</v>
      </c>
      <c r="R9346">
        <f t="shared" si="1021"/>
        <v>9.0964413492502789</v>
      </c>
    </row>
    <row r="9347" spans="1:18" x14ac:dyDescent="0.3">
      <c r="A9347" s="14">
        <v>43924.899305555555</v>
      </c>
      <c r="B9347" s="15">
        <v>43924</v>
      </c>
      <c r="C9347" s="16">
        <v>0.89930555555555547</v>
      </c>
      <c r="D9347">
        <v>0.41299999999999998</v>
      </c>
      <c r="E9347">
        <v>1.1200000000000001</v>
      </c>
      <c r="F9347">
        <v>7.3760000000000003</v>
      </c>
      <c r="G9347">
        <v>6.7002500000000005</v>
      </c>
      <c r="H9347" s="4"/>
      <c r="I9347">
        <f t="shared" si="1015"/>
        <v>5.1143716796947718</v>
      </c>
      <c r="J9347">
        <f t="shared" si="1016"/>
        <v>2.2616283203052285</v>
      </c>
      <c r="K9347">
        <f t="shared" si="1017"/>
        <v>5.1149626592066495</v>
      </c>
      <c r="L9347">
        <f t="shared" si="1018"/>
        <v>44.221039493168071</v>
      </c>
      <c r="O9347">
        <f>VLOOKUP(D9347,'Manning''s Flow'!I$6:J$6004,2,TRUE)</f>
        <v>5.6646000096992335</v>
      </c>
      <c r="P9347">
        <f t="shared" si="1019"/>
        <v>1.7113999903007668</v>
      </c>
      <c r="Q9347">
        <f t="shared" si="1020"/>
        <v>2.9288899268014648</v>
      </c>
      <c r="R9347">
        <f t="shared" si="1021"/>
        <v>30.212194812880266</v>
      </c>
    </row>
    <row r="9348" spans="1:18" x14ac:dyDescent="0.3">
      <c r="A9348" s="14">
        <v>43924.902777777781</v>
      </c>
      <c r="B9348" s="15">
        <v>43924</v>
      </c>
      <c r="C9348" s="16">
        <v>0.90277777777777779</v>
      </c>
      <c r="D9348">
        <v>0.38700000000000001</v>
      </c>
      <c r="E9348">
        <v>1.0900000000000001</v>
      </c>
      <c r="F9348">
        <v>6.5010000000000003</v>
      </c>
      <c r="G9348">
        <v>6.3905000000000003</v>
      </c>
      <c r="H9348" s="4"/>
      <c r="I9348">
        <f t="shared" ref="I9348:I9411" si="1022">41.756*(D9348^2.3745)</f>
        <v>4.3826680255929746</v>
      </c>
      <c r="J9348">
        <f t="shared" ref="J9348:J9411" si="1023">ABS(F9348-I9348)</f>
        <v>2.1183319744070257</v>
      </c>
      <c r="K9348">
        <f t="shared" ref="K9348:K9411" si="1024">J9348^2</f>
        <v>4.4873303537951674</v>
      </c>
      <c r="L9348">
        <f t="shared" ref="L9348:L9411" si="1025">100*ABS(J9348/I9348)</f>
        <v>48.33430143549181</v>
      </c>
      <c r="O9348">
        <f>VLOOKUP(D9348,'Manning''s Flow'!I$6:J$6004,2,TRUE)</f>
        <v>4.8071801833639327</v>
      </c>
      <c r="P9348">
        <f t="shared" ref="P9348:P9411" si="1026">ABS(F9348-O9348)</f>
        <v>1.6938198166360676</v>
      </c>
      <c r="Q9348">
        <f t="shared" ref="Q9348:Q9411" si="1027">P9348^2</f>
        <v>2.8690255712290416</v>
      </c>
      <c r="R9348">
        <f t="shared" ref="R9348:R9411" si="1028">100*ABS(P9348/O9348)</f>
        <v>35.235205505668795</v>
      </c>
    </row>
    <row r="9349" spans="1:18" x14ac:dyDescent="0.3">
      <c r="A9349" s="14">
        <v>43924.90625</v>
      </c>
      <c r="B9349" s="15">
        <v>43924</v>
      </c>
      <c r="C9349" s="16">
        <v>0.90625</v>
      </c>
      <c r="D9349">
        <v>0.38700000000000001</v>
      </c>
      <c r="E9349">
        <v>0.86</v>
      </c>
      <c r="F9349">
        <v>5.1749999999999998</v>
      </c>
      <c r="G9349">
        <v>6.9772499999999997</v>
      </c>
      <c r="H9349" s="4"/>
      <c r="I9349">
        <f t="shared" si="1022"/>
        <v>4.3826680255929746</v>
      </c>
      <c r="J9349">
        <f t="shared" si="1023"/>
        <v>0.79233197440702519</v>
      </c>
      <c r="K9349">
        <f t="shared" si="1024"/>
        <v>0.62778995766773482</v>
      </c>
      <c r="L9349">
        <f t="shared" si="1025"/>
        <v>18.078758641542848</v>
      </c>
      <c r="O9349">
        <f>VLOOKUP(D9349,'Manning''s Flow'!I$6:J$6004,2,TRUE)</f>
        <v>4.8071801833639327</v>
      </c>
      <c r="P9349">
        <f t="shared" si="1026"/>
        <v>0.36781981663606711</v>
      </c>
      <c r="Q9349">
        <f t="shared" si="1027"/>
        <v>0.13529141751019003</v>
      </c>
      <c r="R9349">
        <f t="shared" si="1028"/>
        <v>7.65146723455406</v>
      </c>
    </row>
    <row r="9350" spans="1:18" x14ac:dyDescent="0.3">
      <c r="A9350" s="14">
        <v>43924.909722222219</v>
      </c>
      <c r="B9350" s="15">
        <v>43924</v>
      </c>
      <c r="C9350" s="16">
        <v>0.90972222222222221</v>
      </c>
      <c r="D9350">
        <v>0.438</v>
      </c>
      <c r="E9350">
        <v>1.23</v>
      </c>
      <c r="F9350">
        <v>8.8569999999999993</v>
      </c>
      <c r="G9350">
        <v>7.8912500000000003</v>
      </c>
      <c r="H9350" s="4"/>
      <c r="I9350">
        <f t="shared" si="1022"/>
        <v>5.8802956795960357</v>
      </c>
      <c r="J9350">
        <f t="shared" si="1023"/>
        <v>2.9767043204039636</v>
      </c>
      <c r="K9350">
        <f t="shared" si="1024"/>
        <v>8.860768611111622</v>
      </c>
      <c r="L9350">
        <f t="shared" si="1025"/>
        <v>50.621677592383541</v>
      </c>
      <c r="O9350">
        <f>VLOOKUP(D9350,'Manning''s Flow'!I$6:J$6004,2,TRUE)</f>
        <v>6.2782406072687857</v>
      </c>
      <c r="P9350">
        <f t="shared" si="1026"/>
        <v>2.5787593927312136</v>
      </c>
      <c r="Q9350">
        <f t="shared" si="1027"/>
        <v>6.6500000055994573</v>
      </c>
      <c r="R9350">
        <f t="shared" si="1028"/>
        <v>41.074555023354662</v>
      </c>
    </row>
    <row r="9351" spans="1:18" x14ac:dyDescent="0.3">
      <c r="A9351" s="14">
        <v>43924.913194444445</v>
      </c>
      <c r="B9351" s="15">
        <v>43924</v>
      </c>
      <c r="C9351" s="16">
        <v>0.91319444444444453</v>
      </c>
      <c r="D9351">
        <v>0.498</v>
      </c>
      <c r="E9351">
        <v>1.26</v>
      </c>
      <c r="F9351">
        <v>11.032</v>
      </c>
      <c r="G9351">
        <v>9.1270000000000007</v>
      </c>
      <c r="H9351" s="4"/>
      <c r="I9351">
        <f t="shared" si="1022"/>
        <v>7.9760884849464455</v>
      </c>
      <c r="J9351">
        <f t="shared" si="1023"/>
        <v>3.0559115150535545</v>
      </c>
      <c r="K9351">
        <f t="shared" si="1024"/>
        <v>9.3385951878369102</v>
      </c>
      <c r="L9351">
        <f t="shared" si="1025"/>
        <v>38.313410399359093</v>
      </c>
      <c r="O9351">
        <f>VLOOKUP(D9351,'Manning''s Flow'!I$6:J$6004,2,TRUE)</f>
        <v>8.3234528388050908</v>
      </c>
      <c r="P9351">
        <f t="shared" si="1026"/>
        <v>2.7085471611949092</v>
      </c>
      <c r="Q9351">
        <f t="shared" si="1027"/>
        <v>7.336227724417002</v>
      </c>
      <c r="R9351">
        <f t="shared" si="1028"/>
        <v>32.541148651281915</v>
      </c>
    </row>
    <row r="9352" spans="1:18" x14ac:dyDescent="0.3">
      <c r="A9352" s="14">
        <v>43924.916666666664</v>
      </c>
      <c r="B9352" s="15">
        <v>43924</v>
      </c>
      <c r="C9352" s="16">
        <v>0.91666666666666663</v>
      </c>
      <c r="D9352">
        <v>0.498</v>
      </c>
      <c r="E9352">
        <v>1.31</v>
      </c>
      <c r="F9352">
        <v>11.444000000000001</v>
      </c>
      <c r="G9352">
        <v>10.657499999999999</v>
      </c>
      <c r="H9352" s="4"/>
      <c r="I9352">
        <f t="shared" si="1022"/>
        <v>7.9760884849464455</v>
      </c>
      <c r="J9352">
        <f t="shared" si="1023"/>
        <v>3.4679115150535553</v>
      </c>
      <c r="K9352">
        <f t="shared" si="1024"/>
        <v>12.026410276241046</v>
      </c>
      <c r="L9352">
        <f t="shared" si="1025"/>
        <v>43.478849583961711</v>
      </c>
      <c r="O9352">
        <f>VLOOKUP(D9352,'Manning''s Flow'!I$6:J$6004,2,TRUE)</f>
        <v>8.3234528388050908</v>
      </c>
      <c r="P9352">
        <f t="shared" si="1026"/>
        <v>3.12054716119491</v>
      </c>
      <c r="Q9352">
        <f t="shared" si="1027"/>
        <v>9.7378145852416118</v>
      </c>
      <c r="R9352">
        <f t="shared" si="1028"/>
        <v>37.491017509542274</v>
      </c>
    </row>
    <row r="9353" spans="1:18" x14ac:dyDescent="0.3">
      <c r="A9353" s="14">
        <v>43924.920138888891</v>
      </c>
      <c r="B9353" s="15">
        <v>43924</v>
      </c>
      <c r="C9353" s="16">
        <v>0.92013888888888884</v>
      </c>
      <c r="D9353">
        <v>0.498</v>
      </c>
      <c r="E9353">
        <v>1.29</v>
      </c>
      <c r="F9353">
        <v>11.297000000000001</v>
      </c>
      <c r="G9353">
        <v>10.977749999999999</v>
      </c>
      <c r="H9353" s="4"/>
      <c r="I9353">
        <f t="shared" si="1022"/>
        <v>7.9760884849464455</v>
      </c>
      <c r="J9353">
        <f t="shared" si="1023"/>
        <v>3.3209115150535551</v>
      </c>
      <c r="K9353">
        <f t="shared" si="1024"/>
        <v>11.028453290815298</v>
      </c>
      <c r="L9353">
        <f t="shared" si="1025"/>
        <v>41.635840942853491</v>
      </c>
      <c r="O9353">
        <f>VLOOKUP(D9353,'Manning''s Flow'!I$6:J$6004,2,TRUE)</f>
        <v>8.3234528388050908</v>
      </c>
      <c r="P9353">
        <f t="shared" si="1026"/>
        <v>2.9735471611949098</v>
      </c>
      <c r="Q9353">
        <f t="shared" si="1027"/>
        <v>8.8419827198503071</v>
      </c>
      <c r="R9353">
        <f t="shared" si="1028"/>
        <v>35.724923523706664</v>
      </c>
    </row>
    <row r="9354" spans="1:18" x14ac:dyDescent="0.3">
      <c r="A9354" s="14">
        <v>43924.923611111109</v>
      </c>
      <c r="B9354" s="15">
        <v>43924</v>
      </c>
      <c r="C9354" s="16">
        <v>0.92361111111111116</v>
      </c>
      <c r="D9354">
        <v>0.47199999999999998</v>
      </c>
      <c r="E9354">
        <v>1.26</v>
      </c>
      <c r="F9354">
        <v>10.138</v>
      </c>
      <c r="G9354">
        <v>10.187999999999999</v>
      </c>
      <c r="H9354" s="4"/>
      <c r="I9354">
        <f t="shared" si="1022"/>
        <v>7.0225390794757772</v>
      </c>
      <c r="J9354">
        <f t="shared" si="1023"/>
        <v>3.1154609205242227</v>
      </c>
      <c r="K9354">
        <f t="shared" si="1024"/>
        <v>9.7060967473136373</v>
      </c>
      <c r="L9354">
        <f t="shared" si="1025"/>
        <v>44.363739172766373</v>
      </c>
      <c r="O9354">
        <f>VLOOKUP(D9354,'Manning''s Flow'!I$6:J$6004,2,TRUE)</f>
        <v>7.6074461488202409</v>
      </c>
      <c r="P9354">
        <f t="shared" si="1026"/>
        <v>2.530553851179759</v>
      </c>
      <c r="Q9354">
        <f t="shared" si="1027"/>
        <v>6.4037027937207096</v>
      </c>
      <c r="R9354">
        <f t="shared" si="1028"/>
        <v>33.264170415089907</v>
      </c>
    </row>
    <row r="9355" spans="1:18" x14ac:dyDescent="0.3">
      <c r="A9355" s="14">
        <v>43924.927083333336</v>
      </c>
      <c r="B9355" s="15">
        <v>43924</v>
      </c>
      <c r="C9355" s="16">
        <v>0.92708333333333337</v>
      </c>
      <c r="D9355">
        <v>0.438</v>
      </c>
      <c r="E9355">
        <v>1.0900000000000001</v>
      </c>
      <c r="F9355">
        <v>7.8730000000000002</v>
      </c>
      <c r="G9355">
        <v>9.3045000000000009</v>
      </c>
      <c r="H9355" s="4"/>
      <c r="I9355">
        <f t="shared" si="1022"/>
        <v>5.8802956795960357</v>
      </c>
      <c r="J9355">
        <f t="shared" si="1023"/>
        <v>1.9927043204039645</v>
      </c>
      <c r="K9355">
        <f t="shared" si="1024"/>
        <v>3.9708705085566258</v>
      </c>
      <c r="L9355">
        <f t="shared" si="1025"/>
        <v>33.887825187403834</v>
      </c>
      <c r="O9355">
        <f>VLOOKUP(D9355,'Manning''s Flow'!I$6:J$6004,2,TRUE)</f>
        <v>6.2782406072687857</v>
      </c>
      <c r="P9355">
        <f t="shared" si="1026"/>
        <v>1.5947593927312145</v>
      </c>
      <c r="Q9355">
        <f t="shared" si="1027"/>
        <v>2.5432575207044321</v>
      </c>
      <c r="R9355">
        <f t="shared" si="1028"/>
        <v>25.401374246231391</v>
      </c>
    </row>
    <row r="9356" spans="1:18" x14ac:dyDescent="0.3">
      <c r="A9356" s="14">
        <v>43924.930555555555</v>
      </c>
      <c r="B9356" s="15">
        <v>43924</v>
      </c>
      <c r="C9356" s="16">
        <v>0.93055555555555547</v>
      </c>
      <c r="D9356">
        <v>0.48099999999999998</v>
      </c>
      <c r="E9356">
        <v>0.95</v>
      </c>
      <c r="F9356">
        <v>7.91</v>
      </c>
      <c r="G9356">
        <v>8.0677500000000002</v>
      </c>
      <c r="H9356" s="4"/>
      <c r="I9356">
        <f t="shared" si="1022"/>
        <v>7.344671442312487</v>
      </c>
      <c r="J9356">
        <f t="shared" si="1023"/>
        <v>0.56532855768751311</v>
      </c>
      <c r="K9356">
        <f t="shared" si="1024"/>
        <v>0.31959637813704384</v>
      </c>
      <c r="L9356">
        <f t="shared" si="1025"/>
        <v>7.6971252169384732</v>
      </c>
      <c r="O9356">
        <f>VLOOKUP(D9356,'Manning''s Flow'!I$6:J$6004,2,TRUE)</f>
        <v>7.9611437039127937</v>
      </c>
      <c r="P9356">
        <f t="shared" si="1026"/>
        <v>5.1143703912793548E-2</v>
      </c>
      <c r="Q9356">
        <f t="shared" si="1027"/>
        <v>2.6156784499194942E-3</v>
      </c>
      <c r="R9356">
        <f t="shared" si="1028"/>
        <v>0.64241653982024105</v>
      </c>
    </row>
    <row r="9357" spans="1:18" x14ac:dyDescent="0.3">
      <c r="A9357" s="14">
        <v>43924.934027777781</v>
      </c>
      <c r="B9357" s="15">
        <v>43924</v>
      </c>
      <c r="C9357" s="16">
        <v>0.93402777777777779</v>
      </c>
      <c r="D9357">
        <v>0.40400000000000003</v>
      </c>
      <c r="E9357">
        <v>0.99</v>
      </c>
      <c r="F9357">
        <v>6.35</v>
      </c>
      <c r="G9357">
        <v>7.1775000000000002</v>
      </c>
      <c r="H9357" s="4"/>
      <c r="I9357">
        <f t="shared" si="1022"/>
        <v>4.8536833548684584</v>
      </c>
      <c r="J9357">
        <f t="shared" si="1023"/>
        <v>1.4963166451315413</v>
      </c>
      <c r="K9357">
        <f t="shared" si="1024"/>
        <v>2.238963502497711</v>
      </c>
      <c r="L9357">
        <f t="shared" si="1025"/>
        <v>30.828476761481973</v>
      </c>
      <c r="O9357">
        <f>VLOOKUP(D9357,'Manning''s Flow'!I$6:J$6004,2,TRUE)</f>
        <v>5.3704185641070268</v>
      </c>
      <c r="P9357">
        <f t="shared" si="1026"/>
        <v>0.97958143589297286</v>
      </c>
      <c r="Q9357">
        <f t="shared" si="1027"/>
        <v>0.95957978954613854</v>
      </c>
      <c r="R9357">
        <f t="shared" si="1028"/>
        <v>18.240318221003584</v>
      </c>
    </row>
    <row r="9358" spans="1:18" x14ac:dyDescent="0.3">
      <c r="A9358" s="14">
        <v>43924.9375</v>
      </c>
      <c r="B9358" s="15">
        <v>43924</v>
      </c>
      <c r="C9358" s="16">
        <v>0.9375</v>
      </c>
      <c r="D9358">
        <v>0.43</v>
      </c>
      <c r="E9358">
        <v>0.94</v>
      </c>
      <c r="F9358">
        <v>6.577</v>
      </c>
      <c r="G9358">
        <v>6.7527499999999998</v>
      </c>
      <c r="H9358" s="4"/>
      <c r="I9358">
        <f t="shared" si="1022"/>
        <v>5.6284619785920018</v>
      </c>
      <c r="J9358">
        <f t="shared" si="1023"/>
        <v>0.94853802140799814</v>
      </c>
      <c r="K9358">
        <f t="shared" si="1024"/>
        <v>0.89972437805659999</v>
      </c>
      <c r="L9358">
        <f t="shared" si="1025"/>
        <v>16.852526054467219</v>
      </c>
      <c r="O9358">
        <f>VLOOKUP(D9358,'Manning''s Flow'!I$6:J$6004,2,TRUE)</f>
        <v>6.2782406072687857</v>
      </c>
      <c r="P9358">
        <f t="shared" si="1026"/>
        <v>0.29875939273121421</v>
      </c>
      <c r="Q9358">
        <f t="shared" si="1027"/>
        <v>8.9257174745123888E-2</v>
      </c>
      <c r="R9358">
        <f t="shared" si="1028"/>
        <v>4.7586483446543646</v>
      </c>
    </row>
    <row r="9359" spans="1:18" x14ac:dyDescent="0.3">
      <c r="A9359" s="14">
        <v>43924.940972222219</v>
      </c>
      <c r="B9359" s="15">
        <v>43924</v>
      </c>
      <c r="C9359" s="16">
        <v>0.94097222222222221</v>
      </c>
      <c r="D9359">
        <v>0.40400000000000003</v>
      </c>
      <c r="E9359">
        <v>0.97</v>
      </c>
      <c r="F9359">
        <v>6.1740000000000004</v>
      </c>
      <c r="G9359">
        <v>6.0822500000000002</v>
      </c>
      <c r="H9359" s="4"/>
      <c r="I9359">
        <f t="shared" si="1022"/>
        <v>4.8536833548684584</v>
      </c>
      <c r="J9359">
        <f t="shared" si="1023"/>
        <v>1.320316645131542</v>
      </c>
      <c r="K9359">
        <f t="shared" si="1024"/>
        <v>1.7432360434114103</v>
      </c>
      <c r="L9359">
        <f t="shared" si="1025"/>
        <v>27.202364649667683</v>
      </c>
      <c r="O9359">
        <f>VLOOKUP(D9359,'Manning''s Flow'!I$6:J$6004,2,TRUE)</f>
        <v>5.3704185641070268</v>
      </c>
      <c r="P9359">
        <f t="shared" si="1026"/>
        <v>0.80358143589297359</v>
      </c>
      <c r="Q9359">
        <f t="shared" si="1027"/>
        <v>0.64574312411181323</v>
      </c>
      <c r="R9359">
        <f t="shared" si="1028"/>
        <v>14.963106251413574</v>
      </c>
    </row>
    <row r="9360" spans="1:18" x14ac:dyDescent="0.3">
      <c r="A9360" s="14">
        <v>43924.944444444445</v>
      </c>
      <c r="B9360" s="15">
        <v>43924</v>
      </c>
      <c r="C9360" s="16">
        <v>0.94444444444444453</v>
      </c>
      <c r="D9360">
        <v>0.42099999999999999</v>
      </c>
      <c r="E9360">
        <v>0.77</v>
      </c>
      <c r="F9360">
        <v>5.2279999999999998</v>
      </c>
      <c r="G9360">
        <v>6.1764999999999999</v>
      </c>
      <c r="H9360" s="4"/>
      <c r="I9360">
        <f t="shared" si="1022"/>
        <v>5.3527471076135891</v>
      </c>
      <c r="J9360">
        <f t="shared" si="1023"/>
        <v>0.12474710761358931</v>
      </c>
      <c r="K9360">
        <f t="shared" si="1024"/>
        <v>1.5561840857956434E-2</v>
      </c>
      <c r="L9360">
        <f t="shared" si="1025"/>
        <v>2.3305249642030113</v>
      </c>
      <c r="O9360">
        <f>VLOOKUP(D9360,'Manning''s Flow'!I$6:J$6004,2,TRUE)</f>
        <v>5.9671973892893044</v>
      </c>
      <c r="P9360">
        <f t="shared" si="1026"/>
        <v>0.73919738928930467</v>
      </c>
      <c r="Q9360">
        <f t="shared" si="1027"/>
        <v>0.54641278033212382</v>
      </c>
      <c r="R9360">
        <f t="shared" si="1028"/>
        <v>12.387681202168903</v>
      </c>
    </row>
    <row r="9361" spans="1:18" x14ac:dyDescent="0.3">
      <c r="A9361" s="14">
        <v>43924.947916666664</v>
      </c>
      <c r="B9361" s="15">
        <v>43924</v>
      </c>
      <c r="C9361" s="16">
        <v>0.94791666666666663</v>
      </c>
      <c r="D9361">
        <v>0.48099999999999998</v>
      </c>
      <c r="E9361">
        <v>0.81</v>
      </c>
      <c r="F9361">
        <v>6.7270000000000003</v>
      </c>
      <c r="G9361">
        <v>5.907</v>
      </c>
      <c r="H9361" s="4"/>
      <c r="I9361">
        <f t="shared" si="1022"/>
        <v>7.344671442312487</v>
      </c>
      <c r="J9361">
        <f t="shared" si="1023"/>
        <v>0.61767144231248672</v>
      </c>
      <c r="K9361">
        <f t="shared" si="1024"/>
        <v>0.38151801064838758</v>
      </c>
      <c r="L9361">
        <f t="shared" si="1025"/>
        <v>8.409789970373561</v>
      </c>
      <c r="O9361">
        <f>VLOOKUP(D9361,'Manning''s Flow'!I$6:J$6004,2,TRUE)</f>
        <v>7.9611437039127937</v>
      </c>
      <c r="P9361">
        <f t="shared" si="1026"/>
        <v>1.2341437039127934</v>
      </c>
      <c r="Q9361">
        <f t="shared" si="1027"/>
        <v>1.5231106819075886</v>
      </c>
      <c r="R9361">
        <f t="shared" si="1028"/>
        <v>15.502090526342698</v>
      </c>
    </row>
    <row r="9362" spans="1:18" x14ac:dyDescent="0.3">
      <c r="A9362" s="14">
        <v>43924.951388888891</v>
      </c>
      <c r="B9362" s="15">
        <v>43924</v>
      </c>
      <c r="C9362" s="16">
        <v>0.95138888888888884</v>
      </c>
      <c r="D9362">
        <v>0.38700000000000001</v>
      </c>
      <c r="E9362">
        <v>0.92</v>
      </c>
      <c r="F9362">
        <v>5.4989999999999997</v>
      </c>
      <c r="G9362">
        <v>5.9087500000000004</v>
      </c>
      <c r="H9362" s="4"/>
      <c r="I9362">
        <f t="shared" si="1022"/>
        <v>4.3826680255929746</v>
      </c>
      <c r="J9362">
        <f t="shared" si="1023"/>
        <v>1.116331974407025</v>
      </c>
      <c r="K9362">
        <f t="shared" si="1024"/>
        <v>1.2461970770834867</v>
      </c>
      <c r="L9362">
        <f t="shared" si="1025"/>
        <v>25.471515704317699</v>
      </c>
      <c r="O9362">
        <f>VLOOKUP(D9362,'Manning''s Flow'!I$6:J$6004,2,TRUE)</f>
        <v>4.8071801833639327</v>
      </c>
      <c r="P9362">
        <f t="shared" si="1026"/>
        <v>0.69181981663606695</v>
      </c>
      <c r="Q9362">
        <f t="shared" si="1027"/>
        <v>0.47861465869036129</v>
      </c>
      <c r="R9362">
        <f t="shared" si="1028"/>
        <v>14.391385183152225</v>
      </c>
    </row>
    <row r="9363" spans="1:18" x14ac:dyDescent="0.3">
      <c r="A9363" s="14">
        <v>43924.954861111109</v>
      </c>
      <c r="B9363" s="15">
        <v>43924</v>
      </c>
      <c r="C9363" s="16">
        <v>0.95486111111111116</v>
      </c>
      <c r="D9363">
        <v>0.40400000000000003</v>
      </c>
      <c r="E9363">
        <v>0.97</v>
      </c>
      <c r="F9363">
        <v>6.181</v>
      </c>
      <c r="G9363">
        <v>5.6274999999999995</v>
      </c>
      <c r="H9363" s="4"/>
      <c r="I9363">
        <f t="shared" si="1022"/>
        <v>4.8536833548684584</v>
      </c>
      <c r="J9363">
        <f t="shared" si="1023"/>
        <v>1.3273166451315417</v>
      </c>
      <c r="K9363">
        <f t="shared" si="1024"/>
        <v>1.761769476443251</v>
      </c>
      <c r="L9363">
        <f t="shared" si="1025"/>
        <v>27.346585017751202</v>
      </c>
      <c r="O9363">
        <f>VLOOKUP(D9363,'Manning''s Flow'!I$6:J$6004,2,TRUE)</f>
        <v>5.3704185641070268</v>
      </c>
      <c r="P9363">
        <f t="shared" si="1026"/>
        <v>0.81058143589297327</v>
      </c>
      <c r="Q9363">
        <f t="shared" si="1027"/>
        <v>0.65704226421431433</v>
      </c>
      <c r="R9363">
        <f t="shared" si="1028"/>
        <v>15.093449909294989</v>
      </c>
    </row>
    <row r="9364" spans="1:18" x14ac:dyDescent="0.3">
      <c r="A9364" s="14">
        <v>43924.958333333336</v>
      </c>
      <c r="B9364" s="15">
        <v>43924</v>
      </c>
      <c r="C9364" s="16">
        <v>0.95833333333333337</v>
      </c>
      <c r="D9364">
        <v>0.37</v>
      </c>
      <c r="E9364">
        <v>0.73</v>
      </c>
      <c r="F9364">
        <v>4.1029999999999998</v>
      </c>
      <c r="G9364">
        <v>4.9662499999999996</v>
      </c>
      <c r="H9364" s="4"/>
      <c r="I9364">
        <f t="shared" si="1022"/>
        <v>3.9392530751019552</v>
      </c>
      <c r="J9364">
        <f t="shared" si="1023"/>
        <v>0.16374692489804454</v>
      </c>
      <c r="K9364">
        <f t="shared" si="1024"/>
        <v>2.681305541356584E-2</v>
      </c>
      <c r="L9364">
        <f t="shared" si="1025"/>
        <v>4.1568013472657244</v>
      </c>
      <c r="O9364">
        <f>VLOOKUP(D9364,'Manning''s Flow'!I$6:J$6004,2,TRUE)</f>
        <v>4.5380596632535068</v>
      </c>
      <c r="P9364">
        <f t="shared" si="1026"/>
        <v>0.43505966325350709</v>
      </c>
      <c r="Q9364">
        <f t="shared" si="1027"/>
        <v>0.18927691059025498</v>
      </c>
      <c r="R9364">
        <f t="shared" si="1028"/>
        <v>9.5869092858421414</v>
      </c>
    </row>
    <row r="9365" spans="1:18" x14ac:dyDescent="0.3">
      <c r="A9365" s="14">
        <v>43924.961805555555</v>
      </c>
      <c r="B9365" s="15">
        <v>43924</v>
      </c>
      <c r="C9365" s="16">
        <v>0.96180555555555547</v>
      </c>
      <c r="D9365">
        <v>0.379</v>
      </c>
      <c r="E9365">
        <v>0.7</v>
      </c>
      <c r="F9365">
        <v>4.0819999999999999</v>
      </c>
      <c r="G9365">
        <v>4.6884999999999994</v>
      </c>
      <c r="H9365" s="4"/>
      <c r="I9365">
        <f t="shared" si="1022"/>
        <v>4.1705918765917671</v>
      </c>
      <c r="J9365">
        <f t="shared" si="1023"/>
        <v>8.859187659176726E-2</v>
      </c>
      <c r="K9365">
        <f t="shared" si="1024"/>
        <v>7.848520598050919E-3</v>
      </c>
      <c r="L9365">
        <f t="shared" si="1025"/>
        <v>2.1242039310776453</v>
      </c>
      <c r="O9365">
        <f>VLOOKUP(D9365,'Manning''s Flow'!I$6:J$6004,2,TRUE)</f>
        <v>4.5380596632535068</v>
      </c>
      <c r="P9365">
        <f t="shared" si="1026"/>
        <v>0.456059663253507</v>
      </c>
      <c r="Q9365">
        <f t="shared" si="1027"/>
        <v>0.20799041644690219</v>
      </c>
      <c r="R9365">
        <f t="shared" si="1028"/>
        <v>10.049662126445922</v>
      </c>
    </row>
    <row r="9366" spans="1:18" x14ac:dyDescent="0.3">
      <c r="A9366" s="14">
        <v>43924.965277777781</v>
      </c>
      <c r="B9366" s="15">
        <v>43924</v>
      </c>
      <c r="C9366" s="16">
        <v>0.96527777777777779</v>
      </c>
      <c r="D9366">
        <v>0.379</v>
      </c>
      <c r="E9366">
        <v>0.76</v>
      </c>
      <c r="F9366">
        <v>4.3879999999999999</v>
      </c>
      <c r="G9366">
        <v>4.5030000000000001</v>
      </c>
      <c r="H9366" s="4"/>
      <c r="I9366">
        <f t="shared" si="1022"/>
        <v>4.1705918765917671</v>
      </c>
      <c r="J9366">
        <f t="shared" si="1023"/>
        <v>0.21740812340823279</v>
      </c>
      <c r="K9366">
        <f t="shared" si="1024"/>
        <v>4.7266292123889379E-2</v>
      </c>
      <c r="L9366">
        <f t="shared" si="1025"/>
        <v>5.2128841622810622</v>
      </c>
      <c r="O9366">
        <f>VLOOKUP(D9366,'Manning''s Flow'!I$6:J$6004,2,TRUE)</f>
        <v>4.5380596632535068</v>
      </c>
      <c r="P9366">
        <f t="shared" si="1026"/>
        <v>0.15005966325350695</v>
      </c>
      <c r="Q9366">
        <f t="shared" si="1027"/>
        <v>2.2517902535755904E-2</v>
      </c>
      <c r="R9366">
        <f t="shared" si="1028"/>
        <v>3.3066921633622481</v>
      </c>
    </row>
    <row r="9367" spans="1:18" x14ac:dyDescent="0.3">
      <c r="A9367" s="14">
        <v>43924.96875</v>
      </c>
      <c r="B9367" s="15">
        <v>43924</v>
      </c>
      <c r="C9367" s="16">
        <v>0.96875</v>
      </c>
      <c r="D9367">
        <v>0.41299999999999998</v>
      </c>
      <c r="E9367">
        <v>0.83</v>
      </c>
      <c r="F9367">
        <v>5.4390000000000001</v>
      </c>
      <c r="G9367">
        <v>5.0587499999999999</v>
      </c>
      <c r="H9367" s="4"/>
      <c r="I9367">
        <f t="shared" si="1022"/>
        <v>5.1143716796947718</v>
      </c>
      <c r="J9367">
        <f t="shared" si="1023"/>
        <v>0.32462832030522826</v>
      </c>
      <c r="K9367">
        <f t="shared" si="1024"/>
        <v>0.10538354634419388</v>
      </c>
      <c r="L9367">
        <f t="shared" si="1025"/>
        <v>6.3473744310386575</v>
      </c>
      <c r="O9367">
        <f>VLOOKUP(D9367,'Manning''s Flow'!I$6:J$6004,2,TRUE)</f>
        <v>5.6646000096992335</v>
      </c>
      <c r="P9367">
        <f t="shared" si="1026"/>
        <v>0.22560000969923344</v>
      </c>
      <c r="Q9367">
        <f t="shared" si="1027"/>
        <v>5.0895364376294223E-2</v>
      </c>
      <c r="R9367">
        <f t="shared" si="1028"/>
        <v>3.9826291232028557</v>
      </c>
    </row>
    <row r="9368" spans="1:18" x14ac:dyDescent="0.3">
      <c r="A9368" s="14">
        <v>43924.972222222219</v>
      </c>
      <c r="B9368" s="15">
        <v>43924</v>
      </c>
      <c r="C9368" s="16">
        <v>0.97222222222222221</v>
      </c>
      <c r="D9368">
        <v>0.438</v>
      </c>
      <c r="E9368">
        <v>0.88</v>
      </c>
      <c r="F9368">
        <v>6.3259999999999996</v>
      </c>
      <c r="G9368">
        <v>5.1387499999999999</v>
      </c>
      <c r="H9368" s="4"/>
      <c r="I9368">
        <f t="shared" si="1022"/>
        <v>5.8802956795960357</v>
      </c>
      <c r="J9368">
        <f t="shared" si="1023"/>
        <v>0.44570432040396391</v>
      </c>
      <c r="K9368">
        <f t="shared" si="1024"/>
        <v>0.19865234122675932</v>
      </c>
      <c r="L9368">
        <f t="shared" si="1025"/>
        <v>7.5796243027456551</v>
      </c>
      <c r="O9368">
        <f>VLOOKUP(D9368,'Manning''s Flow'!I$6:J$6004,2,TRUE)</f>
        <v>6.2782406072687857</v>
      </c>
      <c r="P9368">
        <f t="shared" si="1026"/>
        <v>4.7759392731213879E-2</v>
      </c>
      <c r="Q9368">
        <f t="shared" si="1027"/>
        <v>2.2809595940543252E-3</v>
      </c>
      <c r="R9368">
        <f t="shared" si="1028"/>
        <v>0.76071300414831633</v>
      </c>
    </row>
    <row r="9369" spans="1:18" x14ac:dyDescent="0.3">
      <c r="A9369" s="14">
        <v>43924.975694444445</v>
      </c>
      <c r="B9369" s="15">
        <v>43924</v>
      </c>
      <c r="C9369" s="16">
        <v>0.97569444444444453</v>
      </c>
      <c r="D9369">
        <v>0.36199999999999999</v>
      </c>
      <c r="E9369">
        <v>0.81</v>
      </c>
      <c r="F9369">
        <v>4.4020000000000001</v>
      </c>
      <c r="G9369">
        <v>5.6117500000000007</v>
      </c>
      <c r="H9369" s="4"/>
      <c r="I9369">
        <f t="shared" si="1022"/>
        <v>3.7400067812126569</v>
      </c>
      <c r="J9369">
        <f t="shared" si="1023"/>
        <v>0.66199321878734319</v>
      </c>
      <c r="K9369">
        <f t="shared" si="1024"/>
        <v>0.43823502172042722</v>
      </c>
      <c r="L9369">
        <f t="shared" si="1025"/>
        <v>17.700321350024371</v>
      </c>
      <c r="O9369">
        <f>VLOOKUP(D9369,'Manning''s Flow'!I$6:J$6004,2,TRUE)</f>
        <v>4.2772278331697269</v>
      </c>
      <c r="P9369">
        <f t="shared" si="1026"/>
        <v>0.12477216683027326</v>
      </c>
      <c r="Q9369">
        <f t="shared" si="1027"/>
        <v>1.5568093615521542E-2</v>
      </c>
      <c r="R9369">
        <f t="shared" si="1028"/>
        <v>2.9171269732855989</v>
      </c>
    </row>
    <row r="9370" spans="1:18" x14ac:dyDescent="0.3">
      <c r="A9370" s="14">
        <v>43924.979166666664</v>
      </c>
      <c r="B9370" s="15">
        <v>43924</v>
      </c>
      <c r="C9370" s="16">
        <v>0.97916666666666663</v>
      </c>
      <c r="D9370">
        <v>0.41299999999999998</v>
      </c>
      <c r="E9370">
        <v>0.95</v>
      </c>
      <c r="F9370">
        <v>6.28</v>
      </c>
      <c r="G9370">
        <v>5.9979999999999993</v>
      </c>
      <c r="H9370" s="4"/>
      <c r="I9370">
        <f t="shared" si="1022"/>
        <v>5.1143716796947718</v>
      </c>
      <c r="J9370">
        <f t="shared" si="1023"/>
        <v>1.1656283203052284</v>
      </c>
      <c r="K9370">
        <f t="shared" si="1024"/>
        <v>1.3586893810975882</v>
      </c>
      <c r="L9370">
        <f t="shared" si="1025"/>
        <v>22.791232106439196</v>
      </c>
      <c r="O9370">
        <f>VLOOKUP(D9370,'Manning''s Flow'!I$6:J$6004,2,TRUE)</f>
        <v>5.6646000096992335</v>
      </c>
      <c r="P9370">
        <f t="shared" si="1026"/>
        <v>0.61539999030076675</v>
      </c>
      <c r="Q9370">
        <f t="shared" si="1027"/>
        <v>0.37871714806218382</v>
      </c>
      <c r="R9370">
        <f t="shared" si="1028"/>
        <v>10.863961961074846</v>
      </c>
    </row>
    <row r="9371" spans="1:18" x14ac:dyDescent="0.3">
      <c r="A9371" s="14">
        <v>43924.982638888891</v>
      </c>
      <c r="B9371" s="15">
        <v>43924</v>
      </c>
      <c r="C9371" s="16">
        <v>0.98263888888888884</v>
      </c>
      <c r="D9371">
        <v>0.43</v>
      </c>
      <c r="E9371">
        <v>1</v>
      </c>
      <c r="F9371">
        <v>6.984</v>
      </c>
      <c r="G9371">
        <v>6.0017500000000004</v>
      </c>
      <c r="H9371" s="4"/>
      <c r="I9371">
        <f t="shared" si="1022"/>
        <v>5.6284619785920018</v>
      </c>
      <c r="J9371">
        <f t="shared" si="1023"/>
        <v>1.3555380214079982</v>
      </c>
      <c r="K9371">
        <f t="shared" si="1024"/>
        <v>1.8374833274827105</v>
      </c>
      <c r="L9371">
        <f t="shared" si="1025"/>
        <v>24.083631133404143</v>
      </c>
      <c r="O9371">
        <f>VLOOKUP(D9371,'Manning''s Flow'!I$6:J$6004,2,TRUE)</f>
        <v>6.2782406072687857</v>
      </c>
      <c r="P9371">
        <f t="shared" si="1026"/>
        <v>0.70575939273121424</v>
      </c>
      <c r="Q9371">
        <f t="shared" si="1027"/>
        <v>0.4980963204283323</v>
      </c>
      <c r="R9371">
        <f t="shared" si="1028"/>
        <v>11.241356247387271</v>
      </c>
    </row>
    <row r="9372" spans="1:18" x14ac:dyDescent="0.3">
      <c r="A9372" s="14">
        <v>43924.986111111109</v>
      </c>
      <c r="B9372" s="15">
        <v>43924</v>
      </c>
      <c r="C9372" s="16">
        <v>0.98611111111111116</v>
      </c>
      <c r="D9372">
        <v>0.45500000000000002</v>
      </c>
      <c r="E9372">
        <v>0.83</v>
      </c>
      <c r="F9372">
        <v>6.3410000000000002</v>
      </c>
      <c r="G9372">
        <v>6.5287500000000005</v>
      </c>
      <c r="H9372" s="4"/>
      <c r="I9372">
        <f t="shared" si="1022"/>
        <v>6.4367545736583578</v>
      </c>
      <c r="J9372">
        <f t="shared" si="1023"/>
        <v>9.57545736583576E-2</v>
      </c>
      <c r="K9372">
        <f t="shared" si="1024"/>
        <v>9.1689383764938306E-3</v>
      </c>
      <c r="L9372">
        <f t="shared" si="1025"/>
        <v>1.4876219461624598</v>
      </c>
      <c r="O9372">
        <f>VLOOKUP(D9372,'Manning''s Flow'!I$6:J$6004,2,TRUE)</f>
        <v>6.9257807194443393</v>
      </c>
      <c r="P9372">
        <f t="shared" si="1026"/>
        <v>0.58478071944433907</v>
      </c>
      <c r="Q9372">
        <f t="shared" si="1027"/>
        <v>0.34196848983383882</v>
      </c>
      <c r="R9372">
        <f t="shared" si="1028"/>
        <v>8.4435350054117286</v>
      </c>
    </row>
    <row r="9373" spans="1:18" x14ac:dyDescent="0.3">
      <c r="A9373" s="14">
        <v>43924.989583333336</v>
      </c>
      <c r="B9373" s="15">
        <v>43924</v>
      </c>
      <c r="C9373" s="16">
        <v>0.98958333333333337</v>
      </c>
      <c r="D9373">
        <v>0.44700000000000001</v>
      </c>
      <c r="E9373">
        <v>0.88</v>
      </c>
      <c r="F9373">
        <v>6.51</v>
      </c>
      <c r="G9373">
        <v>6.6982499999999998</v>
      </c>
      <c r="H9373" s="4"/>
      <c r="I9373">
        <f t="shared" si="1022"/>
        <v>6.1712636750234946</v>
      </c>
      <c r="J9373">
        <f t="shared" si="1023"/>
        <v>0.33873632497650519</v>
      </c>
      <c r="K9373">
        <f t="shared" si="1024"/>
        <v>0.11474229785858853</v>
      </c>
      <c r="L9373">
        <f t="shared" si="1025"/>
        <v>5.4889297040968774</v>
      </c>
      <c r="O9373">
        <f>VLOOKUP(D9373,'Manning''s Flow'!I$6:J$6004,2,TRUE)</f>
        <v>6.5977588709215382</v>
      </c>
      <c r="P9373">
        <f t="shared" si="1026"/>
        <v>8.7758870921538445E-2</v>
      </c>
      <c r="Q9373">
        <f t="shared" si="1027"/>
        <v>7.7016194254232459E-3</v>
      </c>
      <c r="R9373">
        <f t="shared" si="1028"/>
        <v>1.3301315285758659</v>
      </c>
    </row>
    <row r="9374" spans="1:18" x14ac:dyDescent="0.3">
      <c r="A9374" s="14">
        <v>43924.993055555555</v>
      </c>
      <c r="B9374" s="15">
        <v>43924</v>
      </c>
      <c r="C9374" s="16">
        <v>0.99305555555555547</v>
      </c>
      <c r="D9374">
        <v>0.46400000000000002</v>
      </c>
      <c r="E9374">
        <v>0.89</v>
      </c>
      <c r="F9374">
        <v>6.9580000000000002</v>
      </c>
      <c r="G9374">
        <v>6.3572499999999996</v>
      </c>
      <c r="H9374" s="4"/>
      <c r="I9374">
        <f t="shared" si="1022"/>
        <v>6.7431967845940175</v>
      </c>
      <c r="J9374">
        <f t="shared" si="1023"/>
        <v>0.21480321540598268</v>
      </c>
      <c r="K9374">
        <f t="shared" si="1024"/>
        <v>4.6140421348748996E-2</v>
      </c>
      <c r="L9374">
        <f t="shared" si="1025"/>
        <v>3.185480451893933</v>
      </c>
      <c r="O9374">
        <f>VLOOKUP(D9374,'Manning''s Flow'!I$6:J$6004,2,TRUE)</f>
        <v>7.2623340511230463</v>
      </c>
      <c r="P9374">
        <f t="shared" si="1026"/>
        <v>0.30433405112304612</v>
      </c>
      <c r="Q9374">
        <f t="shared" si="1027"/>
        <v>9.2619214672964856E-2</v>
      </c>
      <c r="R9374">
        <f t="shared" si="1028"/>
        <v>4.1905818292121104</v>
      </c>
    </row>
    <row r="9375" spans="1:18" x14ac:dyDescent="0.3">
      <c r="A9375" s="14">
        <v>43924.996527777781</v>
      </c>
      <c r="B9375" s="15">
        <v>43924</v>
      </c>
      <c r="C9375" s="16">
        <v>0.99652777777777779</v>
      </c>
      <c r="D9375">
        <v>0.42099999999999999</v>
      </c>
      <c r="E9375">
        <v>0.83</v>
      </c>
      <c r="F9375">
        <v>5.62</v>
      </c>
      <c r="G9375">
        <v>5.8827499999999997</v>
      </c>
      <c r="H9375" s="4"/>
      <c r="I9375">
        <f t="shared" si="1022"/>
        <v>5.3527471076135891</v>
      </c>
      <c r="J9375">
        <f t="shared" si="1023"/>
        <v>0.26725289238641103</v>
      </c>
      <c r="K9375">
        <f t="shared" si="1024"/>
        <v>7.1424108488902599E-2</v>
      </c>
      <c r="L9375">
        <f t="shared" si="1025"/>
        <v>4.9928174638827683</v>
      </c>
      <c r="O9375">
        <f>VLOOKUP(D9375,'Manning''s Flow'!I$6:J$6004,2,TRUE)</f>
        <v>5.9671973892893044</v>
      </c>
      <c r="P9375">
        <f t="shared" si="1026"/>
        <v>0.34719738928930433</v>
      </c>
      <c r="Q9375">
        <f t="shared" si="1027"/>
        <v>0.12054602712930873</v>
      </c>
      <c r="R9375">
        <f t="shared" si="1028"/>
        <v>5.8184331209237179</v>
      </c>
    </row>
    <row r="9376" spans="1:18" x14ac:dyDescent="0.3">
      <c r="A9376" s="14">
        <v>43925</v>
      </c>
      <c r="B9376" s="15">
        <v>43925</v>
      </c>
      <c r="C9376" s="16">
        <v>0</v>
      </c>
      <c r="D9376">
        <v>0.34499999999999997</v>
      </c>
      <c r="E9376">
        <v>0.88</v>
      </c>
      <c r="F9376">
        <v>4.4429999999999996</v>
      </c>
      <c r="G9376">
        <v>5.4450000000000003</v>
      </c>
      <c r="H9376" s="4"/>
      <c r="I9376">
        <f t="shared" si="1022"/>
        <v>3.3363402137777842</v>
      </c>
      <c r="J9376">
        <f t="shared" si="1023"/>
        <v>1.1066597862222154</v>
      </c>
      <c r="K9376">
        <f t="shared" si="1024"/>
        <v>1.2246958824413994</v>
      </c>
      <c r="L9376">
        <f t="shared" si="1025"/>
        <v>33.1698722346163</v>
      </c>
      <c r="O9376">
        <f>VLOOKUP(D9376,'Manning''s Flow'!I$6:J$6004,2,TRUE)</f>
        <v>3.7802937086823651</v>
      </c>
      <c r="P9376">
        <f t="shared" si="1026"/>
        <v>0.66270629131763448</v>
      </c>
      <c r="Q9376">
        <f t="shared" si="1027"/>
        <v>0.4391796285519734</v>
      </c>
      <c r="R9376">
        <f t="shared" si="1028"/>
        <v>17.530550332519613</v>
      </c>
    </row>
    <row r="9377" spans="1:18" x14ac:dyDescent="0.3">
      <c r="A9377" s="14">
        <v>43925.003472222219</v>
      </c>
      <c r="B9377" s="15">
        <v>43925</v>
      </c>
      <c r="C9377" s="16">
        <v>3.472222222222222E-3</v>
      </c>
      <c r="D9377">
        <v>0.43</v>
      </c>
      <c r="E9377">
        <v>0.68</v>
      </c>
      <c r="F9377">
        <v>4.7590000000000003</v>
      </c>
      <c r="G9377">
        <v>4.7379999999999995</v>
      </c>
      <c r="H9377" s="4"/>
      <c r="I9377">
        <f t="shared" si="1022"/>
        <v>5.6284619785920018</v>
      </c>
      <c r="J9377">
        <f t="shared" si="1023"/>
        <v>0.86946197859200147</v>
      </c>
      <c r="K9377">
        <f t="shared" si="1024"/>
        <v>0.755964132217118</v>
      </c>
      <c r="L9377">
        <f t="shared" si="1025"/>
        <v>15.447594420980762</v>
      </c>
      <c r="O9377">
        <f>VLOOKUP(D9377,'Manning''s Flow'!I$6:J$6004,2,TRUE)</f>
        <v>6.2782406072687857</v>
      </c>
      <c r="P9377">
        <f t="shared" si="1026"/>
        <v>1.5192406072687854</v>
      </c>
      <c r="Q9377">
        <f t="shared" si="1027"/>
        <v>2.3080920227744279</v>
      </c>
      <c r="R9377">
        <f t="shared" si="1028"/>
        <v>24.198508822835617</v>
      </c>
    </row>
    <row r="9378" spans="1:18" x14ac:dyDescent="0.3">
      <c r="A9378" s="14">
        <v>43925.006944444445</v>
      </c>
      <c r="B9378" s="15">
        <v>43925</v>
      </c>
      <c r="C9378" s="16">
        <v>6.9444444444444441E-3</v>
      </c>
      <c r="D9378">
        <v>0.37</v>
      </c>
      <c r="E9378">
        <v>0.74</v>
      </c>
      <c r="F9378">
        <v>4.13</v>
      </c>
      <c r="G9378">
        <v>4.6217500000000005</v>
      </c>
      <c r="H9378" s="4"/>
      <c r="I9378">
        <f t="shared" si="1022"/>
        <v>3.9392530751019552</v>
      </c>
      <c r="J9378">
        <f t="shared" si="1023"/>
        <v>0.19074692489804468</v>
      </c>
      <c r="K9378">
        <f t="shared" si="1024"/>
        <v>3.63843893580603E-2</v>
      </c>
      <c r="L9378">
        <f t="shared" si="1025"/>
        <v>4.8422104714129794</v>
      </c>
      <c r="O9378">
        <f>VLOOKUP(D9378,'Manning''s Flow'!I$6:J$6004,2,TRUE)</f>
        <v>4.5380596632535068</v>
      </c>
      <c r="P9378">
        <f t="shared" si="1026"/>
        <v>0.40805966325350695</v>
      </c>
      <c r="Q9378">
        <f t="shared" si="1027"/>
        <v>0.16651268877456549</v>
      </c>
      <c r="R9378">
        <f t="shared" si="1028"/>
        <v>8.9919413479229906</v>
      </c>
    </row>
    <row r="9379" spans="1:18" x14ac:dyDescent="0.3">
      <c r="A9379" s="14">
        <v>43925.010416666664</v>
      </c>
      <c r="B9379" s="15">
        <v>43925</v>
      </c>
      <c r="C9379" s="16">
        <v>1.0416666666666666E-2</v>
      </c>
      <c r="D9379">
        <v>0.43</v>
      </c>
      <c r="E9379">
        <v>0.74</v>
      </c>
      <c r="F9379">
        <v>5.1550000000000002</v>
      </c>
      <c r="G9379">
        <v>4.50875</v>
      </c>
      <c r="H9379" s="4"/>
      <c r="I9379">
        <f t="shared" si="1022"/>
        <v>5.6284619785920018</v>
      </c>
      <c r="J9379">
        <f t="shared" si="1023"/>
        <v>0.47346197859200156</v>
      </c>
      <c r="K9379">
        <f t="shared" si="1024"/>
        <v>0.22416624517225295</v>
      </c>
      <c r="L9379">
        <f t="shared" si="1025"/>
        <v>8.411924614447539</v>
      </c>
      <c r="O9379">
        <f>VLOOKUP(D9379,'Manning''s Flow'!I$6:J$6004,2,TRUE)</f>
        <v>6.2782406072687857</v>
      </c>
      <c r="P9379">
        <f t="shared" si="1026"/>
        <v>1.1232406072687855</v>
      </c>
      <c r="Q9379">
        <f t="shared" si="1027"/>
        <v>1.2616694618175499</v>
      </c>
      <c r="R9379">
        <f t="shared" si="1028"/>
        <v>17.891009241798194</v>
      </c>
    </row>
    <row r="9380" spans="1:18" x14ac:dyDescent="0.3">
      <c r="A9380" s="14">
        <v>43925.013888888891</v>
      </c>
      <c r="B9380" s="15">
        <v>43925</v>
      </c>
      <c r="C9380" s="16">
        <v>1.3888888888888888E-2</v>
      </c>
      <c r="D9380">
        <v>0.40400000000000003</v>
      </c>
      <c r="E9380">
        <v>0.62</v>
      </c>
      <c r="F9380">
        <v>3.9910000000000001</v>
      </c>
      <c r="G9380">
        <v>4.2279999999999998</v>
      </c>
      <c r="H9380" s="4"/>
      <c r="I9380">
        <f t="shared" si="1022"/>
        <v>4.8536833548684584</v>
      </c>
      <c r="J9380">
        <f t="shared" si="1023"/>
        <v>0.86268335486845826</v>
      </c>
      <c r="K9380">
        <f t="shared" si="1024"/>
        <v>0.7442225707670983</v>
      </c>
      <c r="L9380">
        <f t="shared" si="1025"/>
        <v>17.773787282665417</v>
      </c>
      <c r="O9380">
        <f>VLOOKUP(D9380,'Manning''s Flow'!I$6:J$6004,2,TRUE)</f>
        <v>5.3704185641070268</v>
      </c>
      <c r="P9380">
        <f t="shared" si="1026"/>
        <v>1.3794185641070267</v>
      </c>
      <c r="Q9380">
        <f t="shared" si="1027"/>
        <v>1.9027955750030914</v>
      </c>
      <c r="R9380">
        <f t="shared" si="1028"/>
        <v>25.685494485035381</v>
      </c>
    </row>
    <row r="9381" spans="1:18" x14ac:dyDescent="0.3">
      <c r="A9381" s="14">
        <v>43925.017361111109</v>
      </c>
      <c r="B9381" s="15">
        <v>43925</v>
      </c>
      <c r="C9381" s="16">
        <v>1.7361111111111112E-2</v>
      </c>
      <c r="D9381">
        <v>0.42099999999999999</v>
      </c>
      <c r="E9381">
        <v>0.54</v>
      </c>
      <c r="F9381">
        <v>3.6360000000000001</v>
      </c>
      <c r="G9381">
        <v>3.9569999999999999</v>
      </c>
      <c r="H9381" s="4"/>
      <c r="I9381">
        <f t="shared" si="1022"/>
        <v>5.3527471076135891</v>
      </c>
      <c r="J9381">
        <f t="shared" si="1023"/>
        <v>1.716747107613589</v>
      </c>
      <c r="K9381">
        <f t="shared" si="1024"/>
        <v>2.9472206314996234</v>
      </c>
      <c r="L9381">
        <f t="shared" si="1025"/>
        <v>32.07226258030645</v>
      </c>
      <c r="O9381">
        <f>VLOOKUP(D9381,'Manning''s Flow'!I$6:J$6004,2,TRUE)</f>
        <v>5.9671973892893044</v>
      </c>
      <c r="P9381">
        <f t="shared" si="1026"/>
        <v>2.3311973892893043</v>
      </c>
      <c r="Q9381">
        <f t="shared" si="1027"/>
        <v>5.434481267829268</v>
      </c>
      <c r="R9381">
        <f t="shared" si="1028"/>
        <v>39.066872389266663</v>
      </c>
    </row>
    <row r="9382" spans="1:18" x14ac:dyDescent="0.3">
      <c r="A9382" s="14">
        <v>43925.020833333336</v>
      </c>
      <c r="B9382" s="15">
        <v>43925</v>
      </c>
      <c r="C9382" s="16">
        <v>2.0833333333333332E-2</v>
      </c>
      <c r="D9382">
        <v>0.36</v>
      </c>
      <c r="E9382">
        <v>0.56999999999999995</v>
      </c>
      <c r="F9382">
        <v>3.0459999999999998</v>
      </c>
      <c r="G9382">
        <v>3.6840000000000002</v>
      </c>
      <c r="H9382" s="4"/>
      <c r="I9382">
        <f t="shared" si="1022"/>
        <v>3.6911286049242795</v>
      </c>
      <c r="J9382">
        <f t="shared" si="1023"/>
        <v>0.6451286049242797</v>
      </c>
      <c r="K9382">
        <f t="shared" si="1024"/>
        <v>0.41619091689154736</v>
      </c>
      <c r="L9382">
        <f t="shared" si="1025"/>
        <v>17.477814348262569</v>
      </c>
      <c r="O9382">
        <f>VLOOKUP(D9382,'Manning''s Flow'!I$6:J$6004,2,TRUE)</f>
        <v>4.2772278331697269</v>
      </c>
      <c r="P9382">
        <f t="shared" si="1026"/>
        <v>1.2312278331697271</v>
      </c>
      <c r="Q9382">
        <f t="shared" si="1027"/>
        <v>1.5159219771718213</v>
      </c>
      <c r="R9382">
        <f t="shared" si="1028"/>
        <v>28.785649986227192</v>
      </c>
    </row>
    <row r="9383" spans="1:18" x14ac:dyDescent="0.3">
      <c r="A9383" s="14">
        <v>43925.024305555555</v>
      </c>
      <c r="B9383" s="15">
        <v>43925</v>
      </c>
      <c r="C9383" s="16">
        <v>2.4305555555555556E-2</v>
      </c>
      <c r="D9383">
        <v>0.438</v>
      </c>
      <c r="E9383">
        <v>0.56000000000000005</v>
      </c>
      <c r="F9383">
        <v>4.0629999999999997</v>
      </c>
      <c r="G9383">
        <v>3.5707500000000003</v>
      </c>
      <c r="H9383" s="4"/>
      <c r="I9383">
        <f t="shared" si="1022"/>
        <v>5.8802956795960357</v>
      </c>
      <c r="J9383">
        <f t="shared" si="1023"/>
        <v>1.817295679596036</v>
      </c>
      <c r="K9383">
        <f t="shared" si="1024"/>
        <v>3.3025635870784185</v>
      </c>
      <c r="L9383">
        <f t="shared" si="1025"/>
        <v>30.904835039194502</v>
      </c>
      <c r="O9383">
        <f>VLOOKUP(D9383,'Manning''s Flow'!I$6:J$6004,2,TRUE)</f>
        <v>6.2782406072687857</v>
      </c>
      <c r="P9383">
        <f t="shared" si="1026"/>
        <v>2.215240607268786</v>
      </c>
      <c r="Q9383">
        <f t="shared" si="1027"/>
        <v>4.9072909480925802</v>
      </c>
      <c r="R9383">
        <f t="shared" si="1028"/>
        <v>35.284417177386246</v>
      </c>
    </row>
    <row r="9384" spans="1:18" x14ac:dyDescent="0.3">
      <c r="A9384" s="14">
        <v>43925.027777777781</v>
      </c>
      <c r="B9384" s="15">
        <v>43925</v>
      </c>
      <c r="C9384" s="16">
        <v>2.7777777777777776E-2</v>
      </c>
      <c r="D9384">
        <v>0.41299999999999998</v>
      </c>
      <c r="E9384">
        <v>0.54</v>
      </c>
      <c r="F9384">
        <v>3.5379999999999998</v>
      </c>
      <c r="G9384">
        <v>3.5482499999999999</v>
      </c>
      <c r="H9384" s="4"/>
      <c r="I9384">
        <f t="shared" si="1022"/>
        <v>5.1143716796947718</v>
      </c>
      <c r="J9384">
        <f t="shared" si="1023"/>
        <v>1.576371679694772</v>
      </c>
      <c r="K9384">
        <f t="shared" si="1024"/>
        <v>2.4849476725437167</v>
      </c>
      <c r="L9384">
        <f t="shared" si="1025"/>
        <v>30.822391848314997</v>
      </c>
      <c r="O9384">
        <f>VLOOKUP(D9384,'Manning''s Flow'!I$6:J$6004,2,TRUE)</f>
        <v>5.6646000096992335</v>
      </c>
      <c r="P9384">
        <f t="shared" si="1026"/>
        <v>2.1266000096992337</v>
      </c>
      <c r="Q9384">
        <f t="shared" si="1027"/>
        <v>4.5224276012527804</v>
      </c>
      <c r="R9384">
        <f t="shared" si="1028"/>
        <v>37.541927162693831</v>
      </c>
    </row>
    <row r="9385" spans="1:18" x14ac:dyDescent="0.3">
      <c r="A9385" s="14">
        <v>43925.03125</v>
      </c>
      <c r="B9385" s="15">
        <v>43925</v>
      </c>
      <c r="C9385" s="16">
        <v>3.125E-2</v>
      </c>
      <c r="D9385">
        <v>0.38700000000000001</v>
      </c>
      <c r="E9385">
        <v>0.59</v>
      </c>
      <c r="F9385">
        <v>3.5459999999999998</v>
      </c>
      <c r="G9385">
        <v>3.5569999999999995</v>
      </c>
      <c r="H9385" s="4"/>
      <c r="I9385">
        <f t="shared" si="1022"/>
        <v>4.3826680255929746</v>
      </c>
      <c r="J9385">
        <f t="shared" si="1023"/>
        <v>0.83666802559297482</v>
      </c>
      <c r="K9385">
        <f t="shared" si="1024"/>
        <v>0.70001338504964672</v>
      </c>
      <c r="L9385">
        <f t="shared" si="1025"/>
        <v>19.090381035186294</v>
      </c>
      <c r="O9385">
        <f>VLOOKUP(D9385,'Manning''s Flow'!I$6:J$6004,2,TRUE)</f>
        <v>4.8071801833639327</v>
      </c>
      <c r="P9385">
        <f t="shared" si="1026"/>
        <v>1.2611801833639329</v>
      </c>
      <c r="Q9385">
        <f t="shared" si="1027"/>
        <v>1.5905754549098834</v>
      </c>
      <c r="R9385">
        <f t="shared" si="1028"/>
        <v>26.235342451453391</v>
      </c>
    </row>
    <row r="9386" spans="1:18" x14ac:dyDescent="0.3">
      <c r="A9386" s="14">
        <v>43925.034722222219</v>
      </c>
      <c r="B9386" s="15">
        <v>43925</v>
      </c>
      <c r="C9386" s="16">
        <v>3.4722222222222224E-2</v>
      </c>
      <c r="D9386">
        <v>0.38700000000000001</v>
      </c>
      <c r="E9386">
        <v>0.51</v>
      </c>
      <c r="F9386">
        <v>3.081</v>
      </c>
      <c r="G9386">
        <v>3.8259999999999996</v>
      </c>
      <c r="H9386" s="4"/>
      <c r="I9386">
        <f t="shared" si="1022"/>
        <v>4.3826680255929746</v>
      </c>
      <c r="J9386">
        <f t="shared" si="1023"/>
        <v>1.3016680255929747</v>
      </c>
      <c r="K9386">
        <f t="shared" si="1024"/>
        <v>1.6943396488511129</v>
      </c>
      <c r="L9386">
        <f t="shared" si="1025"/>
        <v>29.700356449353908</v>
      </c>
      <c r="O9386">
        <f>VLOOKUP(D9386,'Manning''s Flow'!I$6:J$6004,2,TRUE)</f>
        <v>4.8071801833639327</v>
      </c>
      <c r="P9386">
        <f t="shared" si="1026"/>
        <v>1.7261801833639328</v>
      </c>
      <c r="Q9386">
        <f t="shared" si="1027"/>
        <v>2.9796980254383403</v>
      </c>
      <c r="R9386">
        <f t="shared" si="1028"/>
        <v>35.9083728406452</v>
      </c>
    </row>
    <row r="9387" spans="1:18" x14ac:dyDescent="0.3">
      <c r="A9387" s="14">
        <v>43925.038194444445</v>
      </c>
      <c r="B9387" s="15">
        <v>43925</v>
      </c>
      <c r="C9387" s="16">
        <v>3.8194444444444441E-2</v>
      </c>
      <c r="D9387">
        <v>0.39600000000000002</v>
      </c>
      <c r="E9387">
        <v>0.83</v>
      </c>
      <c r="F9387">
        <v>5.1390000000000002</v>
      </c>
      <c r="G9387">
        <v>6.5752500000000005</v>
      </c>
      <c r="H9387" s="4"/>
      <c r="I9387">
        <f t="shared" si="1022"/>
        <v>4.6285622384768184</v>
      </c>
      <c r="J9387">
        <f t="shared" si="1023"/>
        <v>0.51043776152318188</v>
      </c>
      <c r="K9387">
        <f t="shared" si="1024"/>
        <v>0.26054670838879668</v>
      </c>
      <c r="L9387">
        <f t="shared" si="1025"/>
        <v>11.027998225452366</v>
      </c>
      <c r="O9387">
        <f>VLOOKUP(D9387,'Manning''s Flow'!I$6:J$6004,2,TRUE)</f>
        <v>5.0846224199744174</v>
      </c>
      <c r="P9387">
        <f t="shared" si="1026"/>
        <v>5.4377580025582795E-2</v>
      </c>
      <c r="Q9387">
        <f t="shared" si="1027"/>
        <v>2.9569212094386608E-3</v>
      </c>
      <c r="R9387">
        <f t="shared" si="1028"/>
        <v>1.0694516826257552</v>
      </c>
    </row>
    <row r="9388" spans="1:18" x14ac:dyDescent="0.3">
      <c r="A9388" s="14">
        <v>43925.041666666664</v>
      </c>
      <c r="B9388" s="15">
        <v>43925</v>
      </c>
      <c r="C9388" s="16">
        <v>4.1666666666666664E-2</v>
      </c>
      <c r="D9388">
        <v>0.51500000000000001</v>
      </c>
      <c r="E9388">
        <v>1.58</v>
      </c>
      <c r="F9388">
        <v>14.535</v>
      </c>
      <c r="G9388">
        <v>7.7932500000000005</v>
      </c>
      <c r="H9388" s="4"/>
      <c r="I9388">
        <f t="shared" si="1022"/>
        <v>8.637839979858752</v>
      </c>
      <c r="J9388">
        <f t="shared" si="1023"/>
        <v>5.8971600201412482</v>
      </c>
      <c r="K9388">
        <f t="shared" si="1024"/>
        <v>34.776496303152328</v>
      </c>
      <c r="L9388">
        <f t="shared" si="1025"/>
        <v>68.271234867651259</v>
      </c>
      <c r="O9388">
        <f>VLOOKUP(D9388,'Manning''s Flow'!I$6:J$6004,2,TRUE)</f>
        <v>9.0740076187420708</v>
      </c>
      <c r="P9388">
        <f t="shared" si="1026"/>
        <v>5.4609923812579293</v>
      </c>
      <c r="Q9388">
        <f t="shared" si="1027"/>
        <v>29.822437788157149</v>
      </c>
      <c r="R9388">
        <f t="shared" si="1028"/>
        <v>60.182805775679817</v>
      </c>
    </row>
    <row r="9389" spans="1:18" x14ac:dyDescent="0.3">
      <c r="A9389" s="14">
        <v>43925.045138888891</v>
      </c>
      <c r="B9389" s="15">
        <v>43925</v>
      </c>
      <c r="C9389" s="16">
        <v>4.5138888888888888E-2</v>
      </c>
      <c r="D9389">
        <v>0.44700000000000001</v>
      </c>
      <c r="E9389">
        <v>1.1299999999999999</v>
      </c>
      <c r="F9389">
        <v>8.4179999999999993</v>
      </c>
      <c r="G9389">
        <v>8.6455000000000002</v>
      </c>
      <c r="H9389" s="4"/>
      <c r="I9389">
        <f t="shared" si="1022"/>
        <v>6.1712636750234946</v>
      </c>
      <c r="J9389">
        <f t="shared" si="1023"/>
        <v>2.2467363249765047</v>
      </c>
      <c r="K9389">
        <f t="shared" si="1024"/>
        <v>5.0478241139689297</v>
      </c>
      <c r="L9389">
        <f t="shared" si="1025"/>
        <v>36.406422465297616</v>
      </c>
      <c r="O9389">
        <f>VLOOKUP(D9389,'Manning''s Flow'!I$6:J$6004,2,TRUE)</f>
        <v>6.5977588709215382</v>
      </c>
      <c r="P9389">
        <f t="shared" si="1026"/>
        <v>1.820241129078461</v>
      </c>
      <c r="Q9389">
        <f t="shared" si="1027"/>
        <v>3.3132777679888306</v>
      </c>
      <c r="R9389">
        <f t="shared" si="1028"/>
        <v>27.588779230790834</v>
      </c>
    </row>
    <row r="9390" spans="1:18" x14ac:dyDescent="0.3">
      <c r="A9390" s="14">
        <v>43925.048611111109</v>
      </c>
      <c r="B9390" s="15">
        <v>43925</v>
      </c>
      <c r="C9390" s="16">
        <v>4.8611111111111112E-2</v>
      </c>
      <c r="D9390">
        <v>0.39600000000000002</v>
      </c>
      <c r="E9390">
        <v>1.05</v>
      </c>
      <c r="F9390">
        <v>6.49</v>
      </c>
      <c r="G9390">
        <v>8.9702500000000001</v>
      </c>
      <c r="H9390" s="4"/>
      <c r="I9390">
        <f t="shared" si="1022"/>
        <v>4.6285622384768184</v>
      </c>
      <c r="J9390">
        <f t="shared" si="1023"/>
        <v>1.8614377615231819</v>
      </c>
      <c r="K9390">
        <f t="shared" si="1024"/>
        <v>3.464950540024434</v>
      </c>
      <c r="L9390">
        <f t="shared" si="1025"/>
        <v>40.216327784235425</v>
      </c>
      <c r="O9390">
        <f>VLOOKUP(D9390,'Manning''s Flow'!I$6:J$6004,2,TRUE)</f>
        <v>5.0846224199744174</v>
      </c>
      <c r="P9390">
        <f t="shared" si="1026"/>
        <v>1.4053775800255828</v>
      </c>
      <c r="Q9390">
        <f t="shared" si="1027"/>
        <v>1.9750861424385633</v>
      </c>
      <c r="R9390">
        <f t="shared" si="1028"/>
        <v>27.639762876092849</v>
      </c>
    </row>
    <row r="9391" spans="1:18" x14ac:dyDescent="0.3">
      <c r="A9391" s="14">
        <v>43925.052083333336</v>
      </c>
      <c r="B9391" s="15">
        <v>43925</v>
      </c>
      <c r="C9391" s="16">
        <v>5.2083333333333336E-2</v>
      </c>
      <c r="D9391">
        <v>0.42099999999999999</v>
      </c>
      <c r="E9391">
        <v>0.95</v>
      </c>
      <c r="F9391">
        <v>6.4379999999999997</v>
      </c>
      <c r="G9391">
        <v>7.3247499999999999</v>
      </c>
      <c r="H9391" s="4"/>
      <c r="I9391">
        <f t="shared" si="1022"/>
        <v>5.3527471076135891</v>
      </c>
      <c r="J9391">
        <f t="shared" si="1023"/>
        <v>1.0852528923864107</v>
      </c>
      <c r="K9391">
        <f t="shared" si="1024"/>
        <v>1.1777738404330702</v>
      </c>
      <c r="L9391">
        <f t="shared" si="1025"/>
        <v>20.274690183714807</v>
      </c>
      <c r="O9391">
        <f>VLOOKUP(D9391,'Manning''s Flow'!I$6:J$6004,2,TRUE)</f>
        <v>5.9671973892893044</v>
      </c>
      <c r="P9391">
        <f t="shared" si="1026"/>
        <v>0.47080261071069529</v>
      </c>
      <c r="Q9391">
        <f t="shared" si="1027"/>
        <v>0.22165509825200649</v>
      </c>
      <c r="R9391">
        <f t="shared" si="1028"/>
        <v>7.8898447628991217</v>
      </c>
    </row>
    <row r="9392" spans="1:18" x14ac:dyDescent="0.3">
      <c r="A9392" s="14">
        <v>43925.055555555555</v>
      </c>
      <c r="B9392" s="15">
        <v>43925</v>
      </c>
      <c r="C9392" s="16">
        <v>5.5555555555555552E-2</v>
      </c>
      <c r="D9392">
        <v>0.40400000000000003</v>
      </c>
      <c r="E9392">
        <v>1.25</v>
      </c>
      <c r="F9392">
        <v>7.9530000000000003</v>
      </c>
      <c r="G9392">
        <v>7.4117499999999996</v>
      </c>
      <c r="H9392" s="4"/>
      <c r="I9392">
        <f t="shared" si="1022"/>
        <v>4.8536833548684584</v>
      </c>
      <c r="J9392">
        <f t="shared" si="1023"/>
        <v>3.0993166451315419</v>
      </c>
      <c r="K9392">
        <f t="shared" si="1024"/>
        <v>9.6057636667894357</v>
      </c>
      <c r="L9392">
        <f t="shared" si="1025"/>
        <v>63.854941052608851</v>
      </c>
      <c r="O9392">
        <f>VLOOKUP(D9392,'Manning''s Flow'!I$6:J$6004,2,TRUE)</f>
        <v>5.3704185641070268</v>
      </c>
      <c r="P9392">
        <f t="shared" si="1026"/>
        <v>2.5825814358929735</v>
      </c>
      <c r="Q9392">
        <f t="shared" si="1027"/>
        <v>6.6697268730190125</v>
      </c>
      <c r="R9392">
        <f t="shared" si="1028"/>
        <v>48.089015875849064</v>
      </c>
    </row>
    <row r="9393" spans="1:18" x14ac:dyDescent="0.3">
      <c r="A9393" s="14">
        <v>43925.059027777781</v>
      </c>
      <c r="B9393" s="15">
        <v>43925</v>
      </c>
      <c r="C9393" s="16">
        <v>5.9027777777777783E-2</v>
      </c>
      <c r="D9393">
        <v>0.46400000000000002</v>
      </c>
      <c r="E9393">
        <v>1.1200000000000001</v>
      </c>
      <c r="F9393">
        <v>8.766</v>
      </c>
      <c r="G9393">
        <v>7.907</v>
      </c>
      <c r="H9393" s="4"/>
      <c r="I9393">
        <f t="shared" si="1022"/>
        <v>6.7431967845940175</v>
      </c>
      <c r="J9393">
        <f t="shared" si="1023"/>
        <v>2.0228032154059825</v>
      </c>
      <c r="K9393">
        <f t="shared" si="1024"/>
        <v>4.0917328482567816</v>
      </c>
      <c r="L9393">
        <f t="shared" si="1025"/>
        <v>29.997689226976458</v>
      </c>
      <c r="O9393">
        <f>VLOOKUP(D9393,'Manning''s Flow'!I$6:J$6004,2,TRUE)</f>
        <v>7.2623340511230463</v>
      </c>
      <c r="P9393">
        <f t="shared" si="1026"/>
        <v>1.5036659488769537</v>
      </c>
      <c r="Q9393">
        <f t="shared" si="1027"/>
        <v>2.2610112858120295</v>
      </c>
      <c r="R9393">
        <f t="shared" si="1028"/>
        <v>20.704995643162778</v>
      </c>
    </row>
    <row r="9394" spans="1:18" x14ac:dyDescent="0.3">
      <c r="A9394" s="14">
        <v>43925.0625</v>
      </c>
      <c r="B9394" s="15">
        <v>43925</v>
      </c>
      <c r="C9394" s="16">
        <v>6.25E-2</v>
      </c>
      <c r="D9394">
        <v>0.46400000000000002</v>
      </c>
      <c r="E9394">
        <v>1.08</v>
      </c>
      <c r="F9394">
        <v>8.4710000000000001</v>
      </c>
      <c r="G9394">
        <v>7.75075</v>
      </c>
      <c r="H9394" s="4"/>
      <c r="I9394">
        <f t="shared" si="1022"/>
        <v>6.7431967845940175</v>
      </c>
      <c r="J9394">
        <f t="shared" si="1023"/>
        <v>1.7278032154059826</v>
      </c>
      <c r="K9394">
        <f t="shared" si="1024"/>
        <v>2.9853039511672521</v>
      </c>
      <c r="L9394">
        <f t="shared" si="1025"/>
        <v>25.622909587236776</v>
      </c>
      <c r="O9394">
        <f>VLOOKUP(D9394,'Manning''s Flow'!I$6:J$6004,2,TRUE)</f>
        <v>7.2623340511230463</v>
      </c>
      <c r="P9394">
        <f t="shared" si="1026"/>
        <v>1.2086659488769538</v>
      </c>
      <c r="Q9394">
        <f t="shared" si="1027"/>
        <v>1.4608733759746271</v>
      </c>
      <c r="R9394">
        <f t="shared" si="1028"/>
        <v>16.642940690535241</v>
      </c>
    </row>
    <row r="9395" spans="1:18" x14ac:dyDescent="0.3">
      <c r="A9395" s="14">
        <v>43925.065972222219</v>
      </c>
      <c r="B9395" s="15">
        <v>43925</v>
      </c>
      <c r="C9395" s="16">
        <v>6.5972222222222224E-2</v>
      </c>
      <c r="D9395">
        <v>0.379</v>
      </c>
      <c r="E9395">
        <v>1</v>
      </c>
      <c r="F9395">
        <v>5.8129999999999997</v>
      </c>
      <c r="G9395">
        <v>7.4770000000000003</v>
      </c>
      <c r="H9395" s="4"/>
      <c r="I9395">
        <f t="shared" si="1022"/>
        <v>4.1705918765917671</v>
      </c>
      <c r="J9395">
        <f t="shared" si="1023"/>
        <v>1.6424081234082326</v>
      </c>
      <c r="K9395">
        <f t="shared" si="1024"/>
        <v>2.6975044438373521</v>
      </c>
      <c r="L9395">
        <f t="shared" si="1025"/>
        <v>39.380696361745628</v>
      </c>
      <c r="O9395">
        <f>VLOOKUP(D9395,'Manning''s Flow'!I$6:J$6004,2,TRUE)</f>
        <v>4.5380596632535068</v>
      </c>
      <c r="P9395">
        <f t="shared" si="1026"/>
        <v>1.2749403367464929</v>
      </c>
      <c r="Q9395">
        <f t="shared" si="1027"/>
        <v>1.6254728622632606</v>
      </c>
      <c r="R9395">
        <f t="shared" si="1028"/>
        <v>28.094393449037202</v>
      </c>
    </row>
    <row r="9396" spans="1:18" x14ac:dyDescent="0.3">
      <c r="A9396" s="14">
        <v>43925.072916666664</v>
      </c>
      <c r="B9396" s="15">
        <v>43925</v>
      </c>
      <c r="C9396" s="16">
        <v>7.2916666666666671E-2</v>
      </c>
      <c r="D9396">
        <v>0.47199999999999998</v>
      </c>
      <c r="E9396">
        <v>0.78</v>
      </c>
      <c r="F9396">
        <v>6.2709999999999999</v>
      </c>
      <c r="G9396">
        <v>6.3309999999999995</v>
      </c>
      <c r="H9396" s="4"/>
      <c r="I9396">
        <f t="shared" si="1022"/>
        <v>7.0225390794757772</v>
      </c>
      <c r="J9396">
        <f t="shared" si="1023"/>
        <v>0.75153907947577725</v>
      </c>
      <c r="K9396">
        <f t="shared" si="1024"/>
        <v>0.56481098797929863</v>
      </c>
      <c r="L9396">
        <f t="shared" si="1025"/>
        <v>10.701814129767415</v>
      </c>
      <c r="O9396">
        <f>VLOOKUP(D9396,'Manning''s Flow'!I$6:J$6004,2,TRUE)</f>
        <v>7.6074461488202409</v>
      </c>
      <c r="P9396">
        <f t="shared" si="1026"/>
        <v>1.336446148820241</v>
      </c>
      <c r="Q9396">
        <f t="shared" si="1027"/>
        <v>1.7860883086964539</v>
      </c>
      <c r="R9396">
        <f t="shared" si="1028"/>
        <v>17.567605773029314</v>
      </c>
    </row>
    <row r="9397" spans="1:18" x14ac:dyDescent="0.3">
      <c r="A9397" s="14">
        <v>43925.076388888891</v>
      </c>
      <c r="B9397" s="15">
        <v>43925</v>
      </c>
      <c r="C9397" s="16">
        <v>7.6388888888888895E-2</v>
      </c>
      <c r="D9397">
        <v>0.49</v>
      </c>
      <c r="E9397">
        <v>0.75</v>
      </c>
      <c r="F9397">
        <v>6.3819999999999997</v>
      </c>
      <c r="G9397">
        <v>5.76</v>
      </c>
      <c r="H9397" s="4"/>
      <c r="I9397">
        <f t="shared" si="1022"/>
        <v>7.6751961087923979</v>
      </c>
      <c r="J9397">
        <f t="shared" si="1023"/>
        <v>1.2931961087923982</v>
      </c>
      <c r="K9397">
        <f t="shared" si="1024"/>
        <v>1.6723561757958003</v>
      </c>
      <c r="L9397">
        <f t="shared" si="1025"/>
        <v>16.849030180622542</v>
      </c>
      <c r="O9397">
        <f>VLOOKUP(D9397,'Manning''s Flow'!I$6:J$6004,2,TRUE)</f>
        <v>8.3234528388050908</v>
      </c>
      <c r="P9397">
        <f t="shared" si="1026"/>
        <v>1.9414528388050911</v>
      </c>
      <c r="Q9397">
        <f t="shared" si="1027"/>
        <v>3.7692391253043471</v>
      </c>
      <c r="R9397">
        <f t="shared" si="1028"/>
        <v>23.325089676171036</v>
      </c>
    </row>
    <row r="9398" spans="1:18" x14ac:dyDescent="0.3">
      <c r="A9398" s="14">
        <v>43925.079861111109</v>
      </c>
      <c r="B9398" s="15">
        <v>43925</v>
      </c>
      <c r="C9398" s="16">
        <v>7.9861111111111105E-2</v>
      </c>
      <c r="D9398">
        <v>0.36199999999999999</v>
      </c>
      <c r="E9398">
        <v>0.65</v>
      </c>
      <c r="F9398">
        <v>3.5289999999999999</v>
      </c>
      <c r="G9398">
        <v>5.8372499999999992</v>
      </c>
      <c r="H9398" s="4"/>
      <c r="I9398">
        <f t="shared" si="1022"/>
        <v>3.7400067812126569</v>
      </c>
      <c r="J9398">
        <f t="shared" si="1023"/>
        <v>0.21100678121265704</v>
      </c>
      <c r="K9398">
        <f t="shared" si="1024"/>
        <v>4.4523861717726113E-2</v>
      </c>
      <c r="L9398">
        <f t="shared" si="1025"/>
        <v>5.6418823161662921</v>
      </c>
      <c r="O9398">
        <f>VLOOKUP(D9398,'Manning''s Flow'!I$6:J$6004,2,TRUE)</f>
        <v>4.2772278331697269</v>
      </c>
      <c r="P9398">
        <f t="shared" si="1026"/>
        <v>0.74822783316972696</v>
      </c>
      <c r="Q9398">
        <f t="shared" si="1027"/>
        <v>0.55984489032986473</v>
      </c>
      <c r="R9398">
        <f t="shared" si="1028"/>
        <v>17.493289166577725</v>
      </c>
    </row>
    <row r="9399" spans="1:18" x14ac:dyDescent="0.3">
      <c r="A9399" s="14">
        <v>43925.083333333336</v>
      </c>
      <c r="B9399" s="15">
        <v>43925</v>
      </c>
      <c r="C9399" s="16">
        <v>8.3333333333333329E-2</v>
      </c>
      <c r="D9399">
        <v>0.50700000000000001</v>
      </c>
      <c r="E9399">
        <v>0.8</v>
      </c>
      <c r="F9399">
        <v>7.1669999999999998</v>
      </c>
      <c r="G9399">
        <v>5.5604999999999993</v>
      </c>
      <c r="H9399" s="4"/>
      <c r="I9399">
        <f t="shared" si="1022"/>
        <v>8.3226242655333547</v>
      </c>
      <c r="J9399">
        <f t="shared" si="1023"/>
        <v>1.1556242655333548</v>
      </c>
      <c r="K9399">
        <f t="shared" si="1024"/>
        <v>1.3354674430895059</v>
      </c>
      <c r="L9399">
        <f t="shared" si="1025"/>
        <v>13.885335065757612</v>
      </c>
      <c r="O9399">
        <f>VLOOKUP(D9399,'Manning''s Flow'!I$6:J$6004,2,TRUE)</f>
        <v>8.6943991281304811</v>
      </c>
      <c r="P9399">
        <f t="shared" si="1026"/>
        <v>1.5273991281304813</v>
      </c>
      <c r="Q9399">
        <f t="shared" si="1027"/>
        <v>2.3329480966137544</v>
      </c>
      <c r="R9399">
        <f t="shared" si="1028"/>
        <v>17.567621472410035</v>
      </c>
    </row>
    <row r="9400" spans="1:18" x14ac:dyDescent="0.3">
      <c r="A9400" s="14">
        <v>43925.086805555555</v>
      </c>
      <c r="B9400" s="15">
        <v>43925</v>
      </c>
      <c r="C9400" s="16">
        <v>8.6805555555555566E-2</v>
      </c>
      <c r="D9400">
        <v>0.39600000000000002</v>
      </c>
      <c r="E9400">
        <v>0.83</v>
      </c>
      <c r="F9400">
        <v>5.1639999999999997</v>
      </c>
      <c r="G9400">
        <v>4.98475</v>
      </c>
      <c r="H9400" s="4"/>
      <c r="I9400">
        <f t="shared" si="1022"/>
        <v>4.6285622384768184</v>
      </c>
      <c r="J9400">
        <f t="shared" si="1023"/>
        <v>0.53543776152318134</v>
      </c>
      <c r="K9400">
        <f t="shared" si="1024"/>
        <v>0.28669359646495524</v>
      </c>
      <c r="L9400">
        <f t="shared" si="1025"/>
        <v>11.568122754667439</v>
      </c>
      <c r="O9400">
        <f>VLOOKUP(D9400,'Manning''s Flow'!I$6:J$6004,2,TRUE)</f>
        <v>5.0846224199744174</v>
      </c>
      <c r="P9400">
        <f t="shared" si="1026"/>
        <v>7.9377580025582262E-2</v>
      </c>
      <c r="Q9400">
        <f t="shared" si="1027"/>
        <v>6.3008002107177163E-3</v>
      </c>
      <c r="R9400">
        <f t="shared" si="1028"/>
        <v>1.5611302761391994</v>
      </c>
    </row>
    <row r="9401" spans="1:18" x14ac:dyDescent="0.3">
      <c r="A9401" s="14">
        <v>43925.090277777781</v>
      </c>
      <c r="B9401" s="15">
        <v>43925</v>
      </c>
      <c r="C9401" s="16">
        <v>9.0277777777777776E-2</v>
      </c>
      <c r="D9401">
        <v>0.37</v>
      </c>
      <c r="E9401">
        <v>0.73</v>
      </c>
      <c r="F9401">
        <v>4.0789999999999997</v>
      </c>
      <c r="G9401">
        <v>5.25725</v>
      </c>
      <c r="H9401" s="4"/>
      <c r="I9401">
        <f t="shared" si="1022"/>
        <v>3.9392530751019552</v>
      </c>
      <c r="J9401">
        <f t="shared" si="1023"/>
        <v>0.13974692489804452</v>
      </c>
      <c r="K9401">
        <f t="shared" si="1024"/>
        <v>1.9529203018459697E-2</v>
      </c>
      <c r="L9401">
        <f t="shared" si="1025"/>
        <v>3.5475487924681666</v>
      </c>
      <c r="O9401">
        <f>VLOOKUP(D9401,'Manning''s Flow'!I$6:J$6004,2,TRUE)</f>
        <v>4.5380596632535068</v>
      </c>
      <c r="P9401">
        <f t="shared" si="1026"/>
        <v>0.45905966325350711</v>
      </c>
      <c r="Q9401">
        <f t="shared" si="1027"/>
        <v>0.21073577442642336</v>
      </c>
      <c r="R9401">
        <f t="shared" si="1028"/>
        <v>10.115769675103607</v>
      </c>
    </row>
    <row r="9402" spans="1:18" x14ac:dyDescent="0.3">
      <c r="A9402" s="14">
        <v>43925.09375</v>
      </c>
      <c r="B9402" s="15">
        <v>43925</v>
      </c>
      <c r="C9402" s="16">
        <v>9.375E-2</v>
      </c>
      <c r="D9402">
        <v>0.45500000000000002</v>
      </c>
      <c r="E9402">
        <v>0.61</v>
      </c>
      <c r="F9402">
        <v>4.6189999999999998</v>
      </c>
      <c r="G9402">
        <v>4.7477499999999999</v>
      </c>
      <c r="H9402" s="4"/>
      <c r="I9402">
        <f t="shared" si="1022"/>
        <v>6.4367545736583578</v>
      </c>
      <c r="J9402">
        <f t="shared" si="1023"/>
        <v>1.817754573658358</v>
      </c>
      <c r="K9402">
        <f t="shared" si="1024"/>
        <v>3.3042316900558788</v>
      </c>
      <c r="L9402">
        <f t="shared" si="1025"/>
        <v>28.240234311516232</v>
      </c>
      <c r="O9402">
        <f>VLOOKUP(D9402,'Manning''s Flow'!I$6:J$6004,2,TRUE)</f>
        <v>6.9257807194443393</v>
      </c>
      <c r="P9402">
        <f t="shared" si="1026"/>
        <v>2.3067807194443395</v>
      </c>
      <c r="Q9402">
        <f t="shared" si="1027"/>
        <v>5.3212372876001446</v>
      </c>
      <c r="R9402">
        <f t="shared" si="1028"/>
        <v>33.307157891499259</v>
      </c>
    </row>
    <row r="9403" spans="1:18" x14ac:dyDescent="0.3">
      <c r="A9403" s="14">
        <v>43925.097222222219</v>
      </c>
      <c r="B9403" s="15">
        <v>43925</v>
      </c>
      <c r="C9403" s="16">
        <v>9.7222222222222224E-2</v>
      </c>
      <c r="D9403">
        <v>0.45500000000000002</v>
      </c>
      <c r="E9403">
        <v>0.67</v>
      </c>
      <c r="F9403">
        <v>5.1289999999999996</v>
      </c>
      <c r="G9403">
        <v>4.2294999999999998</v>
      </c>
      <c r="H9403" s="4"/>
      <c r="I9403">
        <f t="shared" si="1022"/>
        <v>6.4367545736583578</v>
      </c>
      <c r="J9403">
        <f t="shared" si="1023"/>
        <v>1.3077545736583582</v>
      </c>
      <c r="K9403">
        <f t="shared" si="1024"/>
        <v>1.7102220249243543</v>
      </c>
      <c r="L9403">
        <f t="shared" si="1025"/>
        <v>20.316986746864423</v>
      </c>
      <c r="O9403">
        <f>VLOOKUP(D9403,'Manning''s Flow'!I$6:J$6004,2,TRUE)</f>
        <v>6.9257807194443393</v>
      </c>
      <c r="P9403">
        <f t="shared" si="1026"/>
        <v>1.7967807194443397</v>
      </c>
      <c r="Q9403">
        <f t="shared" si="1027"/>
        <v>3.2284209537669191</v>
      </c>
      <c r="R9403">
        <f t="shared" si="1028"/>
        <v>25.943367141264282</v>
      </c>
    </row>
    <row r="9404" spans="1:18" x14ac:dyDescent="0.3">
      <c r="A9404" s="14">
        <v>43925.100694444445</v>
      </c>
      <c r="B9404" s="15">
        <v>43925</v>
      </c>
      <c r="C9404" s="16">
        <v>0.10069444444444443</v>
      </c>
      <c r="D9404">
        <v>0.35299999999999998</v>
      </c>
      <c r="E9404">
        <v>0.59</v>
      </c>
      <c r="F9404">
        <v>3.0910000000000002</v>
      </c>
      <c r="G9404">
        <v>4.1319999999999997</v>
      </c>
      <c r="H9404" s="4"/>
      <c r="I9404">
        <f t="shared" si="1022"/>
        <v>3.5229779652257762</v>
      </c>
      <c r="J9404">
        <f t="shared" si="1023"/>
        <v>0.43197796522577603</v>
      </c>
      <c r="K9404">
        <f t="shared" si="1024"/>
        <v>0.18660496244060176</v>
      </c>
      <c r="L9404">
        <f t="shared" si="1025"/>
        <v>12.261727705642688</v>
      </c>
      <c r="O9404">
        <f>VLOOKUP(D9404,'Manning''s Flow'!I$6:J$6004,2,TRUE)</f>
        <v>4.0246507898596651</v>
      </c>
      <c r="P9404">
        <f t="shared" si="1026"/>
        <v>0.93365078985966488</v>
      </c>
      <c r="Q9404">
        <f t="shared" si="1027"/>
        <v>0.87170379740557613</v>
      </c>
      <c r="R9404">
        <f t="shared" si="1028"/>
        <v>23.198305607334945</v>
      </c>
    </row>
    <row r="9405" spans="1:18" x14ac:dyDescent="0.3">
      <c r="A9405" s="14">
        <v>43925.104166666664</v>
      </c>
      <c r="B9405" s="15">
        <v>43925</v>
      </c>
      <c r="C9405" s="16">
        <v>0.10416666666666667</v>
      </c>
      <c r="D9405">
        <v>0.379</v>
      </c>
      <c r="E9405">
        <v>0.64</v>
      </c>
      <c r="F9405">
        <v>3.6890000000000001</v>
      </c>
      <c r="G9405">
        <v>4.2059999999999995</v>
      </c>
      <c r="H9405" s="4"/>
      <c r="I9405">
        <f t="shared" si="1022"/>
        <v>4.1705918765917671</v>
      </c>
      <c r="J9405">
        <f t="shared" si="1023"/>
        <v>0.48159187659176705</v>
      </c>
      <c r="K9405">
        <f t="shared" si="1024"/>
        <v>0.23193073559917979</v>
      </c>
      <c r="L9405">
        <f t="shared" si="1025"/>
        <v>11.54732687450892</v>
      </c>
      <c r="O9405">
        <f>VLOOKUP(D9405,'Manning''s Flow'!I$6:J$6004,2,TRUE)</f>
        <v>4.5380596632535068</v>
      </c>
      <c r="P9405">
        <f t="shared" si="1026"/>
        <v>0.84905966325350679</v>
      </c>
      <c r="Q9405">
        <f t="shared" si="1027"/>
        <v>0.72090231176415831</v>
      </c>
      <c r="R9405">
        <f t="shared" si="1028"/>
        <v>18.709751000602399</v>
      </c>
    </row>
    <row r="9406" spans="1:18" x14ac:dyDescent="0.3">
      <c r="A9406" s="14">
        <v>43925.107638888891</v>
      </c>
      <c r="B9406" s="15">
        <v>43925</v>
      </c>
      <c r="C9406" s="16">
        <v>0.1076388888888889</v>
      </c>
      <c r="D9406">
        <v>0.40400000000000003</v>
      </c>
      <c r="E9406">
        <v>0.77</v>
      </c>
      <c r="F9406">
        <v>4.915</v>
      </c>
      <c r="G9406">
        <v>3.78775</v>
      </c>
      <c r="H9406" s="4"/>
      <c r="I9406">
        <f t="shared" si="1022"/>
        <v>4.8536833548684584</v>
      </c>
      <c r="J9406">
        <f t="shared" si="1023"/>
        <v>6.1316645131541669E-2</v>
      </c>
      <c r="K9406">
        <f t="shared" si="1024"/>
        <v>3.7597309701874128E-3</v>
      </c>
      <c r="L9406">
        <f t="shared" si="1025"/>
        <v>1.263301304359675</v>
      </c>
      <c r="O9406">
        <f>VLOOKUP(D9406,'Manning''s Flow'!I$6:J$6004,2,TRUE)</f>
        <v>5.3704185641070268</v>
      </c>
      <c r="P9406">
        <f t="shared" si="1026"/>
        <v>0.45541856410702675</v>
      </c>
      <c r="Q9406">
        <f t="shared" si="1027"/>
        <v>0.20740606853330604</v>
      </c>
      <c r="R9406">
        <f t="shared" si="1028"/>
        <v>8.4801316446877752</v>
      </c>
    </row>
    <row r="9407" spans="1:18" x14ac:dyDescent="0.3">
      <c r="A9407" s="14">
        <v>43925.111111111109</v>
      </c>
      <c r="B9407" s="15">
        <v>43925</v>
      </c>
      <c r="C9407" s="16">
        <v>0.1111111111111111</v>
      </c>
      <c r="D9407">
        <v>0.36199999999999999</v>
      </c>
      <c r="E9407">
        <v>0.64</v>
      </c>
      <c r="F9407">
        <v>3.456</v>
      </c>
      <c r="G9407">
        <v>4.6197499999999998</v>
      </c>
      <c r="H9407" s="4"/>
      <c r="I9407">
        <f t="shared" si="1022"/>
        <v>3.7400067812126569</v>
      </c>
      <c r="J9407">
        <f t="shared" si="1023"/>
        <v>0.28400678121265699</v>
      </c>
      <c r="K9407">
        <f t="shared" si="1024"/>
        <v>8.0659851774774013E-2</v>
      </c>
      <c r="L9407">
        <f t="shared" si="1025"/>
        <v>7.5937504348741012</v>
      </c>
      <c r="O9407">
        <f>VLOOKUP(D9407,'Manning''s Flow'!I$6:J$6004,2,TRUE)</f>
        <v>4.2772278331697269</v>
      </c>
      <c r="P9407">
        <f t="shared" si="1026"/>
        <v>0.82122783316972692</v>
      </c>
      <c r="Q9407">
        <f t="shared" si="1027"/>
        <v>0.67441515397264484</v>
      </c>
      <c r="R9407">
        <f t="shared" si="1028"/>
        <v>19.200002085489547</v>
      </c>
    </row>
    <row r="9408" spans="1:18" x14ac:dyDescent="0.3">
      <c r="A9408" s="14">
        <v>43925.114583333336</v>
      </c>
      <c r="B9408" s="15">
        <v>43925</v>
      </c>
      <c r="C9408" s="16">
        <v>0.11458333333333333</v>
      </c>
      <c r="D9408">
        <v>0.45500000000000002</v>
      </c>
      <c r="E9408">
        <v>0.84</v>
      </c>
      <c r="F9408">
        <v>6.4189999999999996</v>
      </c>
      <c r="G9408">
        <v>5.0057499999999999</v>
      </c>
      <c r="H9408" s="4"/>
      <c r="I9408">
        <f t="shared" si="1022"/>
        <v>6.4367545736583578</v>
      </c>
      <c r="J9408">
        <f t="shared" si="1023"/>
        <v>1.7754573658358197E-2</v>
      </c>
      <c r="K9408">
        <f t="shared" si="1024"/>
        <v>3.1522488579006675E-4</v>
      </c>
      <c r="L9408">
        <f t="shared" si="1025"/>
        <v>0.27583114215689764</v>
      </c>
      <c r="O9408">
        <f>VLOOKUP(D9408,'Manning''s Flow'!I$6:J$6004,2,TRUE)</f>
        <v>6.9257807194443393</v>
      </c>
      <c r="P9408">
        <f t="shared" si="1026"/>
        <v>0.50678071944433967</v>
      </c>
      <c r="Q9408">
        <f t="shared" si="1027"/>
        <v>0.25682669760052251</v>
      </c>
      <c r="R9408">
        <f t="shared" si="1028"/>
        <v>7.3173081847875645</v>
      </c>
    </row>
    <row r="9409" spans="1:18" x14ac:dyDescent="0.3">
      <c r="A9409" s="14">
        <v>43925.118055555555</v>
      </c>
      <c r="B9409" s="15">
        <v>43925</v>
      </c>
      <c r="C9409" s="16">
        <v>0.11805555555555557</v>
      </c>
      <c r="D9409">
        <v>0.41299999999999998</v>
      </c>
      <c r="E9409">
        <v>0.79</v>
      </c>
      <c r="F9409">
        <v>5.2329999999999997</v>
      </c>
      <c r="G9409">
        <v>4.68825</v>
      </c>
      <c r="H9409" s="4"/>
      <c r="I9409">
        <f t="shared" si="1022"/>
        <v>5.1143716796947718</v>
      </c>
      <c r="J9409">
        <f t="shared" si="1023"/>
        <v>0.11862832030522785</v>
      </c>
      <c r="K9409">
        <f t="shared" si="1024"/>
        <v>1.4072678378439734E-2</v>
      </c>
      <c r="L9409">
        <f t="shared" si="1025"/>
        <v>2.3195091740439886</v>
      </c>
      <c r="O9409">
        <f>VLOOKUP(D9409,'Manning''s Flow'!I$6:J$6004,2,TRUE)</f>
        <v>5.6646000096992335</v>
      </c>
      <c r="P9409">
        <f t="shared" si="1026"/>
        <v>0.43160000969923384</v>
      </c>
      <c r="Q9409">
        <f t="shared" si="1027"/>
        <v>0.18627856837237874</v>
      </c>
      <c r="R9409">
        <f t="shared" si="1028"/>
        <v>7.6192495314801585</v>
      </c>
    </row>
    <row r="9410" spans="1:18" x14ac:dyDescent="0.3">
      <c r="A9410" s="14">
        <v>43925.121527777781</v>
      </c>
      <c r="B9410" s="15">
        <v>43925</v>
      </c>
      <c r="C9410" s="16">
        <v>0.12152777777777778</v>
      </c>
      <c r="D9410">
        <v>0.41299999999999998</v>
      </c>
      <c r="E9410">
        <v>0.55000000000000004</v>
      </c>
      <c r="F9410">
        <v>3.645</v>
      </c>
      <c r="G9410">
        <v>4.7824999999999998</v>
      </c>
      <c r="H9410" s="4"/>
      <c r="I9410">
        <f t="shared" si="1022"/>
        <v>5.1143716796947718</v>
      </c>
      <c r="J9410">
        <f t="shared" si="1023"/>
        <v>1.4693716796947718</v>
      </c>
      <c r="K9410">
        <f t="shared" si="1024"/>
        <v>2.159053133089035</v>
      </c>
      <c r="L9410">
        <f t="shared" si="1025"/>
        <v>28.730248243953689</v>
      </c>
      <c r="O9410">
        <f>VLOOKUP(D9410,'Manning''s Flow'!I$6:J$6004,2,TRUE)</f>
        <v>5.6646000096992335</v>
      </c>
      <c r="P9410">
        <f t="shared" si="1026"/>
        <v>2.0196000096992335</v>
      </c>
      <c r="Q9410">
        <f t="shared" si="1027"/>
        <v>4.0787841991771439</v>
      </c>
      <c r="R9410">
        <f t="shared" si="1028"/>
        <v>35.653002970044938</v>
      </c>
    </row>
    <row r="9411" spans="1:18" x14ac:dyDescent="0.3">
      <c r="A9411" s="14">
        <v>43925.125</v>
      </c>
      <c r="B9411" s="15">
        <v>43925</v>
      </c>
      <c r="C9411" s="16">
        <v>0.125</v>
      </c>
      <c r="D9411">
        <v>0.39600000000000002</v>
      </c>
      <c r="E9411">
        <v>0.62</v>
      </c>
      <c r="F9411">
        <v>3.8330000000000002</v>
      </c>
      <c r="G9411">
        <v>5.282</v>
      </c>
      <c r="H9411" s="4"/>
      <c r="I9411">
        <f t="shared" si="1022"/>
        <v>4.6285622384768184</v>
      </c>
      <c r="J9411">
        <f t="shared" si="1023"/>
        <v>0.79556223847681817</v>
      </c>
      <c r="K9411">
        <f t="shared" si="1024"/>
        <v>0.63291927529024572</v>
      </c>
      <c r="L9411">
        <f t="shared" si="1025"/>
        <v>17.188107180743543</v>
      </c>
      <c r="O9411">
        <f>VLOOKUP(D9411,'Manning''s Flow'!I$6:J$6004,2,TRUE)</f>
        <v>5.0846224199744174</v>
      </c>
      <c r="P9411">
        <f t="shared" si="1026"/>
        <v>1.2516224199744173</v>
      </c>
      <c r="Q9411">
        <f t="shared" si="1027"/>
        <v>1.5665586821826165</v>
      </c>
      <c r="R9411">
        <f t="shared" si="1028"/>
        <v>24.615838042517122</v>
      </c>
    </row>
    <row r="9412" spans="1:18" x14ac:dyDescent="0.3">
      <c r="A9412" s="14">
        <v>43925.128472222219</v>
      </c>
      <c r="B9412" s="15">
        <v>43925</v>
      </c>
      <c r="C9412" s="16">
        <v>0.12847222222222224</v>
      </c>
      <c r="D9412">
        <v>0.43</v>
      </c>
      <c r="E9412">
        <v>1.2</v>
      </c>
      <c r="F9412">
        <v>8.4169999999999998</v>
      </c>
      <c r="G9412">
        <v>6.0425000000000004</v>
      </c>
      <c r="H9412" s="4"/>
      <c r="I9412">
        <f t="shared" ref="I9412:I9475" si="1029">41.756*(D9412^2.3745)</f>
        <v>5.6284619785920018</v>
      </c>
      <c r="J9412">
        <f t="shared" ref="J9412:J9475" si="1030">ABS(F9412-I9412)</f>
        <v>2.788538021407998</v>
      </c>
      <c r="K9412">
        <f t="shared" ref="K9412:K9475" si="1031">J9412^2</f>
        <v>7.7759442968380323</v>
      </c>
      <c r="L9412">
        <f t="shared" ref="L9412:L9475" si="1032">100*ABS(J9412/I9412)</f>
        <v>49.543517074722601</v>
      </c>
      <c r="O9412">
        <f>VLOOKUP(D9412,'Manning''s Flow'!I$6:J$6004,2,TRUE)</f>
        <v>6.2782406072687857</v>
      </c>
      <c r="P9412">
        <f t="shared" ref="P9412:P9475" si="1033">ABS(F9412-O9412)</f>
        <v>2.1387593927312141</v>
      </c>
      <c r="Q9412">
        <f t="shared" ref="Q9412:Q9475" si="1034">P9412^2</f>
        <v>4.5742917399959913</v>
      </c>
      <c r="R9412">
        <f t="shared" ref="R9412:R9475" si="1035">100*ABS(P9412/O9412)</f>
        <v>34.066222155535314</v>
      </c>
    </row>
    <row r="9413" spans="1:18" x14ac:dyDescent="0.3">
      <c r="A9413" s="14">
        <v>43925.131944444445</v>
      </c>
      <c r="B9413" s="15">
        <v>43925</v>
      </c>
      <c r="C9413" s="16">
        <v>0.13194444444444445</v>
      </c>
      <c r="D9413">
        <v>0.48099999999999998</v>
      </c>
      <c r="E9413">
        <v>1</v>
      </c>
      <c r="F9413">
        <v>8.2750000000000004</v>
      </c>
      <c r="G9413">
        <v>6.8372499999999992</v>
      </c>
      <c r="H9413" s="4"/>
      <c r="I9413">
        <f t="shared" si="1029"/>
        <v>7.344671442312487</v>
      </c>
      <c r="J9413">
        <f t="shared" si="1030"/>
        <v>0.93032855768751332</v>
      </c>
      <c r="K9413">
        <f t="shared" si="1031"/>
        <v>0.86551122524892876</v>
      </c>
      <c r="L9413">
        <f t="shared" si="1032"/>
        <v>12.66671443364929</v>
      </c>
      <c r="O9413">
        <f>VLOOKUP(D9413,'Manning''s Flow'!I$6:J$6004,2,TRUE)</f>
        <v>7.9611437039127937</v>
      </c>
      <c r="P9413">
        <f t="shared" si="1033"/>
        <v>0.31385629608720667</v>
      </c>
      <c r="Q9413">
        <f t="shared" si="1034"/>
        <v>9.8505774593580342E-2</v>
      </c>
      <c r="R9413">
        <f t="shared" si="1035"/>
        <v>3.9423518499352119</v>
      </c>
    </row>
    <row r="9414" spans="1:18" x14ac:dyDescent="0.3">
      <c r="A9414" s="14">
        <v>43925.135416666664</v>
      </c>
      <c r="B9414" s="15">
        <v>43925</v>
      </c>
      <c r="C9414" s="16">
        <v>0.13541666666666666</v>
      </c>
      <c r="D9414">
        <v>0.41299999999999998</v>
      </c>
      <c r="E9414">
        <v>1.04</v>
      </c>
      <c r="F9414">
        <v>6.8239999999999998</v>
      </c>
      <c r="G9414">
        <v>7.625</v>
      </c>
      <c r="H9414" s="4"/>
      <c r="I9414">
        <f t="shared" si="1029"/>
        <v>5.1143716796947718</v>
      </c>
      <c r="J9414">
        <f t="shared" si="1030"/>
        <v>1.709628320305228</v>
      </c>
      <c r="K9414">
        <f t="shared" si="1031"/>
        <v>2.9228289935896754</v>
      </c>
      <c r="L9414">
        <f t="shared" si="1032"/>
        <v>33.427924823939655</v>
      </c>
      <c r="O9414">
        <f>VLOOKUP(D9414,'Manning''s Flow'!I$6:J$6004,2,TRUE)</f>
        <v>5.6646000096992335</v>
      </c>
      <c r="P9414">
        <f t="shared" si="1033"/>
        <v>1.1593999903007663</v>
      </c>
      <c r="Q9414">
        <f t="shared" si="1034"/>
        <v>1.3442083375094172</v>
      </c>
      <c r="R9414">
        <f t="shared" si="1035"/>
        <v>20.467464398467307</v>
      </c>
    </row>
    <row r="9415" spans="1:18" x14ac:dyDescent="0.3">
      <c r="A9415" s="14">
        <v>43925.138888888891</v>
      </c>
      <c r="B9415" s="15">
        <v>43925</v>
      </c>
      <c r="C9415" s="16">
        <v>0.1388888888888889</v>
      </c>
      <c r="D9415">
        <v>0.41299999999999998</v>
      </c>
      <c r="E9415">
        <v>1.06</v>
      </c>
      <c r="F9415">
        <v>6.984</v>
      </c>
      <c r="G9415">
        <v>6.9127499999999991</v>
      </c>
      <c r="H9415" s="4"/>
      <c r="I9415">
        <f t="shared" si="1029"/>
        <v>5.1143716796947718</v>
      </c>
      <c r="J9415">
        <f t="shared" si="1030"/>
        <v>1.8696283203052282</v>
      </c>
      <c r="K9415">
        <f t="shared" si="1031"/>
        <v>3.4955100560873489</v>
      </c>
      <c r="L9415">
        <f t="shared" si="1032"/>
        <v>36.556363858498614</v>
      </c>
      <c r="O9415">
        <f>VLOOKUP(D9415,'Manning''s Flow'!I$6:J$6004,2,TRUE)</f>
        <v>5.6646000096992335</v>
      </c>
      <c r="P9415">
        <f t="shared" si="1033"/>
        <v>1.3193999903007665</v>
      </c>
      <c r="Q9415">
        <f t="shared" si="1034"/>
        <v>1.7408163344056626</v>
      </c>
      <c r="R9415">
        <f t="shared" si="1035"/>
        <v>23.292023938876863</v>
      </c>
    </row>
    <row r="9416" spans="1:18" x14ac:dyDescent="0.3">
      <c r="A9416" s="14">
        <v>43925.142361111109</v>
      </c>
      <c r="B9416" s="15">
        <v>43925</v>
      </c>
      <c r="C9416" s="16">
        <v>0.1423611111111111</v>
      </c>
      <c r="D9416">
        <v>0.41299999999999998</v>
      </c>
      <c r="E9416">
        <v>0.84</v>
      </c>
      <c r="F9416">
        <v>5.5679999999999996</v>
      </c>
      <c r="G9416">
        <v>6.0797499999999989</v>
      </c>
      <c r="H9416" s="4"/>
      <c r="I9416">
        <f t="shared" si="1029"/>
        <v>5.1143716796947718</v>
      </c>
      <c r="J9416">
        <f t="shared" si="1030"/>
        <v>0.45362832030522782</v>
      </c>
      <c r="K9416">
        <f t="shared" si="1031"/>
        <v>0.20577865298294237</v>
      </c>
      <c r="L9416">
        <f t="shared" si="1032"/>
        <v>8.869678402651811</v>
      </c>
      <c r="O9416">
        <f>VLOOKUP(D9416,'Manning''s Flow'!I$6:J$6004,2,TRUE)</f>
        <v>5.6646000096992335</v>
      </c>
      <c r="P9416">
        <f t="shared" si="1033"/>
        <v>9.660000969923388E-2</v>
      </c>
      <c r="Q9416">
        <f t="shared" si="1034"/>
        <v>9.3315618738920789E-3</v>
      </c>
      <c r="R9416">
        <f t="shared" si="1035"/>
        <v>1.7053279937476633</v>
      </c>
    </row>
    <row r="9417" spans="1:18" x14ac:dyDescent="0.3">
      <c r="A9417" s="14">
        <v>43925.145833333336</v>
      </c>
      <c r="B9417" s="15">
        <v>43925</v>
      </c>
      <c r="C9417" s="16">
        <v>0.14583333333333334</v>
      </c>
      <c r="D9417">
        <v>0.40400000000000003</v>
      </c>
      <c r="E9417">
        <v>0.77</v>
      </c>
      <c r="F9417">
        <v>4.9429999999999996</v>
      </c>
      <c r="G9417">
        <v>5.7729999999999997</v>
      </c>
      <c r="H9417" s="4"/>
      <c r="I9417">
        <f t="shared" si="1029"/>
        <v>4.8536833548684584</v>
      </c>
      <c r="J9417">
        <f t="shared" si="1030"/>
        <v>8.931664513154125E-2</v>
      </c>
      <c r="K9417">
        <f t="shared" si="1031"/>
        <v>7.9774630975536706E-3</v>
      </c>
      <c r="L9417">
        <f t="shared" si="1032"/>
        <v>1.8401827766937602</v>
      </c>
      <c r="O9417">
        <f>VLOOKUP(D9417,'Manning''s Flow'!I$6:J$6004,2,TRUE)</f>
        <v>5.3704185641070268</v>
      </c>
      <c r="P9417">
        <f t="shared" si="1033"/>
        <v>0.42741856410702717</v>
      </c>
      <c r="Q9417">
        <f t="shared" si="1034"/>
        <v>0.18268662894331289</v>
      </c>
      <c r="R9417">
        <f t="shared" si="1035"/>
        <v>7.9587570131620957</v>
      </c>
    </row>
    <row r="9418" spans="1:18" x14ac:dyDescent="0.3">
      <c r="A9418" s="14">
        <v>43925.149305555555</v>
      </c>
      <c r="B9418" s="15">
        <v>43925</v>
      </c>
      <c r="C9418" s="16">
        <v>0.14930555555555555</v>
      </c>
      <c r="D9418">
        <v>0.39600000000000002</v>
      </c>
      <c r="E9418">
        <v>0.9</v>
      </c>
      <c r="F9418">
        <v>5.5970000000000004</v>
      </c>
      <c r="G9418">
        <v>5.6159999999999997</v>
      </c>
      <c r="H9418" s="4"/>
      <c r="I9418">
        <f t="shared" si="1029"/>
        <v>4.6285622384768184</v>
      </c>
      <c r="J9418">
        <f t="shared" si="1030"/>
        <v>0.96843776152318206</v>
      </c>
      <c r="K9418">
        <f t="shared" si="1031"/>
        <v>0.93787169794403169</v>
      </c>
      <c r="L9418">
        <f t="shared" si="1032"/>
        <v>20.923079600672683</v>
      </c>
      <c r="O9418">
        <f>VLOOKUP(D9418,'Manning''s Flow'!I$6:J$6004,2,TRUE)</f>
        <v>5.0846224199744174</v>
      </c>
      <c r="P9418">
        <f t="shared" si="1033"/>
        <v>0.51237758002558298</v>
      </c>
      <c r="Q9418">
        <f t="shared" si="1034"/>
        <v>0.26253078451287271</v>
      </c>
      <c r="R9418">
        <f t="shared" si="1035"/>
        <v>10.077003515792249</v>
      </c>
    </row>
    <row r="9419" spans="1:18" x14ac:dyDescent="0.3">
      <c r="A9419" s="14">
        <v>43925.152777777781</v>
      </c>
      <c r="B9419" s="15">
        <v>43925</v>
      </c>
      <c r="C9419" s="16">
        <v>0.15277777777777776</v>
      </c>
      <c r="D9419">
        <v>0.47199999999999998</v>
      </c>
      <c r="E9419">
        <v>0.79</v>
      </c>
      <c r="F9419">
        <v>6.3559999999999999</v>
      </c>
      <c r="G9419">
        <v>6.1662499999999998</v>
      </c>
      <c r="H9419" s="4"/>
      <c r="I9419">
        <f t="shared" si="1029"/>
        <v>7.0225390794757772</v>
      </c>
      <c r="J9419">
        <f t="shared" si="1030"/>
        <v>0.66653907947577729</v>
      </c>
      <c r="K9419">
        <f t="shared" si="1031"/>
        <v>0.44427434446841657</v>
      </c>
      <c r="L9419">
        <f t="shared" si="1032"/>
        <v>9.4914257070326418</v>
      </c>
      <c r="O9419">
        <f>VLOOKUP(D9419,'Manning''s Flow'!I$6:J$6004,2,TRUE)</f>
        <v>7.6074461488202409</v>
      </c>
      <c r="P9419">
        <f t="shared" si="1033"/>
        <v>1.2514461488202411</v>
      </c>
      <c r="Q9419">
        <f t="shared" si="1034"/>
        <v>1.566117463397013</v>
      </c>
      <c r="R9419">
        <f t="shared" si="1035"/>
        <v>16.450279428061606</v>
      </c>
    </row>
    <row r="9420" spans="1:18" x14ac:dyDescent="0.3">
      <c r="A9420" s="14">
        <v>43925.15625</v>
      </c>
      <c r="B9420" s="15">
        <v>43925</v>
      </c>
      <c r="C9420" s="16">
        <v>0.15625</v>
      </c>
      <c r="D9420">
        <v>0.46400000000000002</v>
      </c>
      <c r="E9420">
        <v>0.99</v>
      </c>
      <c r="F9420">
        <v>7.7690000000000001</v>
      </c>
      <c r="G9420">
        <v>6.5742500000000001</v>
      </c>
      <c r="H9420" s="4"/>
      <c r="I9420">
        <f t="shared" si="1029"/>
        <v>6.7431967845940175</v>
      </c>
      <c r="J9420">
        <f t="shared" si="1030"/>
        <v>1.0258032154059826</v>
      </c>
      <c r="K9420">
        <f t="shared" si="1031"/>
        <v>1.0522722367372528</v>
      </c>
      <c r="L9420">
        <f t="shared" si="1032"/>
        <v>15.212417020805397</v>
      </c>
      <c r="O9420">
        <f>VLOOKUP(D9420,'Manning''s Flow'!I$6:J$6004,2,TRUE)</f>
        <v>7.2623340511230463</v>
      </c>
      <c r="P9420">
        <f t="shared" si="1033"/>
        <v>0.50666594887695382</v>
      </c>
      <c r="Q9420">
        <f t="shared" si="1034"/>
        <v>0.256710383751384</v>
      </c>
      <c r="R9420">
        <f t="shared" si="1035"/>
        <v>6.9766268710622459</v>
      </c>
    </row>
    <row r="9421" spans="1:18" x14ac:dyDescent="0.3">
      <c r="A9421" s="14">
        <v>43925.159722222219</v>
      </c>
      <c r="B9421" s="15">
        <v>43925</v>
      </c>
      <c r="C9421" s="16">
        <v>0.15972222222222224</v>
      </c>
      <c r="D9421">
        <v>0.40400000000000003</v>
      </c>
      <c r="E9421">
        <v>1.03</v>
      </c>
      <c r="F9421">
        <v>6.5750000000000002</v>
      </c>
      <c r="G9421">
        <v>6.60025</v>
      </c>
      <c r="H9421" s="4"/>
      <c r="I9421">
        <f t="shared" si="1029"/>
        <v>4.8536833548684584</v>
      </c>
      <c r="J9421">
        <f t="shared" si="1030"/>
        <v>1.7213166451315418</v>
      </c>
      <c r="K9421">
        <f t="shared" si="1031"/>
        <v>2.9629309928069061</v>
      </c>
      <c r="L9421">
        <f t="shared" si="1032"/>
        <v>35.464131449880952</v>
      </c>
      <c r="O9421">
        <f>VLOOKUP(D9421,'Manning''s Flow'!I$6:J$6004,2,TRUE)</f>
        <v>5.3704185641070268</v>
      </c>
      <c r="P9421">
        <f t="shared" si="1033"/>
        <v>1.2045814358929734</v>
      </c>
      <c r="Q9421">
        <f t="shared" si="1034"/>
        <v>1.4510164356979776</v>
      </c>
      <c r="R9421">
        <f t="shared" si="1035"/>
        <v>22.429935795763562</v>
      </c>
    </row>
    <row r="9422" spans="1:18" x14ac:dyDescent="0.3">
      <c r="A9422" s="14">
        <v>43925.163194444445</v>
      </c>
      <c r="B9422" s="15">
        <v>43925</v>
      </c>
      <c r="C9422" s="16">
        <v>0.16319444444444445</v>
      </c>
      <c r="D9422">
        <v>0.38700000000000001</v>
      </c>
      <c r="E9422">
        <v>0.95</v>
      </c>
      <c r="F9422">
        <v>5.7009999999999996</v>
      </c>
      <c r="G9422">
        <v>6.5055000000000005</v>
      </c>
      <c r="H9422" s="4"/>
      <c r="I9422">
        <f t="shared" si="1029"/>
        <v>4.3826680255929746</v>
      </c>
      <c r="J9422">
        <f t="shared" si="1030"/>
        <v>1.318331974407025</v>
      </c>
      <c r="K9422">
        <f t="shared" si="1031"/>
        <v>1.7379991947439248</v>
      </c>
      <c r="L9422">
        <f t="shared" si="1032"/>
        <v>30.080580292837826</v>
      </c>
      <c r="O9422">
        <f>VLOOKUP(D9422,'Manning''s Flow'!I$6:J$6004,2,TRUE)</f>
        <v>4.8071801833639327</v>
      </c>
      <c r="P9422">
        <f t="shared" si="1033"/>
        <v>0.89381981663606691</v>
      </c>
      <c r="Q9422">
        <f t="shared" si="1034"/>
        <v>0.79891386461133229</v>
      </c>
      <c r="R9422">
        <f t="shared" si="1035"/>
        <v>18.593432793080712</v>
      </c>
    </row>
    <row r="9423" spans="1:18" x14ac:dyDescent="0.3">
      <c r="A9423" s="14">
        <v>43925.166666666664</v>
      </c>
      <c r="B9423" s="15">
        <v>43925</v>
      </c>
      <c r="C9423" s="16">
        <v>0.16666666666666666</v>
      </c>
      <c r="D9423">
        <v>0.38700000000000001</v>
      </c>
      <c r="E9423">
        <v>1</v>
      </c>
      <c r="F9423">
        <v>5.9770000000000003</v>
      </c>
      <c r="G9423">
        <v>5.5462499999999997</v>
      </c>
      <c r="H9423" s="4"/>
      <c r="I9423">
        <f t="shared" si="1029"/>
        <v>4.3826680255929746</v>
      </c>
      <c r="J9423">
        <f t="shared" si="1030"/>
        <v>1.5943319744070257</v>
      </c>
      <c r="K9423">
        <f t="shared" si="1031"/>
        <v>2.541894444616605</v>
      </c>
      <c r="L9423">
        <f t="shared" si="1032"/>
        <v>36.378114087053461</v>
      </c>
      <c r="O9423">
        <f>VLOOKUP(D9423,'Manning''s Flow'!I$6:J$6004,2,TRUE)</f>
        <v>4.8071801833639327</v>
      </c>
      <c r="P9423">
        <f t="shared" si="1033"/>
        <v>1.1698198166360676</v>
      </c>
      <c r="Q9423">
        <f t="shared" si="1034"/>
        <v>1.3684784033944428</v>
      </c>
      <c r="R9423">
        <f t="shared" si="1035"/>
        <v>24.334844378923609</v>
      </c>
    </row>
    <row r="9424" spans="1:18" x14ac:dyDescent="0.3">
      <c r="A9424" s="14">
        <v>43925.170138888891</v>
      </c>
      <c r="B9424" s="15">
        <v>43925</v>
      </c>
      <c r="C9424" s="16">
        <v>0.17013888888888887</v>
      </c>
      <c r="D9424">
        <v>0.37</v>
      </c>
      <c r="E9424">
        <v>0.7</v>
      </c>
      <c r="F9424">
        <v>3.9319999999999999</v>
      </c>
      <c r="G9424">
        <v>4.7475000000000005</v>
      </c>
      <c r="H9424" s="4"/>
      <c r="I9424">
        <f t="shared" si="1029"/>
        <v>3.9392530751019552</v>
      </c>
      <c r="J9424">
        <f t="shared" si="1030"/>
        <v>7.2530751019552753E-3</v>
      </c>
      <c r="K9424">
        <f t="shared" si="1031"/>
        <v>5.2607098434603526E-5</v>
      </c>
      <c r="L9424">
        <f t="shared" si="1032"/>
        <v>0.18412310566686688</v>
      </c>
      <c r="O9424">
        <f>VLOOKUP(D9424,'Manning''s Flow'!I$6:J$6004,2,TRUE)</f>
        <v>4.5380596632535068</v>
      </c>
      <c r="P9424">
        <f t="shared" si="1033"/>
        <v>0.60605966325350691</v>
      </c>
      <c r="Q9424">
        <f t="shared" si="1034"/>
        <v>0.36730831542295417</v>
      </c>
      <c r="R9424">
        <f t="shared" si="1035"/>
        <v>13.355039559330073</v>
      </c>
    </row>
    <row r="9425" spans="1:18" x14ac:dyDescent="0.3">
      <c r="A9425" s="14">
        <v>43925.173611111109</v>
      </c>
      <c r="B9425" s="15">
        <v>43925</v>
      </c>
      <c r="C9425" s="16">
        <v>0.17361111111111113</v>
      </c>
      <c r="D9425">
        <v>0.34499999999999997</v>
      </c>
      <c r="E9425">
        <v>0.67</v>
      </c>
      <c r="F9425">
        <v>3.38</v>
      </c>
      <c r="G9425">
        <v>4.3457500000000007</v>
      </c>
      <c r="H9425" s="4"/>
      <c r="I9425">
        <f t="shared" si="1029"/>
        <v>3.3363402137777842</v>
      </c>
      <c r="J9425">
        <f t="shared" si="1030"/>
        <v>4.3659786222215669E-2</v>
      </c>
      <c r="K9425">
        <f t="shared" si="1031"/>
        <v>1.9061769329695732E-3</v>
      </c>
      <c r="L9425">
        <f t="shared" si="1032"/>
        <v>1.3086131336941531</v>
      </c>
      <c r="O9425">
        <f>VLOOKUP(D9425,'Manning''s Flow'!I$6:J$6004,2,TRUE)</f>
        <v>3.7802937086823651</v>
      </c>
      <c r="P9425">
        <f t="shared" si="1033"/>
        <v>0.40029370868236525</v>
      </c>
      <c r="Q9425">
        <f t="shared" si="1034"/>
        <v>0.16023505321068229</v>
      </c>
      <c r="R9425">
        <f t="shared" si="1035"/>
        <v>10.588957883430943</v>
      </c>
    </row>
    <row r="9426" spans="1:18" x14ac:dyDescent="0.3">
      <c r="A9426" s="14">
        <v>43925.177083333336</v>
      </c>
      <c r="B9426" s="15">
        <v>43925</v>
      </c>
      <c r="C9426" s="16">
        <v>0.17708333333333334</v>
      </c>
      <c r="D9426">
        <v>0.40400000000000003</v>
      </c>
      <c r="E9426">
        <v>0.64</v>
      </c>
      <c r="F9426">
        <v>4.0940000000000003</v>
      </c>
      <c r="G9426">
        <v>3.6422499999999998</v>
      </c>
      <c r="H9426" s="4"/>
      <c r="I9426">
        <f t="shared" si="1029"/>
        <v>4.8536833548684584</v>
      </c>
      <c r="J9426">
        <f t="shared" si="1030"/>
        <v>0.75968335486845806</v>
      </c>
      <c r="K9426">
        <f t="shared" si="1031"/>
        <v>0.57711879966419555</v>
      </c>
      <c r="L9426">
        <f t="shared" si="1032"/>
        <v>15.651687580864998</v>
      </c>
      <c r="O9426">
        <f>VLOOKUP(D9426,'Manning''s Flow'!I$6:J$6004,2,TRUE)</f>
        <v>5.3704185641070268</v>
      </c>
      <c r="P9426">
        <f t="shared" si="1033"/>
        <v>1.2764185641070265</v>
      </c>
      <c r="Q9426">
        <f t="shared" si="1034"/>
        <v>1.6292443507970433</v>
      </c>
      <c r="R9426">
        <f t="shared" si="1035"/>
        <v>23.767580661923034</v>
      </c>
    </row>
    <row r="9427" spans="1:18" x14ac:dyDescent="0.3">
      <c r="A9427" s="14">
        <v>43925.180555555555</v>
      </c>
      <c r="B9427" s="15">
        <v>43925</v>
      </c>
      <c r="C9427" s="16">
        <v>0.18055555555555555</v>
      </c>
      <c r="D9427">
        <v>0.37</v>
      </c>
      <c r="E9427">
        <v>0.56000000000000005</v>
      </c>
      <c r="F9427">
        <v>3.1629999999999998</v>
      </c>
      <c r="G9427">
        <v>3.6675000000000004</v>
      </c>
      <c r="H9427" s="4"/>
      <c r="I9427">
        <f t="shared" si="1029"/>
        <v>3.9392530751019552</v>
      </c>
      <c r="J9427">
        <f t="shared" si="1030"/>
        <v>0.7762530751019554</v>
      </c>
      <c r="K9427">
        <f t="shared" si="1031"/>
        <v>0.60256883660524196</v>
      </c>
      <c r="L9427">
        <f t="shared" si="1032"/>
        <v>19.705590382305267</v>
      </c>
      <c r="O9427">
        <f>VLOOKUP(D9427,'Manning''s Flow'!I$6:J$6004,2,TRUE)</f>
        <v>4.5380596632535068</v>
      </c>
      <c r="P9427">
        <f t="shared" si="1033"/>
        <v>1.375059663253507</v>
      </c>
      <c r="Q9427">
        <f t="shared" si="1034"/>
        <v>1.8907890775068481</v>
      </c>
      <c r="R9427">
        <f t="shared" si="1035"/>
        <v>30.3006078652495</v>
      </c>
    </row>
    <row r="9428" spans="1:18" x14ac:dyDescent="0.3">
      <c r="A9428" s="14">
        <v>43925.184027777781</v>
      </c>
      <c r="B9428" s="15">
        <v>43925</v>
      </c>
      <c r="C9428" s="16">
        <v>0.18402777777777779</v>
      </c>
      <c r="D9428">
        <v>0.35299999999999998</v>
      </c>
      <c r="E9428">
        <v>0.77</v>
      </c>
      <c r="F9428">
        <v>4.0330000000000004</v>
      </c>
      <c r="G9428">
        <v>4.1354999999999995</v>
      </c>
      <c r="H9428" s="4"/>
      <c r="I9428">
        <f t="shared" si="1029"/>
        <v>3.5229779652257762</v>
      </c>
      <c r="J9428">
        <f t="shared" si="1030"/>
        <v>0.51002203477422414</v>
      </c>
      <c r="K9428">
        <f t="shared" si="1031"/>
        <v>0.26012247595523991</v>
      </c>
      <c r="L9428">
        <f t="shared" si="1032"/>
        <v>14.477014611175361</v>
      </c>
      <c r="O9428">
        <f>VLOOKUP(D9428,'Manning''s Flow'!I$6:J$6004,2,TRUE)</f>
        <v>4.0246507898596651</v>
      </c>
      <c r="P9428">
        <f t="shared" si="1033"/>
        <v>8.3492101403352947E-3</v>
      </c>
      <c r="Q9428">
        <f t="shared" si="1034"/>
        <v>6.9709309967477717E-5</v>
      </c>
      <c r="R9428">
        <f t="shared" si="1035"/>
        <v>0.20745179088261773</v>
      </c>
    </row>
    <row r="9429" spans="1:18" x14ac:dyDescent="0.3">
      <c r="A9429" s="14">
        <v>43925.1875</v>
      </c>
      <c r="B9429" s="15">
        <v>43925</v>
      </c>
      <c r="C9429" s="16">
        <v>0.1875</v>
      </c>
      <c r="D9429">
        <v>0.311</v>
      </c>
      <c r="E9429">
        <v>1.22</v>
      </c>
      <c r="F9429">
        <v>5.2519999999999998</v>
      </c>
      <c r="G9429">
        <v>4.5642500000000004</v>
      </c>
      <c r="H9429" s="4"/>
      <c r="I9429">
        <f t="shared" si="1029"/>
        <v>2.6078249295536104</v>
      </c>
      <c r="J9429">
        <f t="shared" si="1030"/>
        <v>2.6441750704463893</v>
      </c>
      <c r="K9429">
        <f t="shared" si="1031"/>
        <v>6.9916618031701683</v>
      </c>
      <c r="L9429">
        <f t="shared" si="1032"/>
        <v>101.39388731508909</v>
      </c>
      <c r="O9429">
        <f>VLOOKUP(D9429,'Manning''s Flow'!I$6:J$6004,2,TRUE)</f>
        <v>3.0961791285275222</v>
      </c>
      <c r="P9429">
        <f t="shared" si="1033"/>
        <v>2.1558208714724776</v>
      </c>
      <c r="Q9429">
        <f t="shared" si="1034"/>
        <v>4.6475636298763527</v>
      </c>
      <c r="R9429">
        <f t="shared" si="1035"/>
        <v>69.628428523699171</v>
      </c>
    </row>
    <row r="9430" spans="1:18" x14ac:dyDescent="0.3">
      <c r="A9430" s="14">
        <v>43925.190972222219</v>
      </c>
      <c r="B9430" s="15">
        <v>43925</v>
      </c>
      <c r="C9430" s="16">
        <v>0.19097222222222221</v>
      </c>
      <c r="D9430">
        <v>0.35199999999999998</v>
      </c>
      <c r="E9430">
        <v>1.1200000000000001</v>
      </c>
      <c r="F9430">
        <v>5.8090000000000002</v>
      </c>
      <c r="G9430">
        <v>5.3350000000000009</v>
      </c>
      <c r="H9430" s="4"/>
      <c r="I9430">
        <f t="shared" si="1029"/>
        <v>3.4993263203217064</v>
      </c>
      <c r="J9430">
        <f t="shared" si="1030"/>
        <v>2.3096736796782937</v>
      </c>
      <c r="K9430">
        <f t="shared" si="1031"/>
        <v>5.3345925065986695</v>
      </c>
      <c r="L9430">
        <f t="shared" si="1032"/>
        <v>66.003380886923296</v>
      </c>
      <c r="O9430">
        <f>VLOOKUP(D9430,'Manning''s Flow'!I$6:J$6004,2,TRUE)</f>
        <v>4.0246507898596651</v>
      </c>
      <c r="P9430">
        <f t="shared" si="1033"/>
        <v>1.7843492101403351</v>
      </c>
      <c r="Q9430">
        <f t="shared" si="1034"/>
        <v>3.1839021037284376</v>
      </c>
      <c r="R9430">
        <f t="shared" si="1035"/>
        <v>44.335503955674952</v>
      </c>
    </row>
    <row r="9431" spans="1:18" x14ac:dyDescent="0.3">
      <c r="A9431" s="14">
        <v>43925.194444444445</v>
      </c>
      <c r="B9431" s="15">
        <v>43925</v>
      </c>
      <c r="C9431" s="16">
        <v>0.19444444444444445</v>
      </c>
      <c r="D9431">
        <v>0.379</v>
      </c>
      <c r="E9431">
        <v>1.08</v>
      </c>
      <c r="F9431">
        <v>6.2460000000000004</v>
      </c>
      <c r="G9431">
        <v>5.4562500000000007</v>
      </c>
      <c r="H9431" s="4"/>
      <c r="I9431">
        <f t="shared" si="1029"/>
        <v>4.1705918765917671</v>
      </c>
      <c r="J9431">
        <f t="shared" si="1030"/>
        <v>2.0754081234082333</v>
      </c>
      <c r="K9431">
        <f t="shared" si="1031"/>
        <v>4.3073188787088847</v>
      </c>
      <c r="L9431">
        <f t="shared" si="1032"/>
        <v>49.762915787968907</v>
      </c>
      <c r="O9431">
        <f>VLOOKUP(D9431,'Manning''s Flow'!I$6:J$6004,2,TRUE)</f>
        <v>4.5380596632535068</v>
      </c>
      <c r="P9431">
        <f t="shared" si="1033"/>
        <v>1.7079403367464936</v>
      </c>
      <c r="Q9431">
        <f t="shared" si="1034"/>
        <v>2.9170601938857259</v>
      </c>
      <c r="R9431">
        <f t="shared" si="1035"/>
        <v>37.635916305296135</v>
      </c>
    </row>
    <row r="9432" spans="1:18" x14ac:dyDescent="0.3">
      <c r="A9432" s="14">
        <v>43925.197916666664</v>
      </c>
      <c r="B9432" s="15">
        <v>43925</v>
      </c>
      <c r="C9432" s="16">
        <v>0.19791666666666666</v>
      </c>
      <c r="D9432">
        <v>0.35299999999999998</v>
      </c>
      <c r="E9432">
        <v>0.87</v>
      </c>
      <c r="F9432">
        <v>4.5179999999999998</v>
      </c>
      <c r="G9432">
        <v>5.3475000000000001</v>
      </c>
      <c r="H9432" s="4"/>
      <c r="I9432">
        <f t="shared" si="1029"/>
        <v>3.5229779652257762</v>
      </c>
      <c r="J9432">
        <f t="shared" si="1030"/>
        <v>0.99502203477422357</v>
      </c>
      <c r="K9432">
        <f t="shared" si="1031"/>
        <v>0.99006884968623621</v>
      </c>
      <c r="L9432">
        <f t="shared" si="1032"/>
        <v>28.243776844356617</v>
      </c>
      <c r="O9432">
        <f>VLOOKUP(D9432,'Manning''s Flow'!I$6:J$6004,2,TRUE)</f>
        <v>4.0246507898596651</v>
      </c>
      <c r="P9432">
        <f t="shared" si="1033"/>
        <v>0.49334921014033473</v>
      </c>
      <c r="Q9432">
        <f t="shared" si="1034"/>
        <v>0.24339344314609215</v>
      </c>
      <c r="R9432">
        <f t="shared" si="1035"/>
        <v>12.258186757056187</v>
      </c>
    </row>
    <row r="9433" spans="1:18" x14ac:dyDescent="0.3">
      <c r="A9433" s="14">
        <v>43925.201388888891</v>
      </c>
      <c r="B9433" s="15">
        <v>43925</v>
      </c>
      <c r="C9433" s="16">
        <v>0.20138888888888887</v>
      </c>
      <c r="D9433">
        <v>0.379</v>
      </c>
      <c r="E9433">
        <v>0.83</v>
      </c>
      <c r="F9433">
        <v>4.8170000000000002</v>
      </c>
      <c r="G9433">
        <v>5.3354999999999997</v>
      </c>
      <c r="H9433" s="4"/>
      <c r="I9433">
        <f t="shared" si="1029"/>
        <v>4.1705918765917671</v>
      </c>
      <c r="J9433">
        <f t="shared" si="1030"/>
        <v>0.64640812340823306</v>
      </c>
      <c r="K9433">
        <f t="shared" si="1031"/>
        <v>0.41784346200815348</v>
      </c>
      <c r="L9433">
        <f t="shared" si="1032"/>
        <v>15.499193940225139</v>
      </c>
      <c r="O9433">
        <f>VLOOKUP(D9433,'Manning''s Flow'!I$6:J$6004,2,TRUE)</f>
        <v>4.5380596632535068</v>
      </c>
      <c r="P9433">
        <f t="shared" si="1033"/>
        <v>0.27894033674649332</v>
      </c>
      <c r="Q9433">
        <f t="shared" si="1034"/>
        <v>7.7807711464247087E-2</v>
      </c>
      <c r="R9433">
        <f t="shared" si="1035"/>
        <v>6.1466872946864353</v>
      </c>
    </row>
    <row r="9434" spans="1:18" x14ac:dyDescent="0.3">
      <c r="A9434" s="14">
        <v>43925.204861111109</v>
      </c>
      <c r="B9434" s="15">
        <v>43925</v>
      </c>
      <c r="C9434" s="16">
        <v>0.20486111111111113</v>
      </c>
      <c r="D9434">
        <v>0.44700000000000001</v>
      </c>
      <c r="E9434">
        <v>0.78</v>
      </c>
      <c r="F9434">
        <v>5.7610000000000001</v>
      </c>
      <c r="G9434">
        <v>4.5862499999999997</v>
      </c>
      <c r="H9434" s="4"/>
      <c r="I9434">
        <f t="shared" si="1029"/>
        <v>6.1712636750234946</v>
      </c>
      <c r="J9434">
        <f t="shared" si="1030"/>
        <v>0.41026367502349448</v>
      </c>
      <c r="K9434">
        <f t="shared" si="1031"/>
        <v>0.16831628304378349</v>
      </c>
      <c r="L9434">
        <f t="shared" si="1032"/>
        <v>6.6479686597078116</v>
      </c>
      <c r="O9434">
        <f>VLOOKUP(D9434,'Manning''s Flow'!I$6:J$6004,2,TRUE)</f>
        <v>6.5977588709215382</v>
      </c>
      <c r="P9434">
        <f t="shared" si="1033"/>
        <v>0.83675887092153811</v>
      </c>
      <c r="Q9434">
        <f t="shared" si="1034"/>
        <v>0.70016540806588723</v>
      </c>
      <c r="R9434">
        <f t="shared" si="1035"/>
        <v>12.682471234427886</v>
      </c>
    </row>
    <row r="9435" spans="1:18" x14ac:dyDescent="0.3">
      <c r="A9435" s="14">
        <v>43925.208333333336</v>
      </c>
      <c r="B9435" s="15">
        <v>43925</v>
      </c>
      <c r="C9435" s="16">
        <v>0.20833333333333334</v>
      </c>
      <c r="D9435">
        <v>0.35299999999999998</v>
      </c>
      <c r="E9435">
        <v>0.62</v>
      </c>
      <c r="F9435">
        <v>3.2490000000000001</v>
      </c>
      <c r="G9435">
        <v>4.73475</v>
      </c>
      <c r="H9435" s="4"/>
      <c r="I9435">
        <f t="shared" si="1029"/>
        <v>3.5229779652257762</v>
      </c>
      <c r="J9435">
        <f t="shared" si="1030"/>
        <v>0.27397796522577611</v>
      </c>
      <c r="K9435">
        <f t="shared" si="1031"/>
        <v>7.5063925429256578E-2</v>
      </c>
      <c r="L9435">
        <f t="shared" si="1032"/>
        <v>7.776885576070236</v>
      </c>
      <c r="O9435">
        <f>VLOOKUP(D9435,'Manning''s Flow'!I$6:J$6004,2,TRUE)</f>
        <v>4.0246507898596651</v>
      </c>
      <c r="P9435">
        <f t="shared" si="1033"/>
        <v>0.77565078985966496</v>
      </c>
      <c r="Q9435">
        <f t="shared" si="1034"/>
        <v>0.60163414780992208</v>
      </c>
      <c r="R9435">
        <f t="shared" si="1035"/>
        <v>19.272499164746439</v>
      </c>
    </row>
    <row r="9436" spans="1:18" x14ac:dyDescent="0.3">
      <c r="A9436" s="14">
        <v>43925.211805555555</v>
      </c>
      <c r="B9436" s="15">
        <v>43925</v>
      </c>
      <c r="C9436" s="16">
        <v>0.21180555555555555</v>
      </c>
      <c r="D9436">
        <v>0.42099999999999999</v>
      </c>
      <c r="E9436">
        <v>0.75</v>
      </c>
      <c r="F9436">
        <v>5.1120000000000001</v>
      </c>
      <c r="G9436">
        <v>4.6412499999999994</v>
      </c>
      <c r="H9436" s="4"/>
      <c r="I9436">
        <f t="shared" si="1029"/>
        <v>5.3527471076135891</v>
      </c>
      <c r="J9436">
        <f t="shared" si="1030"/>
        <v>0.24074710761358897</v>
      </c>
      <c r="K9436">
        <f t="shared" si="1031"/>
        <v>5.7959169824308987E-2</v>
      </c>
      <c r="L9436">
        <f t="shared" si="1032"/>
        <v>4.4976364990447131</v>
      </c>
      <c r="O9436">
        <f>VLOOKUP(D9436,'Manning''s Flow'!I$6:J$6004,2,TRUE)</f>
        <v>5.9671973892893044</v>
      </c>
      <c r="P9436">
        <f t="shared" si="1033"/>
        <v>0.85519738928930433</v>
      </c>
      <c r="Q9436">
        <f t="shared" si="1034"/>
        <v>0.73136257464724197</v>
      </c>
      <c r="R9436">
        <f t="shared" si="1035"/>
        <v>14.331642369067978</v>
      </c>
    </row>
    <row r="9437" spans="1:18" x14ac:dyDescent="0.3">
      <c r="A9437" s="14">
        <v>43925.215277777781</v>
      </c>
      <c r="B9437" s="15">
        <v>43925</v>
      </c>
      <c r="C9437" s="16">
        <v>0.21527777777777779</v>
      </c>
      <c r="D9437">
        <v>0.379</v>
      </c>
      <c r="E9437">
        <v>0.77</v>
      </c>
      <c r="F9437">
        <v>4.4429999999999996</v>
      </c>
      <c r="G9437">
        <v>3.88</v>
      </c>
      <c r="H9437" s="4"/>
      <c r="I9437">
        <f t="shared" si="1029"/>
        <v>4.1705918765917671</v>
      </c>
      <c r="J9437">
        <f t="shared" si="1030"/>
        <v>0.27240812340823251</v>
      </c>
      <c r="K9437">
        <f t="shared" si="1031"/>
        <v>7.4206185698794835E-2</v>
      </c>
      <c r="L9437">
        <f t="shared" si="1032"/>
        <v>6.5316418261200395</v>
      </c>
      <c r="O9437">
        <f>VLOOKUP(D9437,'Manning''s Flow'!I$6:J$6004,2,TRUE)</f>
        <v>4.5380596632535068</v>
      </c>
      <c r="P9437">
        <f t="shared" si="1033"/>
        <v>9.5059663253507232E-2</v>
      </c>
      <c r="Q9437">
        <f t="shared" si="1034"/>
        <v>9.0363395778701935E-3</v>
      </c>
      <c r="R9437">
        <f t="shared" si="1035"/>
        <v>2.0947204379713988</v>
      </c>
    </row>
    <row r="9438" spans="1:18" x14ac:dyDescent="0.3">
      <c r="A9438" s="14">
        <v>43925.21875</v>
      </c>
      <c r="B9438" s="15">
        <v>43925</v>
      </c>
      <c r="C9438" s="16">
        <v>0.21875</v>
      </c>
      <c r="D9438">
        <v>0.311</v>
      </c>
      <c r="E9438">
        <v>0.63</v>
      </c>
      <c r="F9438">
        <v>2.7160000000000002</v>
      </c>
      <c r="G9438">
        <v>4.3647499999999999</v>
      </c>
      <c r="H9438" s="4"/>
      <c r="I9438">
        <f t="shared" si="1029"/>
        <v>2.6078249295536104</v>
      </c>
      <c r="J9438">
        <f t="shared" si="1030"/>
        <v>0.10817507044638974</v>
      </c>
      <c r="K9438">
        <f t="shared" si="1031"/>
        <v>1.1701845866081384E-2</v>
      </c>
      <c r="L9438">
        <f t="shared" si="1032"/>
        <v>4.1480955726926965</v>
      </c>
      <c r="O9438">
        <f>VLOOKUP(D9438,'Manning''s Flow'!I$6:J$6004,2,TRUE)</f>
        <v>3.0961791285275222</v>
      </c>
      <c r="P9438">
        <f t="shared" si="1033"/>
        <v>0.380179128527522</v>
      </c>
      <c r="Q9438">
        <f t="shared" si="1034"/>
        <v>0.14453616976794609</v>
      </c>
      <c r="R9438">
        <f t="shared" si="1035"/>
        <v>12.278977176243909</v>
      </c>
    </row>
    <row r="9439" spans="1:18" x14ac:dyDescent="0.3">
      <c r="A9439" s="14">
        <v>43925.222222222219</v>
      </c>
      <c r="B9439" s="15">
        <v>43925</v>
      </c>
      <c r="C9439" s="16">
        <v>0.22222222222222221</v>
      </c>
      <c r="D9439">
        <v>0.438</v>
      </c>
      <c r="E9439">
        <v>0.72</v>
      </c>
      <c r="F9439">
        <v>5.1879999999999997</v>
      </c>
      <c r="G9439">
        <v>3.9112499999999999</v>
      </c>
      <c r="H9439" s="4"/>
      <c r="I9439">
        <f t="shared" si="1029"/>
        <v>5.8802956795960357</v>
      </c>
      <c r="J9439">
        <f t="shared" si="1030"/>
        <v>0.692295679596036</v>
      </c>
      <c r="K9439">
        <f t="shared" si="1031"/>
        <v>0.4792733079873373</v>
      </c>
      <c r="L9439">
        <f t="shared" si="1032"/>
        <v>11.773144027403658</v>
      </c>
      <c r="O9439">
        <f>VLOOKUP(D9439,'Manning''s Flow'!I$6:J$6004,2,TRUE)</f>
        <v>6.2782406072687857</v>
      </c>
      <c r="P9439">
        <f t="shared" si="1033"/>
        <v>1.090240607268786</v>
      </c>
      <c r="Q9439">
        <f t="shared" si="1034"/>
        <v>1.1886245817378114</v>
      </c>
      <c r="R9439">
        <f t="shared" si="1035"/>
        <v>17.365384276711751</v>
      </c>
    </row>
    <row r="9440" spans="1:18" x14ac:dyDescent="0.3">
      <c r="A9440" s="14">
        <v>43925.225694444445</v>
      </c>
      <c r="B9440" s="15">
        <v>43925</v>
      </c>
      <c r="C9440" s="16">
        <v>0.22569444444444445</v>
      </c>
      <c r="D9440">
        <v>0.36199999999999999</v>
      </c>
      <c r="E9440">
        <v>0.61</v>
      </c>
      <c r="F9440">
        <v>3.298</v>
      </c>
      <c r="G9440">
        <v>3.54175</v>
      </c>
      <c r="H9440" s="4"/>
      <c r="I9440">
        <f t="shared" si="1029"/>
        <v>3.7400067812126569</v>
      </c>
      <c r="J9440">
        <f t="shared" si="1030"/>
        <v>0.44200678121265691</v>
      </c>
      <c r="K9440">
        <f t="shared" si="1031"/>
        <v>0.19536999463797355</v>
      </c>
      <c r="L9440">
        <f t="shared" si="1032"/>
        <v>11.818341705501961</v>
      </c>
      <c r="O9440">
        <f>VLOOKUP(D9440,'Manning''s Flow'!I$6:J$6004,2,TRUE)</f>
        <v>4.2772278331697269</v>
      </c>
      <c r="P9440">
        <f t="shared" si="1033"/>
        <v>0.97922783316972684</v>
      </c>
      <c r="Q9440">
        <f t="shared" si="1034"/>
        <v>0.95888714925427843</v>
      </c>
      <c r="R9440">
        <f t="shared" si="1035"/>
        <v>22.893983471627465</v>
      </c>
    </row>
    <row r="9441" spans="1:18" x14ac:dyDescent="0.3">
      <c r="A9441" s="14">
        <v>43925.229166666664</v>
      </c>
      <c r="B9441" s="15">
        <v>43925</v>
      </c>
      <c r="C9441" s="16">
        <v>0.22916666666666666</v>
      </c>
      <c r="D9441">
        <v>0.38700000000000001</v>
      </c>
      <c r="E9441">
        <v>0.5</v>
      </c>
      <c r="F9441">
        <v>2.9649999999999999</v>
      </c>
      <c r="G9441">
        <v>3.8087499999999999</v>
      </c>
      <c r="H9441" s="4"/>
      <c r="I9441">
        <f t="shared" si="1029"/>
        <v>4.3826680255929746</v>
      </c>
      <c r="J9441">
        <f t="shared" si="1030"/>
        <v>1.4176680255929748</v>
      </c>
      <c r="K9441">
        <f t="shared" si="1031"/>
        <v>2.0097826307886835</v>
      </c>
      <c r="L9441">
        <f t="shared" si="1032"/>
        <v>32.347146015038739</v>
      </c>
      <c r="O9441">
        <f>VLOOKUP(D9441,'Manning''s Flow'!I$6:J$6004,2,TRUE)</f>
        <v>4.8071801833639327</v>
      </c>
      <c r="P9441">
        <f t="shared" si="1033"/>
        <v>1.8421801833639329</v>
      </c>
      <c r="Q9441">
        <f t="shared" si="1034"/>
        <v>3.3936278279787735</v>
      </c>
      <c r="R9441">
        <f t="shared" si="1035"/>
        <v>38.321429883970474</v>
      </c>
    </row>
    <row r="9442" spans="1:18" x14ac:dyDescent="0.3">
      <c r="A9442" s="14">
        <v>43925.232638888891</v>
      </c>
      <c r="B9442" s="15">
        <v>43925</v>
      </c>
      <c r="C9442" s="16">
        <v>0.23263888888888887</v>
      </c>
      <c r="D9442">
        <v>0.42099999999999999</v>
      </c>
      <c r="E9442">
        <v>0.56000000000000005</v>
      </c>
      <c r="F9442">
        <v>3.7839999999999998</v>
      </c>
      <c r="G9442">
        <v>4.8090000000000002</v>
      </c>
      <c r="H9442" s="4"/>
      <c r="I9442">
        <f t="shared" si="1029"/>
        <v>5.3527471076135891</v>
      </c>
      <c r="J9442">
        <f t="shared" si="1030"/>
        <v>1.5687471076135893</v>
      </c>
      <c r="K9442">
        <f t="shared" si="1031"/>
        <v>2.4609674876460024</v>
      </c>
      <c r="L9442">
        <f t="shared" si="1032"/>
        <v>29.307327173784277</v>
      </c>
      <c r="O9442">
        <f>VLOOKUP(D9442,'Manning''s Flow'!I$6:J$6004,2,TRUE)</f>
        <v>5.9671973892893044</v>
      </c>
      <c r="P9442">
        <f t="shared" si="1033"/>
        <v>2.1831973892893046</v>
      </c>
      <c r="Q9442">
        <f t="shared" si="1034"/>
        <v>4.7663508405996353</v>
      </c>
      <c r="R9442">
        <f t="shared" si="1035"/>
        <v>36.586646072878182</v>
      </c>
    </row>
    <row r="9443" spans="1:18" x14ac:dyDescent="0.3">
      <c r="A9443" s="14">
        <v>43925.236111111109</v>
      </c>
      <c r="B9443" s="15">
        <v>43925</v>
      </c>
      <c r="C9443" s="16">
        <v>0.23611111111111113</v>
      </c>
      <c r="D9443">
        <v>0.50700000000000001</v>
      </c>
      <c r="E9443">
        <v>1.03</v>
      </c>
      <c r="F9443">
        <v>9.1890000000000001</v>
      </c>
      <c r="G9443">
        <v>9.1189999999999998</v>
      </c>
      <c r="H9443" s="4"/>
      <c r="I9443">
        <f t="shared" si="1029"/>
        <v>8.3226242655333547</v>
      </c>
      <c r="J9443">
        <f t="shared" si="1030"/>
        <v>0.8663757344666454</v>
      </c>
      <c r="K9443">
        <f t="shared" si="1031"/>
        <v>0.7506069132726193</v>
      </c>
      <c r="L9443">
        <f t="shared" si="1032"/>
        <v>10.409886435154643</v>
      </c>
      <c r="O9443">
        <f>VLOOKUP(D9443,'Manning''s Flow'!I$6:J$6004,2,TRUE)</f>
        <v>8.6943991281304811</v>
      </c>
      <c r="P9443">
        <f t="shared" si="1033"/>
        <v>0.49460087186951895</v>
      </c>
      <c r="Q9443">
        <f t="shared" si="1034"/>
        <v>0.2446300224540883</v>
      </c>
      <c r="R9443">
        <f t="shared" si="1035"/>
        <v>5.6887297739673794</v>
      </c>
    </row>
    <row r="9444" spans="1:18" x14ac:dyDescent="0.3">
      <c r="A9444" s="14">
        <v>43925.239583333336</v>
      </c>
      <c r="B9444" s="15">
        <v>43925</v>
      </c>
      <c r="C9444" s="16">
        <v>0.23958333333333334</v>
      </c>
      <c r="D9444">
        <v>0.63400000000000001</v>
      </c>
      <c r="E9444">
        <v>1.64</v>
      </c>
      <c r="F9444">
        <v>20.538</v>
      </c>
      <c r="G9444">
        <v>11.415749999999999</v>
      </c>
      <c r="H9444" s="4"/>
      <c r="I9444">
        <f t="shared" si="1029"/>
        <v>14.150762165348157</v>
      </c>
      <c r="J9444">
        <f t="shared" si="1030"/>
        <v>6.3872378346518435</v>
      </c>
      <c r="K9444">
        <f t="shared" si="1031"/>
        <v>40.796807156407972</v>
      </c>
      <c r="L9444">
        <f t="shared" si="1032"/>
        <v>45.137058767708396</v>
      </c>
      <c r="O9444">
        <f>VLOOKUP(D9444,'Manning''s Flow'!I$6:J$6004,2,TRUE)</f>
        <v>14.313432769901217</v>
      </c>
      <c r="P9444">
        <f t="shared" si="1033"/>
        <v>6.2245672300987831</v>
      </c>
      <c r="Q9444">
        <f t="shared" si="1034"/>
        <v>38.745237202019638</v>
      </c>
      <c r="R9444">
        <f t="shared" si="1035"/>
        <v>43.487591901699638</v>
      </c>
    </row>
    <row r="9445" spans="1:18" x14ac:dyDescent="0.3">
      <c r="A9445" s="14">
        <v>43925.243055555555</v>
      </c>
      <c r="B9445" s="15">
        <v>43925</v>
      </c>
      <c r="C9445" s="16">
        <v>0.24305555555555555</v>
      </c>
      <c r="D9445">
        <v>0.54100000000000004</v>
      </c>
      <c r="E9445">
        <v>1.23</v>
      </c>
      <c r="F9445">
        <v>12.151999999999999</v>
      </c>
      <c r="G9445">
        <v>13.6945</v>
      </c>
      <c r="H9445" s="4"/>
      <c r="I9445">
        <f t="shared" si="1029"/>
        <v>9.7094760520565675</v>
      </c>
      <c r="J9445">
        <f t="shared" si="1030"/>
        <v>2.4425239479434318</v>
      </c>
      <c r="K9445">
        <f t="shared" si="1031"/>
        <v>5.9659232362771677</v>
      </c>
      <c r="L9445">
        <f t="shared" si="1032"/>
        <v>25.156083962183313</v>
      </c>
      <c r="O9445">
        <f>VLOOKUP(D9445,'Manning''s Flow'!I$6:J$6004,2,TRUE)</f>
        <v>10.265049239273067</v>
      </c>
      <c r="P9445">
        <f t="shared" si="1033"/>
        <v>1.8869507607269327</v>
      </c>
      <c r="Q9445">
        <f t="shared" si="1034"/>
        <v>3.5605831734079501</v>
      </c>
      <c r="R9445">
        <f t="shared" si="1035"/>
        <v>18.382286501925826</v>
      </c>
    </row>
    <row r="9446" spans="1:18" x14ac:dyDescent="0.3">
      <c r="A9446" s="14">
        <v>43925.246527777781</v>
      </c>
      <c r="B9446" s="15">
        <v>43925</v>
      </c>
      <c r="C9446" s="16">
        <v>0.24652777777777779</v>
      </c>
      <c r="D9446">
        <v>0.56599999999999995</v>
      </c>
      <c r="E9446">
        <v>1.22</v>
      </c>
      <c r="F9446">
        <v>12.898999999999999</v>
      </c>
      <c r="G9446">
        <v>13.580249999999999</v>
      </c>
      <c r="H9446" s="4"/>
      <c r="I9446">
        <f t="shared" si="1029"/>
        <v>10.80890014543148</v>
      </c>
      <c r="J9446">
        <f t="shared" si="1030"/>
        <v>2.0900998545685194</v>
      </c>
      <c r="K9446">
        <f t="shared" si="1031"/>
        <v>4.3685174020673463</v>
      </c>
      <c r="L9446">
        <f t="shared" si="1032"/>
        <v>19.336841181310447</v>
      </c>
      <c r="O9446">
        <f>VLOOKUP(D9446,'Manning''s Flow'!I$6:J$6004,2,TRUE)</f>
        <v>11.102825079968385</v>
      </c>
      <c r="P9446">
        <f t="shared" si="1033"/>
        <v>1.7961749200316142</v>
      </c>
      <c r="Q9446">
        <f t="shared" si="1034"/>
        <v>3.2262443433505754</v>
      </c>
      <c r="R9446">
        <f t="shared" si="1035"/>
        <v>16.177638637865748</v>
      </c>
    </row>
    <row r="9447" spans="1:18" x14ac:dyDescent="0.3">
      <c r="A9447" s="14">
        <v>43925.25</v>
      </c>
      <c r="B9447" s="15">
        <v>43925</v>
      </c>
      <c r="C9447" s="16">
        <v>0.25</v>
      </c>
      <c r="D9447">
        <v>0.51500000000000001</v>
      </c>
      <c r="E9447">
        <v>0.95</v>
      </c>
      <c r="F9447">
        <v>8.7319999999999993</v>
      </c>
      <c r="G9447">
        <v>10.016500000000001</v>
      </c>
      <c r="H9447" s="4"/>
      <c r="I9447">
        <f t="shared" si="1029"/>
        <v>8.637839979858752</v>
      </c>
      <c r="J9447">
        <f t="shared" si="1030"/>
        <v>9.4160020141247358E-2</v>
      </c>
      <c r="K9447">
        <f t="shared" si="1031"/>
        <v>8.8661093930001086E-3</v>
      </c>
      <c r="L9447">
        <f t="shared" si="1032"/>
        <v>1.0900875723653667</v>
      </c>
      <c r="O9447">
        <f>VLOOKUP(D9447,'Manning''s Flow'!I$6:J$6004,2,TRUE)</f>
        <v>9.0740076187420708</v>
      </c>
      <c r="P9447">
        <f t="shared" si="1033"/>
        <v>0.34200761874207153</v>
      </c>
      <c r="Q9447">
        <f t="shared" si="1034"/>
        <v>0.11696921127762215</v>
      </c>
      <c r="R9447">
        <f t="shared" si="1035"/>
        <v>3.769091156984107</v>
      </c>
    </row>
    <row r="9448" spans="1:18" x14ac:dyDescent="0.3">
      <c r="A9448" s="14">
        <v>43925.253472222219</v>
      </c>
      <c r="B9448" s="15">
        <v>43925</v>
      </c>
      <c r="C9448" s="16">
        <v>0.25347222222222221</v>
      </c>
      <c r="D9448">
        <v>0.42099999999999999</v>
      </c>
      <c r="E9448">
        <v>0.92</v>
      </c>
      <c r="F9448">
        <v>6.2830000000000004</v>
      </c>
      <c r="G9448">
        <v>10.1905</v>
      </c>
      <c r="H9448" s="4"/>
      <c r="I9448">
        <f t="shared" si="1029"/>
        <v>5.3527471076135891</v>
      </c>
      <c r="J9448">
        <f t="shared" si="1030"/>
        <v>0.93025289238641129</v>
      </c>
      <c r="K9448">
        <f t="shared" si="1031"/>
        <v>0.86537044379328409</v>
      </c>
      <c r="L9448">
        <f t="shared" si="1032"/>
        <v>17.378980805262536</v>
      </c>
      <c r="O9448">
        <f>VLOOKUP(D9448,'Manning''s Flow'!I$6:J$6004,2,TRUE)</f>
        <v>5.9671973892893044</v>
      </c>
      <c r="P9448">
        <f t="shared" si="1033"/>
        <v>0.31580261071069593</v>
      </c>
      <c r="Q9448">
        <f t="shared" si="1034"/>
        <v>9.9731288931691364E-2</v>
      </c>
      <c r="R9448">
        <f t="shared" si="1035"/>
        <v>5.2923104450598402</v>
      </c>
    </row>
    <row r="9449" spans="1:18" x14ac:dyDescent="0.3">
      <c r="A9449" s="14">
        <v>43925.256944444445</v>
      </c>
      <c r="B9449" s="15">
        <v>43925</v>
      </c>
      <c r="C9449" s="16">
        <v>0.25694444444444448</v>
      </c>
      <c r="D9449">
        <v>0.59199999999999997</v>
      </c>
      <c r="E9449">
        <v>1.1399999999999999</v>
      </c>
      <c r="F9449">
        <v>12.848000000000001</v>
      </c>
      <c r="G9449">
        <v>10.651999999999999</v>
      </c>
      <c r="H9449" s="4"/>
      <c r="I9449">
        <f t="shared" si="1029"/>
        <v>12.025323863383298</v>
      </c>
      <c r="J9449">
        <f t="shared" si="1030"/>
        <v>0.82267613661670325</v>
      </c>
      <c r="K9449">
        <f t="shared" si="1031"/>
        <v>0.67679602575858455</v>
      </c>
      <c r="L9449">
        <f t="shared" si="1032"/>
        <v>6.8411973428983819</v>
      </c>
      <c r="O9449">
        <f>VLOOKUP(D9449,'Manning''s Flow'!I$6:J$6004,2,TRUE)</f>
        <v>12.425560291895167</v>
      </c>
      <c r="P9449">
        <f t="shared" si="1033"/>
        <v>0.42243970810483411</v>
      </c>
      <c r="Q9449">
        <f t="shared" si="1034"/>
        <v>0.17845530698369744</v>
      </c>
      <c r="R9449">
        <f t="shared" si="1035"/>
        <v>3.3997638591829076</v>
      </c>
    </row>
    <row r="9450" spans="1:18" x14ac:dyDescent="0.3">
      <c r="A9450" s="14">
        <v>43925.260416666664</v>
      </c>
      <c r="B9450" s="15">
        <v>43925</v>
      </c>
      <c r="C9450" s="16">
        <v>0.26041666666666669</v>
      </c>
      <c r="D9450">
        <v>0.63400000000000001</v>
      </c>
      <c r="E9450">
        <v>1.18</v>
      </c>
      <c r="F9450">
        <v>14.744999999999999</v>
      </c>
      <c r="G9450">
        <v>10.93975</v>
      </c>
      <c r="H9450" s="4"/>
      <c r="I9450">
        <f t="shared" si="1029"/>
        <v>14.150762165348157</v>
      </c>
      <c r="J9450">
        <f t="shared" si="1030"/>
        <v>0.59423783465184243</v>
      </c>
      <c r="K9450">
        <f t="shared" si="1031"/>
        <v>0.35311860413171042</v>
      </c>
      <c r="L9450">
        <f t="shared" si="1032"/>
        <v>4.199334479007705</v>
      </c>
      <c r="O9450">
        <f>VLOOKUP(D9450,'Manning''s Flow'!I$6:J$6004,2,TRUE)</f>
        <v>14.313432769901217</v>
      </c>
      <c r="P9450">
        <f t="shared" si="1033"/>
        <v>0.43156723009878206</v>
      </c>
      <c r="Q9450">
        <f t="shared" si="1034"/>
        <v>0.18625027409513512</v>
      </c>
      <c r="R9450">
        <f t="shared" si="1035"/>
        <v>3.0151203910098814</v>
      </c>
    </row>
    <row r="9451" spans="1:18" x14ac:dyDescent="0.3">
      <c r="A9451" s="14">
        <v>43925.263888888891</v>
      </c>
      <c r="B9451" s="15">
        <v>43925</v>
      </c>
      <c r="C9451" s="16">
        <v>0.2638888888888889</v>
      </c>
      <c r="D9451">
        <v>0.56599999999999995</v>
      </c>
      <c r="E9451">
        <v>0.93</v>
      </c>
      <c r="F9451">
        <v>9.8829999999999991</v>
      </c>
      <c r="G9451">
        <v>11.0405</v>
      </c>
      <c r="H9451" s="4"/>
      <c r="I9451">
        <f t="shared" si="1029"/>
        <v>10.80890014543148</v>
      </c>
      <c r="J9451">
        <f t="shared" si="1030"/>
        <v>0.92590014543148058</v>
      </c>
      <c r="K9451">
        <f t="shared" si="1031"/>
        <v>0.8572910793100369</v>
      </c>
      <c r="L9451">
        <f t="shared" si="1032"/>
        <v>8.5660902864647532</v>
      </c>
      <c r="O9451">
        <f>VLOOKUP(D9451,'Manning''s Flow'!I$6:J$6004,2,TRUE)</f>
        <v>11.102825079968385</v>
      </c>
      <c r="P9451">
        <f t="shared" si="1033"/>
        <v>1.2198250799683859</v>
      </c>
      <c r="Q9451">
        <f t="shared" si="1034"/>
        <v>1.487973225719879</v>
      </c>
      <c r="R9451">
        <f t="shared" si="1035"/>
        <v>10.986618911696475</v>
      </c>
    </row>
    <row r="9452" spans="1:18" x14ac:dyDescent="0.3">
      <c r="A9452" s="14">
        <v>43925.267361111109</v>
      </c>
      <c r="B9452" s="15">
        <v>43925</v>
      </c>
      <c r="C9452" s="16">
        <v>0.2673611111111111</v>
      </c>
      <c r="D9452">
        <v>0.52400000000000002</v>
      </c>
      <c r="E9452">
        <v>0.71</v>
      </c>
      <c r="F9452">
        <v>6.6859999999999999</v>
      </c>
      <c r="G9452">
        <v>9.2477499999999999</v>
      </c>
      <c r="H9452" s="4"/>
      <c r="I9452">
        <f t="shared" si="1029"/>
        <v>9.0005910555908688</v>
      </c>
      <c r="J9452">
        <f t="shared" si="1030"/>
        <v>2.3145910555908689</v>
      </c>
      <c r="K9452">
        <f t="shared" si="1031"/>
        <v>5.3573317546212529</v>
      </c>
      <c r="L9452">
        <f t="shared" si="1032"/>
        <v>25.715989553298517</v>
      </c>
      <c r="O9452">
        <f>VLOOKUP(D9452,'Manning''s Flow'!I$6:J$6004,2,TRUE)</f>
        <v>9.4623028485852672</v>
      </c>
      <c r="P9452">
        <f t="shared" si="1033"/>
        <v>2.7763028485852672</v>
      </c>
      <c r="Q9452">
        <f t="shared" si="1034"/>
        <v>7.7078575070626689</v>
      </c>
      <c r="R9452">
        <f t="shared" si="1035"/>
        <v>29.340667837537659</v>
      </c>
    </row>
    <row r="9453" spans="1:18" x14ac:dyDescent="0.3">
      <c r="A9453" s="14">
        <v>43925.270833333336</v>
      </c>
      <c r="B9453" s="15">
        <v>43925</v>
      </c>
      <c r="C9453" s="16">
        <v>0.27083333333333331</v>
      </c>
      <c r="D9453">
        <v>0.47199999999999998</v>
      </c>
      <c r="E9453">
        <v>0.7</v>
      </c>
      <c r="F9453">
        <v>5.6769999999999996</v>
      </c>
      <c r="G9453">
        <v>7.0912499999999996</v>
      </c>
      <c r="H9453" s="4"/>
      <c r="I9453">
        <f t="shared" si="1029"/>
        <v>7.0225390794757772</v>
      </c>
      <c r="J9453">
        <f t="shared" si="1030"/>
        <v>1.3455390794757776</v>
      </c>
      <c r="K9453">
        <f t="shared" si="1031"/>
        <v>1.8104754143965229</v>
      </c>
      <c r="L9453">
        <f t="shared" si="1032"/>
        <v>19.160293225113957</v>
      </c>
      <c r="O9453">
        <f>VLOOKUP(D9453,'Manning''s Flow'!I$6:J$6004,2,TRUE)</f>
        <v>7.6074461488202409</v>
      </c>
      <c r="P9453">
        <f t="shared" si="1033"/>
        <v>1.9304461488202413</v>
      </c>
      <c r="Q9453">
        <f t="shared" si="1034"/>
        <v>3.7266223334949014</v>
      </c>
      <c r="R9453">
        <f t="shared" si="1035"/>
        <v>25.375745171980142</v>
      </c>
    </row>
    <row r="9454" spans="1:18" x14ac:dyDescent="0.3">
      <c r="A9454" s="14">
        <v>43925.274305555555</v>
      </c>
      <c r="B9454" s="15">
        <v>43925</v>
      </c>
      <c r="C9454" s="16">
        <v>0.27430555555555552</v>
      </c>
      <c r="D9454">
        <v>0.47199999999999998</v>
      </c>
      <c r="E9454">
        <v>0.76</v>
      </c>
      <c r="F9454">
        <v>6.1189999999999998</v>
      </c>
      <c r="G9454">
        <v>5.9427500000000002</v>
      </c>
      <c r="H9454" s="4"/>
      <c r="I9454">
        <f t="shared" si="1029"/>
        <v>7.0225390794757772</v>
      </c>
      <c r="J9454">
        <f t="shared" si="1030"/>
        <v>0.90353907947577738</v>
      </c>
      <c r="K9454">
        <f t="shared" si="1031"/>
        <v>0.81638286813993521</v>
      </c>
      <c r="L9454">
        <f t="shared" si="1032"/>
        <v>12.86627342689313</v>
      </c>
      <c r="O9454">
        <f>VLOOKUP(D9454,'Manning''s Flow'!I$6:J$6004,2,TRUE)</f>
        <v>7.6074461488202409</v>
      </c>
      <c r="P9454">
        <f t="shared" si="1033"/>
        <v>1.4884461488202412</v>
      </c>
      <c r="Q9454">
        <f t="shared" si="1034"/>
        <v>2.2154719379378074</v>
      </c>
      <c r="R9454">
        <f t="shared" si="1035"/>
        <v>19.565648178148045</v>
      </c>
    </row>
    <row r="9455" spans="1:18" x14ac:dyDescent="0.3">
      <c r="A9455" s="14">
        <v>43925.277777777781</v>
      </c>
      <c r="B9455" s="15">
        <v>43925</v>
      </c>
      <c r="C9455" s="16">
        <v>0.27777777777777779</v>
      </c>
      <c r="D9455">
        <v>0.498</v>
      </c>
      <c r="E9455">
        <v>0.61</v>
      </c>
      <c r="F9455">
        <v>5.2889999999999997</v>
      </c>
      <c r="G9455">
        <v>5.7080000000000002</v>
      </c>
      <c r="H9455" s="4"/>
      <c r="I9455">
        <f t="shared" si="1029"/>
        <v>7.9760884849464455</v>
      </c>
      <c r="J9455">
        <f t="shared" si="1030"/>
        <v>2.6870884849464458</v>
      </c>
      <c r="K9455">
        <f t="shared" si="1031"/>
        <v>7.2204445259317858</v>
      </c>
      <c r="L9455">
        <f t="shared" si="1032"/>
        <v>33.689301341351509</v>
      </c>
      <c r="O9455">
        <f>VLOOKUP(D9455,'Manning''s Flow'!I$6:J$6004,2,TRUE)</f>
        <v>8.3234528388050908</v>
      </c>
      <c r="P9455">
        <f t="shared" si="1033"/>
        <v>3.0344528388050911</v>
      </c>
      <c r="Q9455">
        <f t="shared" si="1034"/>
        <v>9.2079040309322764</v>
      </c>
      <c r="R9455">
        <f t="shared" si="1035"/>
        <v>36.456659244322879</v>
      </c>
    </row>
    <row r="9456" spans="1:18" x14ac:dyDescent="0.3">
      <c r="A9456" s="14">
        <v>43925.28125</v>
      </c>
      <c r="B9456" s="15">
        <v>43925</v>
      </c>
      <c r="C9456" s="16">
        <v>0.28125</v>
      </c>
      <c r="D9456">
        <v>0.53200000000000003</v>
      </c>
      <c r="E9456">
        <v>0.6</v>
      </c>
      <c r="F9456">
        <v>5.7469999999999999</v>
      </c>
      <c r="G9456">
        <v>5.5282499999999999</v>
      </c>
      <c r="H9456" s="4"/>
      <c r="I9456">
        <f t="shared" si="1029"/>
        <v>9.3303097068904535</v>
      </c>
      <c r="J9456">
        <f t="shared" si="1030"/>
        <v>3.5833097068904536</v>
      </c>
      <c r="K9456">
        <f t="shared" si="1031"/>
        <v>12.840108455495349</v>
      </c>
      <c r="L9456">
        <f t="shared" si="1032"/>
        <v>38.405045700081871</v>
      </c>
      <c r="O9456">
        <f>VLOOKUP(D9456,'Manning''s Flow'!I$6:J$6004,2,TRUE)</f>
        <v>9.8593088645349454</v>
      </c>
      <c r="P9456">
        <f t="shared" si="1033"/>
        <v>4.1123088645349455</v>
      </c>
      <c r="Q9456">
        <f t="shared" si="1034"/>
        <v>16.911084197332691</v>
      </c>
      <c r="R9456">
        <f t="shared" si="1035"/>
        <v>41.709910106654512</v>
      </c>
    </row>
    <row r="9457" spans="1:18" x14ac:dyDescent="0.3">
      <c r="A9457" s="14">
        <v>43925.284722222219</v>
      </c>
      <c r="B9457" s="15">
        <v>43925</v>
      </c>
      <c r="C9457" s="16">
        <v>0.28472222222222221</v>
      </c>
      <c r="D9457">
        <v>0.46400000000000002</v>
      </c>
      <c r="E9457">
        <v>0.63</v>
      </c>
      <c r="F9457">
        <v>4.9580000000000002</v>
      </c>
      <c r="G9457">
        <v>5.4379999999999997</v>
      </c>
      <c r="H9457" s="4"/>
      <c r="I9457">
        <f t="shared" si="1029"/>
        <v>6.7431967845940175</v>
      </c>
      <c r="J9457">
        <f t="shared" si="1030"/>
        <v>1.7851967845940173</v>
      </c>
      <c r="K9457">
        <f t="shared" si="1031"/>
        <v>3.1869275597248183</v>
      </c>
      <c r="L9457">
        <f t="shared" si="1032"/>
        <v>26.474042529392051</v>
      </c>
      <c r="O9457">
        <f>VLOOKUP(D9457,'Manning''s Flow'!I$6:J$6004,2,TRUE)</f>
        <v>7.2623340511230463</v>
      </c>
      <c r="P9457">
        <f t="shared" si="1033"/>
        <v>2.3043340511230461</v>
      </c>
      <c r="Q9457">
        <f t="shared" si="1034"/>
        <v>5.3099554191651492</v>
      </c>
      <c r="R9457">
        <f t="shared" si="1035"/>
        <v>31.729937440246282</v>
      </c>
    </row>
    <row r="9458" spans="1:18" x14ac:dyDescent="0.3">
      <c r="A9458" s="14">
        <v>43925.288194444445</v>
      </c>
      <c r="B9458" s="15">
        <v>43925</v>
      </c>
      <c r="C9458" s="16">
        <v>0.28819444444444448</v>
      </c>
      <c r="D9458">
        <v>0.45500000000000002</v>
      </c>
      <c r="E9458">
        <v>0.75</v>
      </c>
      <c r="F9458">
        <v>5.758</v>
      </c>
      <c r="G9458">
        <v>5.5237499999999997</v>
      </c>
      <c r="H9458" s="4"/>
      <c r="I9458">
        <f t="shared" si="1029"/>
        <v>6.4367545736583578</v>
      </c>
      <c r="J9458">
        <f t="shared" si="1030"/>
        <v>0.67875457365835778</v>
      </c>
      <c r="K9458">
        <f t="shared" si="1031"/>
        <v>0.46070777126213902</v>
      </c>
      <c r="L9458">
        <f t="shared" si="1032"/>
        <v>10.544981417127183</v>
      </c>
      <c r="O9458">
        <f>VLOOKUP(D9458,'Manning''s Flow'!I$6:J$6004,2,TRUE)</f>
        <v>6.9257807194443393</v>
      </c>
      <c r="P9458">
        <f t="shared" si="1033"/>
        <v>1.1677807194443393</v>
      </c>
      <c r="Q9458">
        <f t="shared" si="1034"/>
        <v>1.3637118087059386</v>
      </c>
      <c r="R9458">
        <f t="shared" si="1035"/>
        <v>16.861358549307798</v>
      </c>
    </row>
    <row r="9459" spans="1:18" x14ac:dyDescent="0.3">
      <c r="A9459" s="14">
        <v>43925.291666666664</v>
      </c>
      <c r="B9459" s="15">
        <v>43925</v>
      </c>
      <c r="C9459" s="16">
        <v>0.29166666666666669</v>
      </c>
      <c r="D9459">
        <v>0.48099999999999998</v>
      </c>
      <c r="E9459">
        <v>0.68</v>
      </c>
      <c r="F9459">
        <v>5.6319999999999997</v>
      </c>
      <c r="G9459">
        <v>5.6564999999999994</v>
      </c>
      <c r="H9459" s="4"/>
      <c r="I9459">
        <f t="shared" si="1029"/>
        <v>7.344671442312487</v>
      </c>
      <c r="J9459">
        <f t="shared" si="1030"/>
        <v>1.7126714423124874</v>
      </c>
      <c r="K9459">
        <f t="shared" si="1031"/>
        <v>2.9332434693127358</v>
      </c>
      <c r="L9459">
        <f t="shared" si="1032"/>
        <v>23.318557620506013</v>
      </c>
      <c r="O9459">
        <f>VLOOKUP(D9459,'Manning''s Flow'!I$6:J$6004,2,TRUE)</f>
        <v>7.9611437039127937</v>
      </c>
      <c r="P9459">
        <f t="shared" si="1033"/>
        <v>2.329143703912794</v>
      </c>
      <c r="Q9459">
        <f t="shared" si="1034"/>
        <v>5.4249103934766092</v>
      </c>
      <c r="R9459">
        <f t="shared" si="1035"/>
        <v>29.256395695609054</v>
      </c>
    </row>
    <row r="9460" spans="1:18" x14ac:dyDescent="0.3">
      <c r="A9460" s="14">
        <v>43925.295138888891</v>
      </c>
      <c r="B9460" s="15">
        <v>43925</v>
      </c>
      <c r="C9460" s="16">
        <v>0.2951388888888889</v>
      </c>
      <c r="D9460">
        <v>0.48099999999999998</v>
      </c>
      <c r="E9460">
        <v>0.76</v>
      </c>
      <c r="F9460">
        <v>6.2779999999999996</v>
      </c>
      <c r="G9460">
        <v>5.5569999999999995</v>
      </c>
      <c r="H9460" s="4"/>
      <c r="I9460">
        <f t="shared" si="1029"/>
        <v>7.344671442312487</v>
      </c>
      <c r="J9460">
        <f t="shared" si="1030"/>
        <v>1.0666714423124875</v>
      </c>
      <c r="K9460">
        <f t="shared" si="1031"/>
        <v>1.1377879658450023</v>
      </c>
      <c r="L9460">
        <f t="shared" si="1032"/>
        <v>14.523065472573998</v>
      </c>
      <c r="O9460">
        <f>VLOOKUP(D9460,'Manning''s Flow'!I$6:J$6004,2,TRUE)</f>
        <v>7.9611437039127937</v>
      </c>
      <c r="P9460">
        <f t="shared" si="1033"/>
        <v>1.6831437039127941</v>
      </c>
      <c r="Q9460">
        <f t="shared" si="1034"/>
        <v>2.8329727280212795</v>
      </c>
      <c r="R9460">
        <f t="shared" si="1035"/>
        <v>21.141983696206264</v>
      </c>
    </row>
    <row r="9461" spans="1:18" x14ac:dyDescent="0.3">
      <c r="A9461" s="14">
        <v>43925.298611111109</v>
      </c>
      <c r="B9461" s="15">
        <v>43925</v>
      </c>
      <c r="C9461" s="16">
        <v>0.2986111111111111</v>
      </c>
      <c r="D9461">
        <v>0.438</v>
      </c>
      <c r="E9461">
        <v>0.63</v>
      </c>
      <c r="F9461">
        <v>4.5599999999999996</v>
      </c>
      <c r="G9461">
        <v>6.0640000000000001</v>
      </c>
      <c r="H9461" s="4"/>
      <c r="I9461">
        <f t="shared" si="1029"/>
        <v>5.8802956795960357</v>
      </c>
      <c r="J9461">
        <f t="shared" si="1030"/>
        <v>1.3202956795960361</v>
      </c>
      <c r="K9461">
        <f t="shared" si="1031"/>
        <v>1.7431806815599589</v>
      </c>
      <c r="L9461">
        <f t="shared" si="1032"/>
        <v>22.452879098874458</v>
      </c>
      <c r="O9461">
        <f>VLOOKUP(D9461,'Manning''s Flow'!I$6:J$6004,2,TRUE)</f>
        <v>6.2782406072687857</v>
      </c>
      <c r="P9461">
        <f t="shared" si="1033"/>
        <v>1.7182406072687861</v>
      </c>
      <c r="Q9461">
        <f t="shared" si="1034"/>
        <v>2.9523507844674071</v>
      </c>
      <c r="R9461">
        <f t="shared" si="1035"/>
        <v>27.36818664259938</v>
      </c>
    </row>
    <row r="9462" spans="1:18" x14ac:dyDescent="0.3">
      <c r="A9462" s="14">
        <v>43925.302083333336</v>
      </c>
      <c r="B9462" s="15">
        <v>43925</v>
      </c>
      <c r="C9462" s="16">
        <v>0.30208333333333331</v>
      </c>
      <c r="D9462">
        <v>0.49</v>
      </c>
      <c r="E9462">
        <v>0.92</v>
      </c>
      <c r="F9462">
        <v>7.7859999999999996</v>
      </c>
      <c r="G9462">
        <v>6.0412499999999998</v>
      </c>
      <c r="H9462" s="4"/>
      <c r="I9462">
        <f t="shared" si="1029"/>
        <v>7.6751961087923979</v>
      </c>
      <c r="J9462">
        <f t="shared" si="1030"/>
        <v>0.1108038912076017</v>
      </c>
      <c r="K9462">
        <f t="shared" si="1031"/>
        <v>1.2277502306746034E-2</v>
      </c>
      <c r="L9462">
        <f t="shared" si="1032"/>
        <v>1.4436620203185322</v>
      </c>
      <c r="O9462">
        <f>VLOOKUP(D9462,'Manning''s Flow'!I$6:J$6004,2,TRUE)</f>
        <v>8.3234528388050908</v>
      </c>
      <c r="P9462">
        <f t="shared" si="1033"/>
        <v>0.5374528388050912</v>
      </c>
      <c r="Q9462">
        <f t="shared" si="1034"/>
        <v>0.28885555393965134</v>
      </c>
      <c r="R9462">
        <f t="shared" si="1035"/>
        <v>6.4570899747207253</v>
      </c>
    </row>
    <row r="9463" spans="1:18" x14ac:dyDescent="0.3">
      <c r="A9463" s="14">
        <v>43925.305555555555</v>
      </c>
      <c r="B9463" s="15">
        <v>43925</v>
      </c>
      <c r="C9463" s="16">
        <v>0.30555555555555552</v>
      </c>
      <c r="D9463">
        <v>0.52400000000000002</v>
      </c>
      <c r="E9463">
        <v>0.59</v>
      </c>
      <c r="F9463">
        <v>5.5410000000000004</v>
      </c>
      <c r="G9463">
        <v>6.0817500000000004</v>
      </c>
      <c r="H9463" s="4"/>
      <c r="I9463">
        <f t="shared" si="1029"/>
        <v>9.0005910555908688</v>
      </c>
      <c r="J9463">
        <f t="shared" si="1030"/>
        <v>3.4595910555908684</v>
      </c>
      <c r="K9463">
        <f t="shared" si="1031"/>
        <v>11.96877027192434</v>
      </c>
      <c r="L9463">
        <f t="shared" si="1032"/>
        <v>38.437376325879015</v>
      </c>
      <c r="O9463">
        <f>VLOOKUP(D9463,'Manning''s Flow'!I$6:J$6004,2,TRUE)</f>
        <v>9.4623028485852672</v>
      </c>
      <c r="P9463">
        <f t="shared" si="1033"/>
        <v>3.9213028485852668</v>
      </c>
      <c r="Q9463">
        <f t="shared" si="1034"/>
        <v>15.376616030322928</v>
      </c>
      <c r="R9463">
        <f t="shared" si="1035"/>
        <v>41.441316256026944</v>
      </c>
    </row>
    <row r="9464" spans="1:18" x14ac:dyDescent="0.3">
      <c r="A9464" s="14">
        <v>43925.309027777781</v>
      </c>
      <c r="B9464" s="15">
        <v>43925</v>
      </c>
      <c r="C9464" s="16">
        <v>0.30902777777777779</v>
      </c>
      <c r="D9464">
        <v>0.51500000000000001</v>
      </c>
      <c r="E9464">
        <v>0.7</v>
      </c>
      <c r="F9464">
        <v>6.44</v>
      </c>
      <c r="G9464">
        <v>6.6274999999999995</v>
      </c>
      <c r="H9464" s="4"/>
      <c r="I9464">
        <f t="shared" si="1029"/>
        <v>8.637839979858752</v>
      </c>
      <c r="J9464">
        <f t="shared" si="1030"/>
        <v>2.1978399798587516</v>
      </c>
      <c r="K9464">
        <f t="shared" si="1031"/>
        <v>4.8305005770655178</v>
      </c>
      <c r="L9464">
        <f t="shared" si="1032"/>
        <v>25.444323870129061</v>
      </c>
      <c r="O9464">
        <f>VLOOKUP(D9464,'Manning''s Flow'!I$6:J$6004,2,TRUE)</f>
        <v>9.0740076187420708</v>
      </c>
      <c r="P9464">
        <f t="shared" si="1033"/>
        <v>2.6340076187420705</v>
      </c>
      <c r="Q9464">
        <f t="shared" si="1034"/>
        <v>6.9379961355912725</v>
      </c>
      <c r="R9464">
        <f t="shared" si="1035"/>
        <v>29.028051654944754</v>
      </c>
    </row>
    <row r="9465" spans="1:18" x14ac:dyDescent="0.3">
      <c r="A9465" s="14">
        <v>43925.3125</v>
      </c>
      <c r="B9465" s="15">
        <v>43925</v>
      </c>
      <c r="C9465" s="16">
        <v>0.3125</v>
      </c>
      <c r="D9465">
        <v>0.51500000000000001</v>
      </c>
      <c r="E9465">
        <v>0.73</v>
      </c>
      <c r="F9465">
        <v>6.7430000000000003</v>
      </c>
      <c r="G9465">
        <v>6.2025000000000006</v>
      </c>
      <c r="H9465" s="4"/>
      <c r="I9465">
        <f t="shared" si="1029"/>
        <v>8.637839979858752</v>
      </c>
      <c r="J9465">
        <f t="shared" si="1030"/>
        <v>1.8948399798587516</v>
      </c>
      <c r="K9465">
        <f t="shared" si="1031"/>
        <v>3.5904185492711145</v>
      </c>
      <c r="L9465">
        <f t="shared" si="1032"/>
        <v>21.936502462155318</v>
      </c>
      <c r="O9465">
        <f>VLOOKUP(D9465,'Manning''s Flow'!I$6:J$6004,2,TRUE)</f>
        <v>9.0740076187420708</v>
      </c>
      <c r="P9465">
        <f t="shared" si="1033"/>
        <v>2.3310076187420705</v>
      </c>
      <c r="Q9465">
        <f t="shared" si="1034"/>
        <v>5.4335965186335784</v>
      </c>
      <c r="R9465">
        <f t="shared" si="1035"/>
        <v>25.688843526287648</v>
      </c>
    </row>
    <row r="9466" spans="1:18" x14ac:dyDescent="0.3">
      <c r="A9466" s="14">
        <v>43925.315972222219</v>
      </c>
      <c r="B9466" s="15">
        <v>43925</v>
      </c>
      <c r="C9466" s="16">
        <v>0.31597222222222221</v>
      </c>
      <c r="D9466">
        <v>0.49</v>
      </c>
      <c r="E9466">
        <v>0.72</v>
      </c>
      <c r="F9466">
        <v>6.0860000000000003</v>
      </c>
      <c r="G9466">
        <v>6.1579999999999995</v>
      </c>
      <c r="H9466" s="4"/>
      <c r="I9466">
        <f t="shared" si="1029"/>
        <v>7.6751961087923979</v>
      </c>
      <c r="J9466">
        <f t="shared" si="1030"/>
        <v>1.5891961087923976</v>
      </c>
      <c r="K9466">
        <f t="shared" si="1031"/>
        <v>2.5255442722008978</v>
      </c>
      <c r="L9466">
        <f t="shared" si="1032"/>
        <v>20.705609163157121</v>
      </c>
      <c r="O9466">
        <f>VLOOKUP(D9466,'Manning''s Flow'!I$6:J$6004,2,TRUE)</f>
        <v>8.3234528388050908</v>
      </c>
      <c r="P9466">
        <f t="shared" si="1033"/>
        <v>2.2374528388050905</v>
      </c>
      <c r="Q9466">
        <f t="shared" si="1034"/>
        <v>5.0061952058769581</v>
      </c>
      <c r="R9466">
        <f t="shared" si="1035"/>
        <v>26.881306137445449</v>
      </c>
    </row>
    <row r="9467" spans="1:18" x14ac:dyDescent="0.3">
      <c r="A9467" s="14">
        <v>43925.319444444445</v>
      </c>
      <c r="B9467" s="15">
        <v>43925</v>
      </c>
      <c r="C9467" s="16">
        <v>0.31944444444444448</v>
      </c>
      <c r="D9467">
        <v>0.45500000000000002</v>
      </c>
      <c r="E9467">
        <v>0.7</v>
      </c>
      <c r="F9467">
        <v>5.3630000000000004</v>
      </c>
      <c r="G9467">
        <v>6.2782499999999999</v>
      </c>
      <c r="H9467" s="4"/>
      <c r="I9467">
        <f t="shared" si="1029"/>
        <v>6.4367545736583578</v>
      </c>
      <c r="J9467">
        <f t="shared" si="1030"/>
        <v>1.0737545736583574</v>
      </c>
      <c r="K9467">
        <f t="shared" si="1031"/>
        <v>1.1529488844522409</v>
      </c>
      <c r="L9467">
        <f t="shared" si="1032"/>
        <v>16.681614334847698</v>
      </c>
      <c r="O9467">
        <f>VLOOKUP(D9467,'Manning''s Flow'!I$6:J$6004,2,TRUE)</f>
        <v>6.9257807194443393</v>
      </c>
      <c r="P9467">
        <f t="shared" si="1033"/>
        <v>1.5627807194443388</v>
      </c>
      <c r="Q9467">
        <f t="shared" si="1034"/>
        <v>2.4422835770669651</v>
      </c>
      <c r="R9467">
        <f t="shared" si="1035"/>
        <v>22.564686679391748</v>
      </c>
    </row>
    <row r="9468" spans="1:18" x14ac:dyDescent="0.3">
      <c r="A9468" s="14">
        <v>43925.322916666664</v>
      </c>
      <c r="B9468" s="15">
        <v>43925</v>
      </c>
      <c r="C9468" s="16">
        <v>0.32291666666666669</v>
      </c>
      <c r="D9468">
        <v>0.47199999999999998</v>
      </c>
      <c r="E9468">
        <v>0.86</v>
      </c>
      <c r="F9468">
        <v>6.9210000000000003</v>
      </c>
      <c r="G9468">
        <v>6.2584999999999997</v>
      </c>
      <c r="H9468" s="4"/>
      <c r="I9468">
        <f t="shared" si="1029"/>
        <v>7.0225390794757772</v>
      </c>
      <c r="J9468">
        <f t="shared" si="1030"/>
        <v>0.10153907947577689</v>
      </c>
      <c r="K9468">
        <f t="shared" si="1031"/>
        <v>1.0310184660788136E-2</v>
      </c>
      <c r="L9468">
        <f t="shared" si="1032"/>
        <v>1.4459026617956057</v>
      </c>
      <c r="O9468">
        <f>VLOOKUP(D9468,'Manning''s Flow'!I$6:J$6004,2,TRUE)</f>
        <v>7.6074461488202409</v>
      </c>
      <c r="P9468">
        <f t="shared" si="1033"/>
        <v>0.68644614882024069</v>
      </c>
      <c r="Q9468">
        <f t="shared" si="1034"/>
        <v>0.47120831523014001</v>
      </c>
      <c r="R9468">
        <f t="shared" si="1035"/>
        <v>9.0233454879821196</v>
      </c>
    </row>
    <row r="9469" spans="1:18" x14ac:dyDescent="0.3">
      <c r="A9469" s="14">
        <v>43925.326388888891</v>
      </c>
      <c r="B9469" s="15">
        <v>43925</v>
      </c>
      <c r="C9469" s="16">
        <v>0.3263888888888889</v>
      </c>
      <c r="D9469">
        <v>0.50700000000000001</v>
      </c>
      <c r="E9469">
        <v>0.74</v>
      </c>
      <c r="F9469">
        <v>6.6639999999999997</v>
      </c>
      <c r="G9469">
        <v>6.1317500000000003</v>
      </c>
      <c r="H9469" s="4"/>
      <c r="I9469">
        <f t="shared" si="1029"/>
        <v>8.3226242655333547</v>
      </c>
      <c r="J9469">
        <f t="shared" si="1030"/>
        <v>1.658624265533355</v>
      </c>
      <c r="K9469">
        <f t="shared" si="1031"/>
        <v>2.751034454216061</v>
      </c>
      <c r="L9469">
        <f t="shared" si="1032"/>
        <v>19.929101838734301</v>
      </c>
      <c r="O9469">
        <f>VLOOKUP(D9469,'Manning''s Flow'!I$6:J$6004,2,TRUE)</f>
        <v>8.6943991281304811</v>
      </c>
      <c r="P9469">
        <f t="shared" si="1033"/>
        <v>2.0303991281304814</v>
      </c>
      <c r="Q9469">
        <f t="shared" si="1034"/>
        <v>4.1225206195130193</v>
      </c>
      <c r="R9469">
        <f t="shared" si="1035"/>
        <v>23.352955140524696</v>
      </c>
    </row>
    <row r="9470" spans="1:18" x14ac:dyDescent="0.3">
      <c r="A9470" s="14">
        <v>43925.329861111109</v>
      </c>
      <c r="B9470" s="15">
        <v>43925</v>
      </c>
      <c r="C9470" s="16">
        <v>0.3298611111111111</v>
      </c>
      <c r="D9470">
        <v>0.46400000000000002</v>
      </c>
      <c r="E9470">
        <v>0.71</v>
      </c>
      <c r="F9470">
        <v>5.5789999999999997</v>
      </c>
      <c r="G9470">
        <v>6.5477500000000006</v>
      </c>
      <c r="H9470" s="4"/>
      <c r="I9470">
        <f t="shared" si="1029"/>
        <v>6.7431967845940175</v>
      </c>
      <c r="J9470">
        <f t="shared" si="1030"/>
        <v>1.1641967845940178</v>
      </c>
      <c r="K9470">
        <f t="shared" si="1031"/>
        <v>1.3553541532590498</v>
      </c>
      <c r="L9470">
        <f t="shared" si="1032"/>
        <v>17.264760643702758</v>
      </c>
      <c r="O9470">
        <f>VLOOKUP(D9470,'Manning''s Flow'!I$6:J$6004,2,TRUE)</f>
        <v>7.2623340511230463</v>
      </c>
      <c r="P9470">
        <f t="shared" si="1033"/>
        <v>1.6833340511230466</v>
      </c>
      <c r="Q9470">
        <f t="shared" si="1034"/>
        <v>2.8336135276703276</v>
      </c>
      <c r="R9470">
        <f t="shared" si="1035"/>
        <v>23.178967523020177</v>
      </c>
    </row>
    <row r="9471" spans="1:18" x14ac:dyDescent="0.3">
      <c r="A9471" s="14">
        <v>43925.333333333336</v>
      </c>
      <c r="B9471" s="15">
        <v>43925</v>
      </c>
      <c r="C9471" s="16">
        <v>0.33333333333333331</v>
      </c>
      <c r="D9471">
        <v>0.51500000000000001</v>
      </c>
      <c r="E9471">
        <v>0.77</v>
      </c>
      <c r="F9471">
        <v>7.0270000000000001</v>
      </c>
      <c r="G9471">
        <v>6.2937500000000002</v>
      </c>
      <c r="H9471" s="4"/>
      <c r="I9471">
        <f t="shared" si="1029"/>
        <v>8.637839979858752</v>
      </c>
      <c r="J9471">
        <f t="shared" si="1030"/>
        <v>1.6108399798587518</v>
      </c>
      <c r="K9471">
        <f t="shared" si="1031"/>
        <v>2.5948054407113439</v>
      </c>
      <c r="L9471">
        <f t="shared" si="1032"/>
        <v>18.648643452701386</v>
      </c>
      <c r="O9471">
        <f>VLOOKUP(D9471,'Manning''s Flow'!I$6:J$6004,2,TRUE)</f>
        <v>9.0740076187420708</v>
      </c>
      <c r="P9471">
        <f t="shared" si="1033"/>
        <v>2.0470076187420707</v>
      </c>
      <c r="Q9471">
        <f t="shared" si="1034"/>
        <v>4.1902401911880824</v>
      </c>
      <c r="R9471">
        <f t="shared" si="1035"/>
        <v>22.559024686226209</v>
      </c>
    </row>
    <row r="9472" spans="1:18" x14ac:dyDescent="0.3">
      <c r="A9472" s="14">
        <v>43925.336805555555</v>
      </c>
      <c r="B9472" s="15">
        <v>43925</v>
      </c>
      <c r="C9472" s="16">
        <v>0.33680555555555558</v>
      </c>
      <c r="D9472">
        <v>0.42099999999999999</v>
      </c>
      <c r="E9472">
        <v>0.87</v>
      </c>
      <c r="F9472">
        <v>5.9050000000000002</v>
      </c>
      <c r="G9472">
        <v>5.8445</v>
      </c>
      <c r="H9472" s="4"/>
      <c r="I9472">
        <f t="shared" si="1029"/>
        <v>5.3527471076135891</v>
      </c>
      <c r="J9472">
        <f t="shared" si="1030"/>
        <v>0.55225289238641118</v>
      </c>
      <c r="K9472">
        <f t="shared" si="1031"/>
        <v>0.30498325714915703</v>
      </c>
      <c r="L9472">
        <f t="shared" si="1032"/>
        <v>10.317186321036969</v>
      </c>
      <c r="O9472">
        <f>VLOOKUP(D9472,'Manning''s Flow'!I$6:J$6004,2,TRUE)</f>
        <v>5.9671973892893044</v>
      </c>
      <c r="P9472">
        <f t="shared" si="1033"/>
        <v>6.2197389289304184E-2</v>
      </c>
      <c r="Q9472">
        <f t="shared" si="1034"/>
        <v>3.8685152344052507E-3</v>
      </c>
      <c r="R9472">
        <f t="shared" si="1035"/>
        <v>1.0423216332837266</v>
      </c>
    </row>
    <row r="9473" spans="1:18" x14ac:dyDescent="0.3">
      <c r="A9473" s="14">
        <v>43925.340277777781</v>
      </c>
      <c r="B9473" s="15">
        <v>43925</v>
      </c>
      <c r="C9473" s="16">
        <v>0.34027777777777773</v>
      </c>
      <c r="D9473">
        <v>0.49</v>
      </c>
      <c r="E9473">
        <v>0.56999999999999995</v>
      </c>
      <c r="F9473">
        <v>4.867</v>
      </c>
      <c r="G9473">
        <v>6.2387499999999996</v>
      </c>
      <c r="H9473" s="4"/>
      <c r="I9473">
        <f t="shared" si="1029"/>
        <v>7.6751961087923979</v>
      </c>
      <c r="J9473">
        <f t="shared" si="1030"/>
        <v>2.8081961087923979</v>
      </c>
      <c r="K9473">
        <f t="shared" si="1031"/>
        <v>7.8859653854367648</v>
      </c>
      <c r="L9473">
        <f t="shared" si="1032"/>
        <v>36.587939500014087</v>
      </c>
      <c r="O9473">
        <f>VLOOKUP(D9473,'Manning''s Flow'!I$6:J$6004,2,TRUE)</f>
        <v>8.3234528388050908</v>
      </c>
      <c r="P9473">
        <f t="shared" si="1033"/>
        <v>3.4564528388050908</v>
      </c>
      <c r="Q9473">
        <f t="shared" si="1034"/>
        <v>11.947066226883772</v>
      </c>
      <c r="R9473">
        <f t="shared" si="1035"/>
        <v>41.526670550599249</v>
      </c>
    </row>
    <row r="9474" spans="1:18" x14ac:dyDescent="0.3">
      <c r="A9474" s="14">
        <v>43925.34375</v>
      </c>
      <c r="B9474" s="15">
        <v>43925</v>
      </c>
      <c r="C9474" s="16">
        <v>0.34375</v>
      </c>
      <c r="D9474">
        <v>0.50700000000000001</v>
      </c>
      <c r="E9474">
        <v>0.8</v>
      </c>
      <c r="F9474">
        <v>7.1559999999999997</v>
      </c>
      <c r="G9474">
        <v>6.2137500000000001</v>
      </c>
      <c r="H9474" s="4"/>
      <c r="I9474">
        <f t="shared" si="1029"/>
        <v>8.3226242655333547</v>
      </c>
      <c r="J9474">
        <f t="shared" si="1030"/>
        <v>1.166624265533355</v>
      </c>
      <c r="K9474">
        <f t="shared" si="1031"/>
        <v>1.36101217693124</v>
      </c>
      <c r="L9474">
        <f t="shared" si="1032"/>
        <v>14.017504915663665</v>
      </c>
      <c r="O9474">
        <f>VLOOKUP(D9474,'Manning''s Flow'!I$6:J$6004,2,TRUE)</f>
        <v>8.6943991281304811</v>
      </c>
      <c r="P9474">
        <f t="shared" si="1033"/>
        <v>1.5383991281304814</v>
      </c>
      <c r="Q9474">
        <f t="shared" si="1034"/>
        <v>2.3666718774326254</v>
      </c>
      <c r="R9474">
        <f t="shared" si="1035"/>
        <v>17.694139703720698</v>
      </c>
    </row>
    <row r="9475" spans="1:18" x14ac:dyDescent="0.3">
      <c r="A9475" s="14">
        <v>43925.347222222219</v>
      </c>
      <c r="B9475" s="15">
        <v>43925</v>
      </c>
      <c r="C9475" s="16">
        <v>0.34722222222222227</v>
      </c>
      <c r="D9475">
        <v>0.49</v>
      </c>
      <c r="E9475">
        <v>0.81</v>
      </c>
      <c r="F9475">
        <v>6.9269999999999996</v>
      </c>
      <c r="G9475">
        <v>6.6514999999999995</v>
      </c>
      <c r="H9475" s="4"/>
      <c r="I9475">
        <f t="shared" si="1029"/>
        <v>7.6751961087923979</v>
      </c>
      <c r="J9475">
        <f t="shared" si="1030"/>
        <v>0.74819610879239828</v>
      </c>
      <c r="K9475">
        <f t="shared" si="1031"/>
        <v>0.55979741721208631</v>
      </c>
      <c r="L9475">
        <f t="shared" si="1032"/>
        <v>9.7482344188612284</v>
      </c>
      <c r="O9475">
        <f>VLOOKUP(D9475,'Manning''s Flow'!I$6:J$6004,2,TRUE)</f>
        <v>8.3234528388050908</v>
      </c>
      <c r="P9475">
        <f t="shared" si="1033"/>
        <v>1.3964528388050912</v>
      </c>
      <c r="Q9475">
        <f t="shared" si="1034"/>
        <v>1.9500805310067979</v>
      </c>
      <c r="R9475">
        <f t="shared" si="1035"/>
        <v>16.777326259297517</v>
      </c>
    </row>
    <row r="9476" spans="1:18" x14ac:dyDescent="0.3">
      <c r="A9476" s="14">
        <v>43925.350694444445</v>
      </c>
      <c r="B9476" s="15">
        <v>43925</v>
      </c>
      <c r="C9476" s="16">
        <v>0.35069444444444442</v>
      </c>
      <c r="D9476">
        <v>0.498</v>
      </c>
      <c r="E9476">
        <v>0.88</v>
      </c>
      <c r="F9476">
        <v>7.6559999999999997</v>
      </c>
      <c r="G9476">
        <v>7.3812499999999996</v>
      </c>
      <c r="H9476" s="4"/>
      <c r="I9476">
        <f t="shared" ref="I9476:I9539" si="1036">41.756*(D9476^2.3745)</f>
        <v>7.9760884849464455</v>
      </c>
      <c r="J9476">
        <f t="shared" ref="J9476:J9539" si="1037">ABS(F9476-I9476)</f>
        <v>0.32008848494644582</v>
      </c>
      <c r="K9476">
        <f t="shared" ref="K9476:K9539" si="1038">J9476^2</f>
        <v>0.10245663819531108</v>
      </c>
      <c r="L9476">
        <f t="shared" ref="L9476:L9539" si="1039">100*ABS(J9476/I9476)</f>
        <v>4.0131009773845934</v>
      </c>
      <c r="O9476">
        <f>VLOOKUP(D9476,'Manning''s Flow'!I$6:J$6004,2,TRUE)</f>
        <v>8.3234528388050908</v>
      </c>
      <c r="P9476">
        <f t="shared" ref="P9476:P9539" si="1040">ABS(F9476-O9476)</f>
        <v>0.6674528388050911</v>
      </c>
      <c r="Q9476">
        <f t="shared" ref="Q9476:Q9539" si="1041">P9476^2</f>
        <v>0.44549329202897492</v>
      </c>
      <c r="R9476">
        <f t="shared" ref="R9476:R9539" si="1042">100*ABS(P9476/O9476)</f>
        <v>8.0189417989290863</v>
      </c>
    </row>
    <row r="9477" spans="1:18" x14ac:dyDescent="0.3">
      <c r="A9477" s="14">
        <v>43925.354166666664</v>
      </c>
      <c r="B9477" s="15">
        <v>43925</v>
      </c>
      <c r="C9477" s="16">
        <v>0.35416666666666669</v>
      </c>
      <c r="D9477">
        <v>0.57499999999999996</v>
      </c>
      <c r="E9477">
        <v>0.72</v>
      </c>
      <c r="F9477">
        <v>7.7859999999999996</v>
      </c>
      <c r="G9477">
        <v>7.7610000000000001</v>
      </c>
      <c r="H9477" s="4"/>
      <c r="I9477">
        <f t="shared" si="1036"/>
        <v>11.221481198143875</v>
      </c>
      <c r="J9477">
        <f t="shared" si="1037"/>
        <v>3.4354811981438758</v>
      </c>
      <c r="K9477">
        <f t="shared" si="1038"/>
        <v>11.80253106280008</v>
      </c>
      <c r="L9477">
        <f t="shared" si="1039"/>
        <v>30.615220374937067</v>
      </c>
      <c r="O9477">
        <f>VLOOKUP(D9477,'Manning''s Flow'!I$6:J$6004,2,TRUE)</f>
        <v>11.534905460119568</v>
      </c>
      <c r="P9477">
        <f t="shared" si="1040"/>
        <v>3.7489054601195679</v>
      </c>
      <c r="Q9477">
        <f t="shared" si="1041"/>
        <v>14.054292148914309</v>
      </c>
      <c r="R9477">
        <f t="shared" si="1042"/>
        <v>32.500530438510481</v>
      </c>
    </row>
    <row r="9478" spans="1:18" x14ac:dyDescent="0.3">
      <c r="A9478" s="14">
        <v>43925.357638888891</v>
      </c>
      <c r="B9478" s="15">
        <v>43925</v>
      </c>
      <c r="C9478" s="16">
        <v>0.3576388888888889</v>
      </c>
      <c r="D9478">
        <v>0.50700000000000001</v>
      </c>
      <c r="E9478">
        <v>0.97</v>
      </c>
      <c r="F9478">
        <v>8.6750000000000007</v>
      </c>
      <c r="G9478">
        <v>8.0097500000000004</v>
      </c>
      <c r="H9478" s="4"/>
      <c r="I9478">
        <f t="shared" si="1036"/>
        <v>8.3226242655333547</v>
      </c>
      <c r="J9478">
        <f t="shared" si="1037"/>
        <v>0.35237573446664605</v>
      </c>
      <c r="K9478">
        <f t="shared" si="1038"/>
        <v>0.12416865824090824</v>
      </c>
      <c r="L9478">
        <f t="shared" si="1039"/>
        <v>4.2339498122719119</v>
      </c>
      <c r="O9478">
        <f>VLOOKUP(D9478,'Manning''s Flow'!I$6:J$6004,2,TRUE)</f>
        <v>8.6943991281304811</v>
      </c>
      <c r="P9478">
        <f t="shared" si="1040"/>
        <v>1.9399128130480392E-2</v>
      </c>
      <c r="Q9478">
        <f t="shared" si="1041"/>
        <v>3.7632617222279566E-4</v>
      </c>
      <c r="R9478">
        <f t="shared" si="1042"/>
        <v>0.22312212545792914</v>
      </c>
    </row>
    <row r="9479" spans="1:18" x14ac:dyDescent="0.3">
      <c r="A9479" s="14">
        <v>43925.361111111109</v>
      </c>
      <c r="B9479" s="15">
        <v>43925</v>
      </c>
      <c r="C9479" s="16">
        <v>0.3611111111111111</v>
      </c>
      <c r="D9479">
        <v>0.57499999999999996</v>
      </c>
      <c r="E9479">
        <v>0.73</v>
      </c>
      <c r="F9479">
        <v>7.9219999999999997</v>
      </c>
      <c r="G9479">
        <v>7.7484999999999999</v>
      </c>
      <c r="H9479" s="4"/>
      <c r="I9479">
        <f t="shared" si="1036"/>
        <v>11.221481198143875</v>
      </c>
      <c r="J9479">
        <f t="shared" si="1037"/>
        <v>3.2994811981438756</v>
      </c>
      <c r="K9479">
        <f t="shared" si="1038"/>
        <v>10.886576176904946</v>
      </c>
      <c r="L9479">
        <f t="shared" si="1039"/>
        <v>29.403259158778759</v>
      </c>
      <c r="O9479">
        <f>VLOOKUP(D9479,'Manning''s Flow'!I$6:J$6004,2,TRUE)</f>
        <v>11.534905460119568</v>
      </c>
      <c r="P9479">
        <f t="shared" si="1040"/>
        <v>3.6129054601195678</v>
      </c>
      <c r="Q9479">
        <f t="shared" si="1041"/>
        <v>13.053085863761787</v>
      </c>
      <c r="R9479">
        <f t="shared" si="1042"/>
        <v>31.321500402501933</v>
      </c>
    </row>
    <row r="9480" spans="1:18" x14ac:dyDescent="0.3">
      <c r="A9480" s="14">
        <v>43925.364583333336</v>
      </c>
      <c r="B9480" s="15">
        <v>43925</v>
      </c>
      <c r="C9480" s="16">
        <v>0.36458333333333331</v>
      </c>
      <c r="D9480">
        <v>0.48099999999999998</v>
      </c>
      <c r="E9480">
        <v>0.8</v>
      </c>
      <c r="F9480">
        <v>6.6109999999999998</v>
      </c>
      <c r="G9480">
        <v>7.1450000000000005</v>
      </c>
      <c r="H9480" s="4"/>
      <c r="I9480">
        <f t="shared" si="1036"/>
        <v>7.344671442312487</v>
      </c>
      <c r="J9480">
        <f t="shared" si="1037"/>
        <v>0.73367144231248727</v>
      </c>
      <c r="K9480">
        <f t="shared" si="1038"/>
        <v>0.53827378526488534</v>
      </c>
      <c r="L9480">
        <f t="shared" si="1039"/>
        <v>9.9891662693830341</v>
      </c>
      <c r="O9480">
        <f>VLOOKUP(D9480,'Manning''s Flow'!I$6:J$6004,2,TRUE)</f>
        <v>7.9611437039127937</v>
      </c>
      <c r="P9480">
        <f t="shared" si="1040"/>
        <v>1.3501437039127939</v>
      </c>
      <c r="Q9480">
        <f t="shared" si="1041"/>
        <v>1.8228880212153582</v>
      </c>
      <c r="R9480">
        <f t="shared" si="1042"/>
        <v>16.959167603634846</v>
      </c>
    </row>
    <row r="9481" spans="1:18" x14ac:dyDescent="0.3">
      <c r="A9481" s="14">
        <v>43925.368055555555</v>
      </c>
      <c r="B9481" s="15">
        <v>43925</v>
      </c>
      <c r="C9481" s="16">
        <v>0.36805555555555558</v>
      </c>
      <c r="D9481">
        <v>0.49</v>
      </c>
      <c r="E9481">
        <v>0.63</v>
      </c>
      <c r="F9481">
        <v>5.3719999999999999</v>
      </c>
      <c r="G9481">
        <v>6.0877499999999998</v>
      </c>
      <c r="H9481" s="4"/>
      <c r="I9481">
        <f t="shared" si="1036"/>
        <v>7.6751961087923979</v>
      </c>
      <c r="J9481">
        <f t="shared" si="1037"/>
        <v>2.303196108792398</v>
      </c>
      <c r="K9481">
        <f t="shared" si="1038"/>
        <v>5.3047123155564435</v>
      </c>
      <c r="L9481">
        <f t="shared" si="1039"/>
        <v>30.008303060216907</v>
      </c>
      <c r="O9481">
        <f>VLOOKUP(D9481,'Manning''s Flow'!I$6:J$6004,2,TRUE)</f>
        <v>8.3234528388050908</v>
      </c>
      <c r="P9481">
        <f t="shared" si="1040"/>
        <v>2.9514528388050909</v>
      </c>
      <c r="Q9481">
        <f t="shared" si="1041"/>
        <v>8.7110738596906305</v>
      </c>
      <c r="R9481">
        <f t="shared" si="1042"/>
        <v>35.459476925789843</v>
      </c>
    </row>
    <row r="9482" spans="1:18" x14ac:dyDescent="0.3">
      <c r="A9482" s="14">
        <v>43925.371527777781</v>
      </c>
      <c r="B9482" s="15">
        <v>43925</v>
      </c>
      <c r="C9482" s="16">
        <v>0.37152777777777773</v>
      </c>
      <c r="D9482">
        <v>0.48099999999999998</v>
      </c>
      <c r="E9482">
        <v>0.54</v>
      </c>
      <c r="F9482">
        <v>4.4459999999999997</v>
      </c>
      <c r="G9482">
        <v>5.2870000000000008</v>
      </c>
      <c r="H9482" s="4"/>
      <c r="I9482">
        <f t="shared" si="1036"/>
        <v>7.344671442312487</v>
      </c>
      <c r="J9482">
        <f t="shared" si="1037"/>
        <v>2.8986714423124873</v>
      </c>
      <c r="K9482">
        <f t="shared" si="1038"/>
        <v>8.4022961304779553</v>
      </c>
      <c r="L9482">
        <f t="shared" si="1039"/>
        <v>39.466318746585536</v>
      </c>
      <c r="O9482">
        <f>VLOOKUP(D9482,'Manning''s Flow'!I$6:J$6004,2,TRUE)</f>
        <v>7.9611437039127937</v>
      </c>
      <c r="P9482">
        <f t="shared" si="1040"/>
        <v>3.515143703912794</v>
      </c>
      <c r="Q9482">
        <f t="shared" si="1041"/>
        <v>12.356235259157756</v>
      </c>
      <c r="R9482">
        <f t="shared" si="1042"/>
        <v>44.153752709992517</v>
      </c>
    </row>
    <row r="9483" spans="1:18" x14ac:dyDescent="0.3">
      <c r="A9483" s="14">
        <v>43925.375</v>
      </c>
      <c r="B9483" s="15">
        <v>43925</v>
      </c>
      <c r="C9483" s="16">
        <v>0.375</v>
      </c>
      <c r="D9483">
        <v>0.49</v>
      </c>
      <c r="E9483">
        <v>0.55000000000000004</v>
      </c>
      <c r="F9483">
        <v>4.7190000000000003</v>
      </c>
      <c r="G9483">
        <v>4.5137499999999999</v>
      </c>
      <c r="H9483" s="4"/>
      <c r="I9483">
        <f t="shared" si="1036"/>
        <v>7.6751961087923979</v>
      </c>
      <c r="J9483">
        <f t="shared" si="1037"/>
        <v>2.9561961087923976</v>
      </c>
      <c r="K9483">
        <f t="shared" si="1038"/>
        <v>8.7390954336393136</v>
      </c>
      <c r="L9483">
        <f t="shared" si="1039"/>
        <v>38.516228991281373</v>
      </c>
      <c r="O9483">
        <f>VLOOKUP(D9483,'Manning''s Flow'!I$6:J$6004,2,TRUE)</f>
        <v>8.3234528388050908</v>
      </c>
      <c r="P9483">
        <f t="shared" si="1040"/>
        <v>3.6044528388050905</v>
      </c>
      <c r="Q9483">
        <f t="shared" si="1041"/>
        <v>12.992080267170076</v>
      </c>
      <c r="R9483">
        <f t="shared" si="1042"/>
        <v>43.304778781236458</v>
      </c>
    </row>
    <row r="9484" spans="1:18" x14ac:dyDescent="0.3">
      <c r="A9484" s="14">
        <v>43925.378472222219</v>
      </c>
      <c r="B9484" s="15">
        <v>43925</v>
      </c>
      <c r="C9484" s="16">
        <v>0.37847222222222227</v>
      </c>
      <c r="D9484">
        <v>0.45500000000000002</v>
      </c>
      <c r="E9484">
        <v>0.46</v>
      </c>
      <c r="F9484">
        <v>3.5179999999999998</v>
      </c>
      <c r="G9484">
        <v>4.0780000000000003</v>
      </c>
      <c r="H9484" s="4"/>
      <c r="I9484">
        <f t="shared" si="1036"/>
        <v>6.4367545736583578</v>
      </c>
      <c r="J9484">
        <f t="shared" si="1037"/>
        <v>2.918754573658358</v>
      </c>
      <c r="K9484">
        <f t="shared" si="1038"/>
        <v>8.5191282612515824</v>
      </c>
      <c r="L9484">
        <f t="shared" si="1039"/>
        <v>45.345127583441034</v>
      </c>
      <c r="O9484">
        <f>VLOOKUP(D9484,'Manning''s Flow'!I$6:J$6004,2,TRUE)</f>
        <v>6.9257807194443393</v>
      </c>
      <c r="P9484">
        <f t="shared" si="1040"/>
        <v>3.4077807194443395</v>
      </c>
      <c r="Q9484">
        <f t="shared" si="1041"/>
        <v>11.61296943181658</v>
      </c>
      <c r="R9484">
        <f t="shared" si="1042"/>
        <v>49.204282628771253</v>
      </c>
    </row>
    <row r="9485" spans="1:18" x14ac:dyDescent="0.3">
      <c r="A9485" s="14">
        <v>43925.381944444445</v>
      </c>
      <c r="B9485" s="15">
        <v>43925</v>
      </c>
      <c r="C9485" s="16">
        <v>0.38194444444444442</v>
      </c>
      <c r="D9485">
        <v>0.41299999999999998</v>
      </c>
      <c r="E9485">
        <v>0.55000000000000004</v>
      </c>
      <c r="F9485">
        <v>3.629</v>
      </c>
      <c r="G9485">
        <v>4.0747499999999999</v>
      </c>
      <c r="H9485" s="4"/>
      <c r="I9485">
        <f t="shared" si="1036"/>
        <v>5.1143716796947718</v>
      </c>
      <c r="J9485">
        <f t="shared" si="1037"/>
        <v>1.4853716796947718</v>
      </c>
      <c r="K9485">
        <f t="shared" si="1038"/>
        <v>2.2063290268392679</v>
      </c>
      <c r="L9485">
        <f t="shared" si="1039"/>
        <v>29.043092147409581</v>
      </c>
      <c r="O9485">
        <f>VLOOKUP(D9485,'Manning''s Flow'!I$6:J$6004,2,TRUE)</f>
        <v>5.6646000096992335</v>
      </c>
      <c r="P9485">
        <f t="shared" si="1040"/>
        <v>2.0356000096992335</v>
      </c>
      <c r="Q9485">
        <f t="shared" si="1041"/>
        <v>4.1436673994875193</v>
      </c>
      <c r="R9485">
        <f t="shared" si="1042"/>
        <v>35.935458924085886</v>
      </c>
    </row>
    <row r="9486" spans="1:18" x14ac:dyDescent="0.3">
      <c r="A9486" s="14">
        <v>43925.385416666664</v>
      </c>
      <c r="B9486" s="15">
        <v>43925</v>
      </c>
      <c r="C9486" s="16">
        <v>0.38541666666666669</v>
      </c>
      <c r="D9486">
        <v>0.49</v>
      </c>
      <c r="E9486">
        <v>0.52</v>
      </c>
      <c r="F9486">
        <v>4.4329999999999998</v>
      </c>
      <c r="G9486">
        <v>3.7195</v>
      </c>
      <c r="H9486" s="4"/>
      <c r="I9486">
        <f t="shared" si="1036"/>
        <v>7.6751961087923979</v>
      </c>
      <c r="J9486">
        <f t="shared" si="1037"/>
        <v>3.2421961087923981</v>
      </c>
      <c r="K9486">
        <f t="shared" si="1038"/>
        <v>10.511835607868568</v>
      </c>
      <c r="L9486">
        <f t="shared" si="1039"/>
        <v>42.242518143324936</v>
      </c>
      <c r="O9486">
        <f>VLOOKUP(D9486,'Manning''s Flow'!I$6:J$6004,2,TRUE)</f>
        <v>8.3234528388050908</v>
      </c>
      <c r="P9486">
        <f t="shared" si="1040"/>
        <v>3.890452838805091</v>
      </c>
      <c r="Q9486">
        <f t="shared" si="1041"/>
        <v>15.13562329096659</v>
      </c>
      <c r="R9486">
        <f t="shared" si="1042"/>
        <v>46.740852794494856</v>
      </c>
    </row>
    <row r="9487" spans="1:18" x14ac:dyDescent="0.3">
      <c r="A9487" s="14">
        <v>43925.388888888891</v>
      </c>
      <c r="B9487" s="15">
        <v>43925</v>
      </c>
      <c r="C9487" s="16">
        <v>0.3888888888888889</v>
      </c>
      <c r="D9487">
        <v>0.46400000000000002</v>
      </c>
      <c r="E9487">
        <v>0.42</v>
      </c>
      <c r="F9487">
        <v>3.298</v>
      </c>
      <c r="G9487">
        <v>3.6927499999999998</v>
      </c>
      <c r="H9487" s="4"/>
      <c r="I9487">
        <f t="shared" si="1036"/>
        <v>6.7431967845940175</v>
      </c>
      <c r="J9487">
        <f t="shared" si="1037"/>
        <v>3.4451967845940175</v>
      </c>
      <c r="K9487">
        <f t="shared" si="1038"/>
        <v>11.869380884576957</v>
      </c>
      <c r="L9487">
        <f t="shared" si="1039"/>
        <v>51.091446603859417</v>
      </c>
      <c r="O9487">
        <f>VLOOKUP(D9487,'Manning''s Flow'!I$6:J$6004,2,TRUE)</f>
        <v>7.2623340511230463</v>
      </c>
      <c r="P9487">
        <f t="shared" si="1040"/>
        <v>3.9643340511230463</v>
      </c>
      <c r="Q9487">
        <f t="shared" si="1041"/>
        <v>15.715944468893664</v>
      </c>
      <c r="R9487">
        <f t="shared" si="1042"/>
        <v>54.587602597404647</v>
      </c>
    </row>
    <row r="9488" spans="1:18" x14ac:dyDescent="0.3">
      <c r="A9488" s="14">
        <v>43925.392361111109</v>
      </c>
      <c r="B9488" s="15">
        <v>43925</v>
      </c>
      <c r="C9488" s="16">
        <v>0.3923611111111111</v>
      </c>
      <c r="D9488">
        <v>0.45500000000000002</v>
      </c>
      <c r="E9488">
        <v>0.45</v>
      </c>
      <c r="F9488">
        <v>3.411</v>
      </c>
      <c r="G9488">
        <v>3.8302499999999999</v>
      </c>
      <c r="H9488" s="4"/>
      <c r="I9488">
        <f t="shared" si="1036"/>
        <v>6.4367545736583578</v>
      </c>
      <c r="J9488">
        <f t="shared" si="1037"/>
        <v>3.0257545736583578</v>
      </c>
      <c r="K9488">
        <f t="shared" si="1038"/>
        <v>9.1551907400144703</v>
      </c>
      <c r="L9488">
        <f t="shared" si="1039"/>
        <v>47.007455994064053</v>
      </c>
      <c r="O9488">
        <f>VLOOKUP(D9488,'Manning''s Flow'!I$6:J$6004,2,TRUE)</f>
        <v>6.9257807194443393</v>
      </c>
      <c r="P9488">
        <f t="shared" si="1040"/>
        <v>3.5147807194443392</v>
      </c>
      <c r="Q9488">
        <f t="shared" si="1041"/>
        <v>12.353683505777667</v>
      </c>
      <c r="R9488">
        <f t="shared" si="1042"/>
        <v>50.749234805781327</v>
      </c>
    </row>
    <row r="9489" spans="1:18" x14ac:dyDescent="0.3">
      <c r="A9489" s="14">
        <v>43925.395833333336</v>
      </c>
      <c r="B9489" s="15">
        <v>43925</v>
      </c>
      <c r="C9489" s="16">
        <v>0.39583333333333331</v>
      </c>
      <c r="D9489">
        <v>0.48099999999999998</v>
      </c>
      <c r="E9489">
        <v>0.5</v>
      </c>
      <c r="F9489">
        <v>4.1790000000000003</v>
      </c>
      <c r="G9489">
        <v>3.4289999999999998</v>
      </c>
      <c r="H9489" s="4"/>
      <c r="I9489">
        <f t="shared" si="1036"/>
        <v>7.344671442312487</v>
      </c>
      <c r="J9489">
        <f t="shared" si="1037"/>
        <v>3.1656714423124868</v>
      </c>
      <c r="K9489">
        <f t="shared" si="1038"/>
        <v>10.02147568067282</v>
      </c>
      <c r="L9489">
        <f t="shared" si="1039"/>
        <v>43.1016072968918</v>
      </c>
      <c r="O9489">
        <f>VLOOKUP(D9489,'Manning''s Flow'!I$6:J$6004,2,TRUE)</f>
        <v>7.9611437039127937</v>
      </c>
      <c r="P9489">
        <f t="shared" si="1040"/>
        <v>3.7821437039127934</v>
      </c>
      <c r="Q9489">
        <f t="shared" si="1041"/>
        <v>14.304610997047185</v>
      </c>
      <c r="R9489">
        <f t="shared" si="1042"/>
        <v>47.507542189621844</v>
      </c>
    </row>
    <row r="9490" spans="1:18" x14ac:dyDescent="0.3">
      <c r="A9490" s="14">
        <v>43925.399305555555</v>
      </c>
      <c r="B9490" s="15">
        <v>43925</v>
      </c>
      <c r="C9490" s="16">
        <v>0.39930555555555558</v>
      </c>
      <c r="D9490">
        <v>0.44700000000000001</v>
      </c>
      <c r="E9490">
        <v>0.38</v>
      </c>
      <c r="F9490">
        <v>2.8279999999999998</v>
      </c>
      <c r="G9490">
        <v>3.3712499999999999</v>
      </c>
      <c r="H9490" s="4"/>
      <c r="I9490">
        <f t="shared" si="1036"/>
        <v>6.1712636750234946</v>
      </c>
      <c r="J9490">
        <f t="shared" si="1037"/>
        <v>3.3432636750234948</v>
      </c>
      <c r="K9490">
        <f t="shared" si="1038"/>
        <v>11.177412000731604</v>
      </c>
      <c r="L9490">
        <f t="shared" si="1039"/>
        <v>54.174701504886947</v>
      </c>
      <c r="O9490">
        <f>VLOOKUP(D9490,'Manning''s Flow'!I$6:J$6004,2,TRUE)</f>
        <v>6.5977588709215382</v>
      </c>
      <c r="P9490">
        <f t="shared" si="1040"/>
        <v>3.7697588709215384</v>
      </c>
      <c r="Q9490">
        <f t="shared" si="1041"/>
        <v>14.211081944891632</v>
      </c>
      <c r="R9490">
        <f t="shared" si="1042"/>
        <v>57.136960362951243</v>
      </c>
    </row>
    <row r="9491" spans="1:18" x14ac:dyDescent="0.3">
      <c r="A9491" s="14">
        <v>43925.402777777781</v>
      </c>
      <c r="B9491" s="15">
        <v>43925</v>
      </c>
      <c r="C9491" s="16">
        <v>0.40277777777777773</v>
      </c>
      <c r="D9491">
        <v>0.36199999999999999</v>
      </c>
      <c r="E9491">
        <v>0.56999999999999995</v>
      </c>
      <c r="F9491">
        <v>3.0670000000000002</v>
      </c>
      <c r="G9491">
        <v>3.37425</v>
      </c>
      <c r="H9491" s="4"/>
      <c r="I9491">
        <f t="shared" si="1036"/>
        <v>3.7400067812126569</v>
      </c>
      <c r="J9491">
        <f t="shared" si="1037"/>
        <v>0.67300678121265678</v>
      </c>
      <c r="K9491">
        <f t="shared" si="1038"/>
        <v>0.45293812755822088</v>
      </c>
      <c r="L9491">
        <f t="shared" si="1039"/>
        <v>17.99480109483763</v>
      </c>
      <c r="O9491">
        <f>VLOOKUP(D9491,'Manning''s Flow'!I$6:J$6004,2,TRUE)</f>
        <v>4.2772278331697269</v>
      </c>
      <c r="P9491">
        <f t="shared" si="1040"/>
        <v>1.2102278331697267</v>
      </c>
      <c r="Q9491">
        <f t="shared" si="1041"/>
        <v>1.4646514081786919</v>
      </c>
      <c r="R9491">
        <f t="shared" si="1042"/>
        <v>28.294677776677208</v>
      </c>
    </row>
    <row r="9492" spans="1:18" x14ac:dyDescent="0.3">
      <c r="A9492" s="14">
        <v>43925.40625</v>
      </c>
      <c r="B9492" s="15">
        <v>43925</v>
      </c>
      <c r="C9492" s="16">
        <v>0.40625</v>
      </c>
      <c r="D9492">
        <v>0.38700000000000001</v>
      </c>
      <c r="E9492">
        <v>0.56999999999999995</v>
      </c>
      <c r="F9492">
        <v>3.423</v>
      </c>
      <c r="G9492">
        <v>3.117</v>
      </c>
      <c r="H9492" s="4"/>
      <c r="I9492">
        <f t="shared" si="1036"/>
        <v>4.3826680255929746</v>
      </c>
      <c r="J9492">
        <f t="shared" si="1037"/>
        <v>0.95966802559297459</v>
      </c>
      <c r="K9492">
        <f t="shared" si="1038"/>
        <v>0.9209627193455181</v>
      </c>
      <c r="L9492">
        <f t="shared" si="1039"/>
        <v>21.896890660869335</v>
      </c>
      <c r="O9492">
        <f>VLOOKUP(D9492,'Manning''s Flow'!I$6:J$6004,2,TRUE)</f>
        <v>4.8071801833639327</v>
      </c>
      <c r="P9492">
        <f t="shared" si="1040"/>
        <v>1.3841801833639327</v>
      </c>
      <c r="Q9492">
        <f t="shared" si="1041"/>
        <v>1.9159547800174104</v>
      </c>
      <c r="R9492">
        <f t="shared" si="1042"/>
        <v>28.794015006013801</v>
      </c>
    </row>
    <row r="9493" spans="1:18" x14ac:dyDescent="0.3">
      <c r="A9493" s="14">
        <v>43925.409722222219</v>
      </c>
      <c r="B9493" s="15">
        <v>43925</v>
      </c>
      <c r="C9493" s="16">
        <v>0.40972222222222227</v>
      </c>
      <c r="D9493">
        <v>0.43</v>
      </c>
      <c r="E9493">
        <v>0.45</v>
      </c>
      <c r="F9493">
        <v>3.15</v>
      </c>
      <c r="G9493">
        <v>3.2030000000000003</v>
      </c>
      <c r="H9493" s="4"/>
      <c r="I9493">
        <f t="shared" si="1036"/>
        <v>5.6284619785920018</v>
      </c>
      <c r="J9493">
        <f t="shared" si="1037"/>
        <v>2.4784619785920019</v>
      </c>
      <c r="K9493">
        <f t="shared" si="1038"/>
        <v>6.1427737793261805</v>
      </c>
      <c r="L9493">
        <f t="shared" si="1039"/>
        <v>44.034444720758444</v>
      </c>
      <c r="O9493">
        <f>VLOOKUP(D9493,'Manning''s Flow'!I$6:J$6004,2,TRUE)</f>
        <v>6.2782406072687857</v>
      </c>
      <c r="P9493">
        <f t="shared" si="1040"/>
        <v>3.1282406072687858</v>
      </c>
      <c r="Q9493">
        <f t="shared" si="1041"/>
        <v>9.7858892969653812</v>
      </c>
      <c r="R9493">
        <f t="shared" si="1042"/>
        <v>49.826707878111414</v>
      </c>
    </row>
    <row r="9494" spans="1:18" x14ac:dyDescent="0.3">
      <c r="A9494" s="14">
        <v>43925.413194444445</v>
      </c>
      <c r="B9494" s="15">
        <v>43925</v>
      </c>
      <c r="C9494" s="16">
        <v>0.41319444444444442</v>
      </c>
      <c r="D9494">
        <v>0.42099999999999999</v>
      </c>
      <c r="E9494">
        <v>0.47</v>
      </c>
      <c r="F9494">
        <v>3.1720000000000002</v>
      </c>
      <c r="G9494">
        <v>3.1930000000000005</v>
      </c>
      <c r="H9494" s="4"/>
      <c r="I9494">
        <f t="shared" si="1036"/>
        <v>5.3527471076135891</v>
      </c>
      <c r="J9494">
        <f t="shared" si="1037"/>
        <v>2.1807471076135889</v>
      </c>
      <c r="K9494">
        <f t="shared" si="1038"/>
        <v>4.7556579473650338</v>
      </c>
      <c r="L9494">
        <f t="shared" si="1039"/>
        <v>40.740708719673286</v>
      </c>
      <c r="O9494">
        <f>VLOOKUP(D9494,'Manning''s Flow'!I$6:J$6004,2,TRUE)</f>
        <v>5.9671973892893044</v>
      </c>
      <c r="P9494">
        <f t="shared" si="1040"/>
        <v>2.7951973892893043</v>
      </c>
      <c r="Q9494">
        <f t="shared" si="1041"/>
        <v>7.8131284450897427</v>
      </c>
      <c r="R9494">
        <f t="shared" si="1042"/>
        <v>46.842717056862995</v>
      </c>
    </row>
    <row r="9495" spans="1:18" x14ac:dyDescent="0.3">
      <c r="A9495" s="14">
        <v>43925.416666666664</v>
      </c>
      <c r="B9495" s="15">
        <v>43925</v>
      </c>
      <c r="C9495" s="16">
        <v>0.41666666666666669</v>
      </c>
      <c r="D9495">
        <v>0.40400000000000003</v>
      </c>
      <c r="E9495">
        <v>0.47</v>
      </c>
      <c r="F9495">
        <v>3.0270000000000001</v>
      </c>
      <c r="G9495">
        <v>3.0905</v>
      </c>
      <c r="H9495" s="4"/>
      <c r="I9495">
        <f t="shared" si="1036"/>
        <v>4.8536833548684584</v>
      </c>
      <c r="J9495">
        <f t="shared" si="1037"/>
        <v>1.8266833548684582</v>
      </c>
      <c r="K9495">
        <f t="shared" si="1038"/>
        <v>3.3367720789534858</v>
      </c>
      <c r="L9495">
        <f t="shared" si="1039"/>
        <v>37.634992258739217</v>
      </c>
      <c r="O9495">
        <f>VLOOKUP(D9495,'Manning''s Flow'!I$6:J$6004,2,TRUE)</f>
        <v>5.3704185641070268</v>
      </c>
      <c r="P9495">
        <f t="shared" si="1040"/>
        <v>2.3434185641070266</v>
      </c>
      <c r="Q9495">
        <f t="shared" si="1041"/>
        <v>5.4916105666014383</v>
      </c>
      <c r="R9495">
        <f t="shared" si="1042"/>
        <v>43.635678227562543</v>
      </c>
    </row>
    <row r="9496" spans="1:18" x14ac:dyDescent="0.3">
      <c r="A9496" s="14">
        <v>43925.420138888891</v>
      </c>
      <c r="B9496" s="15">
        <v>43925</v>
      </c>
      <c r="C9496" s="16">
        <v>0.4201388888888889</v>
      </c>
      <c r="D9496">
        <v>0.438</v>
      </c>
      <c r="E9496">
        <v>0.42</v>
      </c>
      <c r="F9496">
        <v>3.0129999999999999</v>
      </c>
      <c r="G9496">
        <v>3.0659999999999998</v>
      </c>
      <c r="H9496" s="4"/>
      <c r="I9496">
        <f t="shared" si="1036"/>
        <v>5.8802956795960357</v>
      </c>
      <c r="J9496">
        <f t="shared" si="1037"/>
        <v>2.8672956795960358</v>
      </c>
      <c r="K9496">
        <f t="shared" si="1038"/>
        <v>8.2213845142300936</v>
      </c>
      <c r="L9496">
        <f t="shared" si="1039"/>
        <v>48.761079983532618</v>
      </c>
      <c r="O9496">
        <f>VLOOKUP(D9496,'Manning''s Flow'!I$6:J$6004,2,TRUE)</f>
        <v>6.2782406072687857</v>
      </c>
      <c r="P9496">
        <f t="shared" si="1040"/>
        <v>3.2652406072687858</v>
      </c>
      <c r="Q9496">
        <f t="shared" si="1041"/>
        <v>10.66179622335703</v>
      </c>
      <c r="R9496">
        <f t="shared" si="1042"/>
        <v>52.008847884682439</v>
      </c>
    </row>
    <row r="9497" spans="1:18" x14ac:dyDescent="0.3">
      <c r="A9497" s="14">
        <v>43925.423611111109</v>
      </c>
      <c r="B9497" s="15">
        <v>43925</v>
      </c>
      <c r="C9497" s="16">
        <v>0.4236111111111111</v>
      </c>
      <c r="D9497">
        <v>0.36199999999999999</v>
      </c>
      <c r="E9497">
        <v>0.56000000000000005</v>
      </c>
      <c r="F9497">
        <v>3.052</v>
      </c>
      <c r="G9497">
        <v>3.2480000000000002</v>
      </c>
      <c r="H9497" s="4"/>
      <c r="I9497">
        <f t="shared" si="1036"/>
        <v>3.7400067812126569</v>
      </c>
      <c r="J9497">
        <f t="shared" si="1037"/>
        <v>0.6880067812126569</v>
      </c>
      <c r="K9497">
        <f t="shared" si="1038"/>
        <v>0.47335333099460075</v>
      </c>
      <c r="L9497">
        <f t="shared" si="1039"/>
        <v>18.395869886352937</v>
      </c>
      <c r="O9497">
        <f>VLOOKUP(D9497,'Manning''s Flow'!I$6:J$6004,2,TRUE)</f>
        <v>4.2772278331697269</v>
      </c>
      <c r="P9497">
        <f t="shared" si="1040"/>
        <v>1.2252278331697268</v>
      </c>
      <c r="Q9497">
        <f t="shared" si="1041"/>
        <v>1.5011832431737839</v>
      </c>
      <c r="R9497">
        <f t="shared" si="1042"/>
        <v>28.645372212070047</v>
      </c>
    </row>
    <row r="9498" spans="1:18" x14ac:dyDescent="0.3">
      <c r="A9498" s="14">
        <v>43925.427083333336</v>
      </c>
      <c r="B9498" s="15">
        <v>43925</v>
      </c>
      <c r="C9498" s="16">
        <v>0.42708333333333331</v>
      </c>
      <c r="D9498">
        <v>0.43</v>
      </c>
      <c r="E9498">
        <v>0.56000000000000005</v>
      </c>
      <c r="F9498">
        <v>3.9</v>
      </c>
      <c r="G9498">
        <v>3.5647500000000001</v>
      </c>
      <c r="H9498" s="4"/>
      <c r="I9498">
        <f t="shared" si="1036"/>
        <v>5.6284619785920018</v>
      </c>
      <c r="J9498">
        <f t="shared" si="1037"/>
        <v>1.7284619785920019</v>
      </c>
      <c r="K9498">
        <f t="shared" si="1038"/>
        <v>2.9875808114381779</v>
      </c>
      <c r="L9498">
        <f t="shared" si="1039"/>
        <v>30.709312511415217</v>
      </c>
      <c r="O9498">
        <f>VLOOKUP(D9498,'Manning''s Flow'!I$6:J$6004,2,TRUE)</f>
        <v>6.2782406072687857</v>
      </c>
      <c r="P9498">
        <f t="shared" si="1040"/>
        <v>2.3782406072687858</v>
      </c>
      <c r="Q9498">
        <f t="shared" si="1041"/>
        <v>5.6560283860622036</v>
      </c>
      <c r="R9498">
        <f t="shared" si="1042"/>
        <v>37.880685944328413</v>
      </c>
    </row>
    <row r="9499" spans="1:18" x14ac:dyDescent="0.3">
      <c r="A9499" s="14">
        <v>43925.430555555555</v>
      </c>
      <c r="B9499" s="15">
        <v>43925</v>
      </c>
      <c r="C9499" s="16">
        <v>0.43055555555555558</v>
      </c>
      <c r="D9499">
        <v>0.47199999999999998</v>
      </c>
      <c r="E9499">
        <v>0.53</v>
      </c>
      <c r="F9499">
        <v>4.2939999999999996</v>
      </c>
      <c r="G9499">
        <v>3.4782499999999996</v>
      </c>
      <c r="H9499" s="4"/>
      <c r="I9499">
        <f t="shared" si="1036"/>
        <v>7.0225390794757772</v>
      </c>
      <c r="J9499">
        <f t="shared" si="1037"/>
        <v>2.7285390794757776</v>
      </c>
      <c r="K9499">
        <f t="shared" si="1038"/>
        <v>7.4449255082265235</v>
      </c>
      <c r="L9499">
        <f t="shared" si="1039"/>
        <v>38.854024856198585</v>
      </c>
      <c r="O9499">
        <f>VLOOKUP(D9499,'Manning''s Flow'!I$6:J$6004,2,TRUE)</f>
        <v>7.6074461488202409</v>
      </c>
      <c r="P9499">
        <f t="shared" si="1040"/>
        <v>3.3134461488202414</v>
      </c>
      <c r="Q9499">
        <f t="shared" si="1041"/>
        <v>10.978925381131688</v>
      </c>
      <c r="R9499">
        <f t="shared" si="1042"/>
        <v>43.555302055395934</v>
      </c>
    </row>
    <row r="9500" spans="1:18" x14ac:dyDescent="0.3">
      <c r="A9500" s="14">
        <v>43925.434027777781</v>
      </c>
      <c r="B9500" s="15">
        <v>43925</v>
      </c>
      <c r="C9500" s="16">
        <v>0.43402777777777773</v>
      </c>
      <c r="D9500">
        <v>0.41299999999999998</v>
      </c>
      <c r="E9500">
        <v>0.4</v>
      </c>
      <c r="F9500">
        <v>2.6669999999999998</v>
      </c>
      <c r="G9500">
        <v>3.8172499999999996</v>
      </c>
      <c r="H9500" s="4"/>
      <c r="I9500">
        <f t="shared" si="1036"/>
        <v>5.1143716796947718</v>
      </c>
      <c r="J9500">
        <f t="shared" si="1037"/>
        <v>2.447371679694772</v>
      </c>
      <c r="K9500">
        <f t="shared" si="1038"/>
        <v>5.9896281385720096</v>
      </c>
      <c r="L9500">
        <f t="shared" si="1039"/>
        <v>47.852831842695338</v>
      </c>
      <c r="O9500">
        <f>VLOOKUP(D9500,'Manning''s Flow'!I$6:J$6004,2,TRUE)</f>
        <v>5.6646000096992335</v>
      </c>
      <c r="P9500">
        <f t="shared" si="1040"/>
        <v>2.9976000096992337</v>
      </c>
      <c r="Q9500">
        <f t="shared" si="1041"/>
        <v>8.9856058181488461</v>
      </c>
      <c r="R9500">
        <f t="shared" si="1042"/>
        <v>52.918123160798316</v>
      </c>
    </row>
    <row r="9501" spans="1:18" x14ac:dyDescent="0.3">
      <c r="A9501" s="14">
        <v>43925.4375</v>
      </c>
      <c r="B9501" s="15">
        <v>43925</v>
      </c>
      <c r="C9501" s="16">
        <v>0.4375</v>
      </c>
      <c r="D9501">
        <v>0.48099999999999998</v>
      </c>
      <c r="E9501">
        <v>0.53</v>
      </c>
      <c r="F9501">
        <v>4.4080000000000004</v>
      </c>
      <c r="G9501">
        <v>3.9379999999999997</v>
      </c>
      <c r="H9501" s="4"/>
      <c r="I9501">
        <f t="shared" si="1036"/>
        <v>7.344671442312487</v>
      </c>
      <c r="J9501">
        <f t="shared" si="1037"/>
        <v>2.9366714423124867</v>
      </c>
      <c r="K9501">
        <f t="shared" si="1038"/>
        <v>8.6240391600936999</v>
      </c>
      <c r="L9501">
        <f t="shared" si="1039"/>
        <v>39.983700637640354</v>
      </c>
      <c r="O9501">
        <f>VLOOKUP(D9501,'Manning''s Flow'!I$6:J$6004,2,TRUE)</f>
        <v>7.9611437039127937</v>
      </c>
      <c r="P9501">
        <f t="shared" si="1040"/>
        <v>3.5531437039127933</v>
      </c>
      <c r="Q9501">
        <f t="shared" si="1041"/>
        <v>12.624830180655124</v>
      </c>
      <c r="R9501">
        <f t="shared" si="1042"/>
        <v>44.631071062898556</v>
      </c>
    </row>
    <row r="9502" spans="1:18" x14ac:dyDescent="0.3">
      <c r="A9502" s="14">
        <v>43925.440972222219</v>
      </c>
      <c r="B9502" s="15">
        <v>43925</v>
      </c>
      <c r="C9502" s="16">
        <v>0.44097222222222227</v>
      </c>
      <c r="D9502">
        <v>0.47199999999999998</v>
      </c>
      <c r="E9502">
        <v>0.54</v>
      </c>
      <c r="F9502">
        <v>4.383</v>
      </c>
      <c r="G9502">
        <v>4.1342499999999998</v>
      </c>
      <c r="H9502" s="4"/>
      <c r="I9502">
        <f t="shared" si="1036"/>
        <v>7.0225390794757772</v>
      </c>
      <c r="J9502">
        <f t="shared" si="1037"/>
        <v>2.6395390794757772</v>
      </c>
      <c r="K9502">
        <f t="shared" si="1038"/>
        <v>6.9671665520798332</v>
      </c>
      <c r="L9502">
        <f t="shared" si="1039"/>
        <v>37.586676978276287</v>
      </c>
      <c r="O9502">
        <f>VLOOKUP(D9502,'Manning''s Flow'!I$6:J$6004,2,TRUE)</f>
        <v>7.6074461488202409</v>
      </c>
      <c r="P9502">
        <f t="shared" si="1040"/>
        <v>3.2244461488202409</v>
      </c>
      <c r="Q9502">
        <f t="shared" si="1041"/>
        <v>10.397052966641683</v>
      </c>
      <c r="R9502">
        <f t="shared" si="1042"/>
        <v>42.385395647135624</v>
      </c>
    </row>
    <row r="9503" spans="1:18" x14ac:dyDescent="0.3">
      <c r="A9503" s="14">
        <v>43925.444444444445</v>
      </c>
      <c r="B9503" s="15">
        <v>43925</v>
      </c>
      <c r="C9503" s="16">
        <v>0.44444444444444442</v>
      </c>
      <c r="D9503">
        <v>0.46400000000000002</v>
      </c>
      <c r="E9503">
        <v>0.65</v>
      </c>
      <c r="F9503">
        <v>5.0789999999999997</v>
      </c>
      <c r="G9503">
        <v>4.367</v>
      </c>
      <c r="H9503" s="4"/>
      <c r="I9503">
        <f t="shared" si="1036"/>
        <v>6.7431967845940175</v>
      </c>
      <c r="J9503">
        <f t="shared" si="1037"/>
        <v>1.6641967845940178</v>
      </c>
      <c r="K9503">
        <f t="shared" si="1038"/>
        <v>2.7695509378530674</v>
      </c>
      <c r="L9503">
        <f t="shared" si="1039"/>
        <v>24.679641389024255</v>
      </c>
      <c r="O9503">
        <f>VLOOKUP(D9503,'Manning''s Flow'!I$6:J$6004,2,TRUE)</f>
        <v>7.2623340511230463</v>
      </c>
      <c r="P9503">
        <f t="shared" si="1040"/>
        <v>2.1833340511230466</v>
      </c>
      <c r="Q9503">
        <f t="shared" si="1041"/>
        <v>4.7669475787933742</v>
      </c>
      <c r="R9503">
        <f t="shared" si="1042"/>
        <v>30.063806425778722</v>
      </c>
    </row>
    <row r="9504" spans="1:18" x14ac:dyDescent="0.3">
      <c r="A9504" s="14">
        <v>43925.447916666664</v>
      </c>
      <c r="B9504" s="15">
        <v>43925</v>
      </c>
      <c r="C9504" s="16">
        <v>0.44791666666666669</v>
      </c>
      <c r="D9504">
        <v>0.46400000000000002</v>
      </c>
      <c r="E9504">
        <v>0.46</v>
      </c>
      <c r="F9504">
        <v>3.5979999999999999</v>
      </c>
      <c r="G9504">
        <v>4.1739999999999995</v>
      </c>
      <c r="H9504" s="4"/>
      <c r="I9504">
        <f t="shared" si="1036"/>
        <v>6.7431967845940175</v>
      </c>
      <c r="J9504">
        <f t="shared" si="1037"/>
        <v>3.1451967845940176</v>
      </c>
      <c r="K9504">
        <f t="shared" si="1038"/>
        <v>9.8922628138205475</v>
      </c>
      <c r="L9504">
        <f t="shared" si="1039"/>
        <v>46.642518156666519</v>
      </c>
      <c r="O9504">
        <f>VLOOKUP(D9504,'Manning''s Flow'!I$6:J$6004,2,TRUE)</f>
        <v>7.2623340511230463</v>
      </c>
      <c r="P9504">
        <f t="shared" si="1040"/>
        <v>3.6643340511230464</v>
      </c>
      <c r="Q9504">
        <f t="shared" si="1041"/>
        <v>13.427344038219838</v>
      </c>
      <c r="R9504">
        <f t="shared" si="1042"/>
        <v>50.456699255749527</v>
      </c>
    </row>
    <row r="9505" spans="1:18" x14ac:dyDescent="0.3">
      <c r="A9505" s="14">
        <v>43925.451388888891</v>
      </c>
      <c r="B9505" s="15">
        <v>43925</v>
      </c>
      <c r="C9505" s="16">
        <v>0.4513888888888889</v>
      </c>
      <c r="D9505">
        <v>0.45500000000000002</v>
      </c>
      <c r="E9505">
        <v>0.48</v>
      </c>
      <c r="F9505">
        <v>3.6360000000000001</v>
      </c>
      <c r="G9505">
        <v>4.10175</v>
      </c>
      <c r="H9505" s="4"/>
      <c r="I9505">
        <f t="shared" si="1036"/>
        <v>6.4367545736583578</v>
      </c>
      <c r="J9505">
        <f t="shared" si="1037"/>
        <v>2.8007545736583577</v>
      </c>
      <c r="K9505">
        <f t="shared" si="1038"/>
        <v>7.8442261818682084</v>
      </c>
      <c r="L9505">
        <f t="shared" si="1039"/>
        <v>43.511905597894135</v>
      </c>
      <c r="O9505">
        <f>VLOOKUP(D9505,'Manning''s Flow'!I$6:J$6004,2,TRUE)</f>
        <v>6.9257807194443393</v>
      </c>
      <c r="P9505">
        <f t="shared" si="1040"/>
        <v>3.2897807194443391</v>
      </c>
      <c r="Q9505">
        <f t="shared" si="1041"/>
        <v>10.822657182027713</v>
      </c>
      <c r="R9505">
        <f t="shared" si="1042"/>
        <v>47.500503592442364</v>
      </c>
    </row>
    <row r="9506" spans="1:18" x14ac:dyDescent="0.3">
      <c r="A9506" s="14">
        <v>43925.454861111109</v>
      </c>
      <c r="B9506" s="15">
        <v>43925</v>
      </c>
      <c r="C9506" s="16">
        <v>0.4548611111111111</v>
      </c>
      <c r="D9506">
        <v>0.45500000000000002</v>
      </c>
      <c r="E9506">
        <v>0.54</v>
      </c>
      <c r="F9506">
        <v>4.0940000000000003</v>
      </c>
      <c r="G9506">
        <v>4.1907499999999995</v>
      </c>
      <c r="H9506" s="4"/>
      <c r="I9506">
        <f t="shared" si="1036"/>
        <v>6.4367545736583578</v>
      </c>
      <c r="J9506">
        <f t="shared" si="1037"/>
        <v>2.3427545736583575</v>
      </c>
      <c r="K9506">
        <f t="shared" si="1038"/>
        <v>5.4884989923971528</v>
      </c>
      <c r="L9506">
        <f t="shared" si="1039"/>
        <v>36.396518569246034</v>
      </c>
      <c r="O9506">
        <f>VLOOKUP(D9506,'Manning''s Flow'!I$6:J$6004,2,TRUE)</f>
        <v>6.9257807194443393</v>
      </c>
      <c r="P9506">
        <f t="shared" si="1040"/>
        <v>2.831780719444339</v>
      </c>
      <c r="Q9506">
        <f t="shared" si="1041"/>
        <v>8.0189820430166971</v>
      </c>
      <c r="R9506">
        <f t="shared" si="1042"/>
        <v>40.887530722623502</v>
      </c>
    </row>
    <row r="9507" spans="1:18" x14ac:dyDescent="0.3">
      <c r="A9507" s="14">
        <v>43925.458333333336</v>
      </c>
      <c r="B9507" s="15">
        <v>43925</v>
      </c>
      <c r="C9507" s="16">
        <v>0.45833333333333331</v>
      </c>
      <c r="D9507">
        <v>0.49</v>
      </c>
      <c r="E9507">
        <v>0.64</v>
      </c>
      <c r="F9507">
        <v>5.4349999999999996</v>
      </c>
      <c r="G9507">
        <v>4.1522499999999996</v>
      </c>
      <c r="H9507" s="4"/>
      <c r="I9507">
        <f t="shared" si="1036"/>
        <v>7.6751961087923979</v>
      </c>
      <c r="J9507">
        <f t="shared" si="1037"/>
        <v>2.2401961087923983</v>
      </c>
      <c r="K9507">
        <f t="shared" si="1038"/>
        <v>5.0184786058486024</v>
      </c>
      <c r="L9507">
        <f t="shared" si="1039"/>
        <v>29.187477128123401</v>
      </c>
      <c r="O9507">
        <f>VLOOKUP(D9507,'Manning''s Flow'!I$6:J$6004,2,TRUE)</f>
        <v>8.3234528388050908</v>
      </c>
      <c r="P9507">
        <f t="shared" si="1040"/>
        <v>2.8884528388050912</v>
      </c>
      <c r="Q9507">
        <f t="shared" si="1041"/>
        <v>8.3431598020011908</v>
      </c>
      <c r="R9507">
        <f t="shared" si="1042"/>
        <v>34.702579503288874</v>
      </c>
    </row>
    <row r="9508" spans="1:18" x14ac:dyDescent="0.3">
      <c r="A9508" s="14">
        <v>43925.461805555555</v>
      </c>
      <c r="B9508" s="15">
        <v>43925</v>
      </c>
      <c r="C9508" s="16">
        <v>0.46180555555555558</v>
      </c>
      <c r="D9508">
        <v>0.438</v>
      </c>
      <c r="E9508">
        <v>0.48</v>
      </c>
      <c r="F9508">
        <v>3.444</v>
      </c>
      <c r="G9508">
        <v>4.157</v>
      </c>
      <c r="H9508" s="4"/>
      <c r="I9508">
        <f t="shared" si="1036"/>
        <v>5.8802956795960357</v>
      </c>
      <c r="J9508">
        <f t="shared" si="1037"/>
        <v>2.4362956795960358</v>
      </c>
      <c r="K9508">
        <f t="shared" si="1038"/>
        <v>5.9355366384183101</v>
      </c>
      <c r="L9508">
        <f t="shared" si="1039"/>
        <v>41.431516582570971</v>
      </c>
      <c r="O9508">
        <f>VLOOKUP(D9508,'Manning''s Flow'!I$6:J$6004,2,TRUE)</f>
        <v>6.2782406072687857</v>
      </c>
      <c r="P9508">
        <f t="shared" si="1040"/>
        <v>2.8342406072687858</v>
      </c>
      <c r="Q9508">
        <f t="shared" si="1041"/>
        <v>8.032919819891335</v>
      </c>
      <c r="R9508">
        <f t="shared" si="1042"/>
        <v>45.143867280068477</v>
      </c>
    </row>
    <row r="9509" spans="1:18" x14ac:dyDescent="0.3">
      <c r="A9509" s="14">
        <v>43925.465277777781</v>
      </c>
      <c r="B9509" s="15">
        <v>43925</v>
      </c>
      <c r="C9509" s="16">
        <v>0.46527777777777773</v>
      </c>
      <c r="D9509">
        <v>0.52400000000000002</v>
      </c>
      <c r="E9509">
        <v>0.39</v>
      </c>
      <c r="F9509">
        <v>3.6549999999999998</v>
      </c>
      <c r="G9509">
        <v>3.8234999999999997</v>
      </c>
      <c r="H9509" s="4"/>
      <c r="I9509">
        <f t="shared" si="1036"/>
        <v>9.0005910555908688</v>
      </c>
      <c r="J9509">
        <f t="shared" si="1037"/>
        <v>5.3455910555908694</v>
      </c>
      <c r="K9509">
        <f t="shared" si="1038"/>
        <v>28.575343733613106</v>
      </c>
      <c r="L9509">
        <f t="shared" si="1039"/>
        <v>59.391555760889339</v>
      </c>
      <c r="O9509">
        <f>VLOOKUP(D9509,'Manning''s Flow'!I$6:J$6004,2,TRUE)</f>
        <v>9.4623028485852672</v>
      </c>
      <c r="P9509">
        <f t="shared" si="1040"/>
        <v>5.8073028485852678</v>
      </c>
      <c r="Q9509">
        <f t="shared" si="1041"/>
        <v>33.724766375186569</v>
      </c>
      <c r="R9509">
        <f t="shared" si="1042"/>
        <v>61.373039327879177</v>
      </c>
    </row>
    <row r="9510" spans="1:18" x14ac:dyDescent="0.3">
      <c r="A9510" s="14">
        <v>43925.46875</v>
      </c>
      <c r="B9510" s="15">
        <v>43925</v>
      </c>
      <c r="C9510" s="16">
        <v>0.46875</v>
      </c>
      <c r="D9510">
        <v>0.438</v>
      </c>
      <c r="E9510">
        <v>0.38</v>
      </c>
      <c r="F9510">
        <v>2.76</v>
      </c>
      <c r="G9510">
        <v>3.4405000000000001</v>
      </c>
      <c r="H9510" s="4"/>
      <c r="I9510">
        <f t="shared" si="1036"/>
        <v>5.8802956795960357</v>
      </c>
      <c r="J9510">
        <f t="shared" si="1037"/>
        <v>3.1202956795960359</v>
      </c>
      <c r="K9510">
        <f t="shared" si="1038"/>
        <v>9.7362451281056881</v>
      </c>
      <c r="L9510">
        <f t="shared" si="1039"/>
        <v>53.063584717739808</v>
      </c>
      <c r="O9510">
        <f>VLOOKUP(D9510,'Manning''s Flow'!I$6:J$6004,2,TRUE)</f>
        <v>6.2782406072687857</v>
      </c>
      <c r="P9510">
        <f t="shared" si="1040"/>
        <v>3.518240607268786</v>
      </c>
      <c r="Q9510">
        <f t="shared" si="1041"/>
        <v>12.378016970635036</v>
      </c>
      <c r="R9510">
        <f t="shared" si="1042"/>
        <v>56.03863928367857</v>
      </c>
    </row>
    <row r="9511" spans="1:18" x14ac:dyDescent="0.3">
      <c r="A9511" s="14">
        <v>43925.472222222219</v>
      </c>
      <c r="B9511" s="15">
        <v>43925</v>
      </c>
      <c r="C9511" s="16">
        <v>0.47222222222222227</v>
      </c>
      <c r="D9511">
        <v>0.46400000000000002</v>
      </c>
      <c r="E9511">
        <v>0.5</v>
      </c>
      <c r="F9511">
        <v>3.903</v>
      </c>
      <c r="G9511">
        <v>3.4757499999999997</v>
      </c>
      <c r="H9511" s="4"/>
      <c r="I9511">
        <f t="shared" si="1036"/>
        <v>6.7431967845940175</v>
      </c>
      <c r="J9511">
        <f t="shared" si="1037"/>
        <v>2.8401967845940175</v>
      </c>
      <c r="K9511">
        <f t="shared" si="1038"/>
        <v>8.066717775218196</v>
      </c>
      <c r="L9511">
        <f t="shared" si="1039"/>
        <v>42.119440902020408</v>
      </c>
      <c r="O9511">
        <f>VLOOKUP(D9511,'Manning''s Flow'!I$6:J$6004,2,TRUE)</f>
        <v>7.2623340511230463</v>
      </c>
      <c r="P9511">
        <f t="shared" si="1040"/>
        <v>3.3593340511230463</v>
      </c>
      <c r="Q9511">
        <f t="shared" si="1041"/>
        <v>11.285125267034777</v>
      </c>
      <c r="R9511">
        <f t="shared" si="1042"/>
        <v>46.256947525066813</v>
      </c>
    </row>
    <row r="9512" spans="1:18" x14ac:dyDescent="0.3">
      <c r="A9512" s="14">
        <v>43925.475694444445</v>
      </c>
      <c r="B9512" s="15">
        <v>43925</v>
      </c>
      <c r="C9512" s="16">
        <v>0.47569444444444442</v>
      </c>
      <c r="D9512">
        <v>0.438</v>
      </c>
      <c r="E9512">
        <v>0.5</v>
      </c>
      <c r="F9512">
        <v>3.585</v>
      </c>
      <c r="G9512">
        <v>3.2272500000000002</v>
      </c>
      <c r="H9512" s="4"/>
      <c r="I9512">
        <f t="shared" si="1036"/>
        <v>5.8802956795960357</v>
      </c>
      <c r="J9512">
        <f t="shared" si="1037"/>
        <v>2.2952956795960358</v>
      </c>
      <c r="K9512">
        <f t="shared" si="1038"/>
        <v>5.2683822567722274</v>
      </c>
      <c r="L9512">
        <f t="shared" si="1039"/>
        <v>39.033677975759851</v>
      </c>
      <c r="O9512">
        <f>VLOOKUP(D9512,'Manning''s Flow'!I$6:J$6004,2,TRUE)</f>
        <v>6.2782406072687857</v>
      </c>
      <c r="P9512">
        <f t="shared" si="1040"/>
        <v>2.6932406072687858</v>
      </c>
      <c r="Q9512">
        <f t="shared" si="1041"/>
        <v>7.2535449686415383</v>
      </c>
      <c r="R9512">
        <f t="shared" si="1042"/>
        <v>42.898015156517275</v>
      </c>
    </row>
    <row r="9513" spans="1:18" x14ac:dyDescent="0.3">
      <c r="A9513" s="14">
        <v>43925.479166666664</v>
      </c>
      <c r="B9513" s="15">
        <v>43925</v>
      </c>
      <c r="C9513" s="16">
        <v>0.47916666666666669</v>
      </c>
      <c r="D9513">
        <v>0.40400000000000003</v>
      </c>
      <c r="E9513">
        <v>0.42</v>
      </c>
      <c r="F9513">
        <v>2.661</v>
      </c>
      <c r="G9513">
        <v>3.6552499999999997</v>
      </c>
      <c r="H9513" s="4"/>
      <c r="I9513">
        <f t="shared" si="1036"/>
        <v>4.8536833548684584</v>
      </c>
      <c r="J9513">
        <f t="shared" si="1037"/>
        <v>2.1926833548684583</v>
      </c>
      <c r="K9513">
        <f t="shared" si="1038"/>
        <v>4.807860294717198</v>
      </c>
      <c r="L9513">
        <f t="shared" si="1039"/>
        <v>45.175657218534873</v>
      </c>
      <c r="O9513">
        <f>VLOOKUP(D9513,'Manning''s Flow'!I$6:J$6004,2,TRUE)</f>
        <v>5.3704185641070268</v>
      </c>
      <c r="P9513">
        <f t="shared" si="1040"/>
        <v>2.7094185641070268</v>
      </c>
      <c r="Q9513">
        <f t="shared" si="1041"/>
        <v>7.3409489555277823</v>
      </c>
      <c r="R9513">
        <f t="shared" si="1042"/>
        <v>50.450789482505421</v>
      </c>
    </row>
    <row r="9514" spans="1:18" x14ac:dyDescent="0.3">
      <c r="A9514" s="14">
        <v>43925.482638888891</v>
      </c>
      <c r="B9514" s="15">
        <v>43925</v>
      </c>
      <c r="C9514" s="16">
        <v>0.4826388888888889</v>
      </c>
      <c r="D9514">
        <v>0.45500000000000002</v>
      </c>
      <c r="E9514">
        <v>0.59</v>
      </c>
      <c r="F9514">
        <v>4.4720000000000004</v>
      </c>
      <c r="G9514">
        <v>3.79725</v>
      </c>
      <c r="H9514" s="4"/>
      <c r="I9514">
        <f t="shared" si="1036"/>
        <v>6.4367545736583578</v>
      </c>
      <c r="J9514">
        <f t="shared" si="1037"/>
        <v>1.9647545736583574</v>
      </c>
      <c r="K9514">
        <f t="shared" si="1038"/>
        <v>3.8602605347114336</v>
      </c>
      <c r="L9514">
        <f t="shared" si="1039"/>
        <v>30.523993903680569</v>
      </c>
      <c r="O9514">
        <f>VLOOKUP(D9514,'Manning''s Flow'!I$6:J$6004,2,TRUE)</f>
        <v>6.9257807194443393</v>
      </c>
      <c r="P9514">
        <f t="shared" si="1040"/>
        <v>2.4537807194443388</v>
      </c>
      <c r="Q9514">
        <f t="shared" si="1041"/>
        <v>6.0210398191167771</v>
      </c>
      <c r="R9514">
        <f t="shared" si="1042"/>
        <v>35.429662284214039</v>
      </c>
    </row>
    <row r="9515" spans="1:18" x14ac:dyDescent="0.3">
      <c r="A9515" s="14">
        <v>43925.486111111109</v>
      </c>
      <c r="B9515" s="15">
        <v>43925</v>
      </c>
      <c r="C9515" s="16">
        <v>0.4861111111111111</v>
      </c>
      <c r="D9515">
        <v>0.44700000000000001</v>
      </c>
      <c r="E9515">
        <v>0.6</v>
      </c>
      <c r="F9515">
        <v>4.4710000000000001</v>
      </c>
      <c r="G9515">
        <v>3.9722500000000003</v>
      </c>
      <c r="H9515" s="4"/>
      <c r="I9515">
        <f t="shared" si="1036"/>
        <v>6.1712636750234946</v>
      </c>
      <c r="J9515">
        <f t="shared" si="1037"/>
        <v>1.7002636750234945</v>
      </c>
      <c r="K9515">
        <f t="shared" si="1038"/>
        <v>2.8908965646043994</v>
      </c>
      <c r="L9515">
        <f t="shared" si="1039"/>
        <v>27.551304960519634</v>
      </c>
      <c r="O9515">
        <f>VLOOKUP(D9515,'Manning''s Flow'!I$6:J$6004,2,TRUE)</f>
        <v>6.5977588709215382</v>
      </c>
      <c r="P9515">
        <f t="shared" si="1040"/>
        <v>2.1267588709215381</v>
      </c>
      <c r="Q9515">
        <f t="shared" si="1041"/>
        <v>4.5231032950434553</v>
      </c>
      <c r="R9515">
        <f t="shared" si="1042"/>
        <v>32.234564986829909</v>
      </c>
    </row>
    <row r="9516" spans="1:18" x14ac:dyDescent="0.3">
      <c r="A9516" s="14">
        <v>43925.489583333336</v>
      </c>
      <c r="B9516" s="15">
        <v>43925</v>
      </c>
      <c r="C9516" s="16">
        <v>0.48958333333333331</v>
      </c>
      <c r="D9516">
        <v>0.498</v>
      </c>
      <c r="E9516">
        <v>0.49</v>
      </c>
      <c r="F9516">
        <v>4.2850000000000001</v>
      </c>
      <c r="G9516">
        <v>4.0627500000000003</v>
      </c>
      <c r="H9516" s="4"/>
      <c r="I9516">
        <f t="shared" si="1036"/>
        <v>7.9760884849464455</v>
      </c>
      <c r="J9516">
        <f t="shared" si="1037"/>
        <v>3.6910884849464454</v>
      </c>
      <c r="K9516">
        <f t="shared" si="1038"/>
        <v>13.624134203704246</v>
      </c>
      <c r="L9516">
        <f t="shared" si="1039"/>
        <v>46.276924985383097</v>
      </c>
      <c r="O9516">
        <f>VLOOKUP(D9516,'Manning''s Flow'!I$6:J$6004,2,TRUE)</f>
        <v>8.3234528388050908</v>
      </c>
      <c r="P9516">
        <f t="shared" si="1040"/>
        <v>4.0384528388050906</v>
      </c>
      <c r="Q9516">
        <f t="shared" si="1041"/>
        <v>16.309101331252897</v>
      </c>
      <c r="R9516">
        <f t="shared" si="1042"/>
        <v>48.518961025132072</v>
      </c>
    </row>
    <row r="9517" spans="1:18" x14ac:dyDescent="0.3">
      <c r="A9517" s="14">
        <v>43925.493055555555</v>
      </c>
      <c r="B9517" s="15">
        <v>43925</v>
      </c>
      <c r="C9517" s="16">
        <v>0.49305555555555558</v>
      </c>
      <c r="D9517">
        <v>0.438</v>
      </c>
      <c r="E9517">
        <v>0.42</v>
      </c>
      <c r="F9517">
        <v>3.0230000000000001</v>
      </c>
      <c r="G9517">
        <v>3.907</v>
      </c>
      <c r="H9517" s="4"/>
      <c r="I9517">
        <f t="shared" si="1036"/>
        <v>5.8802956795960357</v>
      </c>
      <c r="J9517">
        <f t="shared" si="1037"/>
        <v>2.8572956795960356</v>
      </c>
      <c r="K9517">
        <f t="shared" si="1038"/>
        <v>8.1641386006381715</v>
      </c>
      <c r="L9517">
        <f t="shared" si="1039"/>
        <v>48.591020507872251</v>
      </c>
      <c r="O9517">
        <f>VLOOKUP(D9517,'Manning''s Flow'!I$6:J$6004,2,TRUE)</f>
        <v>6.2782406072687857</v>
      </c>
      <c r="P9517">
        <f t="shared" si="1040"/>
        <v>3.2552406072687856</v>
      </c>
      <c r="Q9517">
        <f t="shared" si="1041"/>
        <v>10.596591411211651</v>
      </c>
      <c r="R9517">
        <f t="shared" si="1042"/>
        <v>51.849567592231992</v>
      </c>
    </row>
    <row r="9518" spans="1:18" x14ac:dyDescent="0.3">
      <c r="A9518" s="14">
        <v>43925.496527777781</v>
      </c>
      <c r="B9518" s="15">
        <v>43925</v>
      </c>
      <c r="C9518" s="16">
        <v>0.49652777777777773</v>
      </c>
      <c r="D9518">
        <v>0.44700000000000001</v>
      </c>
      <c r="E9518">
        <v>0.52</v>
      </c>
      <c r="F9518">
        <v>3.8490000000000002</v>
      </c>
      <c r="G9518">
        <v>3.7279999999999998</v>
      </c>
      <c r="H9518" s="4"/>
      <c r="I9518">
        <f t="shared" si="1036"/>
        <v>6.1712636750234946</v>
      </c>
      <c r="J9518">
        <f t="shared" si="1037"/>
        <v>2.3222636750234944</v>
      </c>
      <c r="K9518">
        <f t="shared" si="1038"/>
        <v>5.3929085763336264</v>
      </c>
      <c r="L9518">
        <f t="shared" si="1039"/>
        <v>37.63027796757774</v>
      </c>
      <c r="O9518">
        <f>VLOOKUP(D9518,'Manning''s Flow'!I$6:J$6004,2,TRUE)</f>
        <v>6.5977588709215382</v>
      </c>
      <c r="P9518">
        <f t="shared" si="1040"/>
        <v>2.748758870921538</v>
      </c>
      <c r="Q9518">
        <f t="shared" si="1041"/>
        <v>7.5556753304698487</v>
      </c>
      <c r="R9518">
        <f t="shared" si="1042"/>
        <v>41.66200864108886</v>
      </c>
    </row>
    <row r="9519" spans="1:18" x14ac:dyDescent="0.3">
      <c r="A9519" s="14">
        <v>43925.5</v>
      </c>
      <c r="B9519" s="15">
        <v>43925</v>
      </c>
      <c r="C9519" s="16">
        <v>0.5</v>
      </c>
      <c r="D9519">
        <v>0.46400000000000002</v>
      </c>
      <c r="E9519">
        <v>0.48</v>
      </c>
      <c r="F9519">
        <v>3.7549999999999999</v>
      </c>
      <c r="G9519">
        <v>3.4974999999999996</v>
      </c>
      <c r="H9519" s="4"/>
      <c r="I9519">
        <f t="shared" si="1036"/>
        <v>6.7431967845940175</v>
      </c>
      <c r="J9519">
        <f t="shared" si="1037"/>
        <v>2.9881967845940176</v>
      </c>
      <c r="K9519">
        <f t="shared" si="1038"/>
        <v>8.9293200234580254</v>
      </c>
      <c r="L9519">
        <f t="shared" si="1039"/>
        <v>44.314245602635573</v>
      </c>
      <c r="O9519">
        <f>VLOOKUP(D9519,'Manning''s Flow'!I$6:J$6004,2,TRUE)</f>
        <v>7.2623340511230463</v>
      </c>
      <c r="P9519">
        <f t="shared" si="1040"/>
        <v>3.5073340511230464</v>
      </c>
      <c r="Q9519">
        <f t="shared" si="1041"/>
        <v>12.301392146167201</v>
      </c>
      <c r="R9519">
        <f t="shared" si="1042"/>
        <v>48.294859840283344</v>
      </c>
    </row>
    <row r="9520" spans="1:18" x14ac:dyDescent="0.3">
      <c r="A9520" s="14">
        <v>43925.503472222219</v>
      </c>
      <c r="B9520" s="15">
        <v>43925</v>
      </c>
      <c r="C9520" s="16">
        <v>0.50347222222222221</v>
      </c>
      <c r="D9520">
        <v>0.40400000000000003</v>
      </c>
      <c r="E9520">
        <v>0.53</v>
      </c>
      <c r="F9520">
        <v>3.363</v>
      </c>
      <c r="G9520">
        <v>3.51125</v>
      </c>
      <c r="H9520" s="4"/>
      <c r="I9520">
        <f t="shared" si="1036"/>
        <v>4.8536833548684584</v>
      </c>
      <c r="J9520">
        <f t="shared" si="1037"/>
        <v>1.4906833548684584</v>
      </c>
      <c r="K9520">
        <f t="shared" si="1038"/>
        <v>2.2221368644818824</v>
      </c>
      <c r="L9520">
        <f t="shared" si="1039"/>
        <v>30.712414590730098</v>
      </c>
      <c r="O9520">
        <f>VLOOKUP(D9520,'Manning''s Flow'!I$6:J$6004,2,TRUE)</f>
        <v>5.3704185641070268</v>
      </c>
      <c r="P9520">
        <f t="shared" si="1040"/>
        <v>2.0074185641070268</v>
      </c>
      <c r="Q9520">
        <f t="shared" si="1041"/>
        <v>4.0297292915215168</v>
      </c>
      <c r="R9520">
        <f t="shared" si="1042"/>
        <v>37.379182649254325</v>
      </c>
    </row>
    <row r="9521" spans="1:18" x14ac:dyDescent="0.3">
      <c r="A9521" s="14">
        <v>43925.506944444445</v>
      </c>
      <c r="B9521" s="15">
        <v>43925</v>
      </c>
      <c r="C9521" s="16">
        <v>0.50694444444444442</v>
      </c>
      <c r="D9521">
        <v>0.438</v>
      </c>
      <c r="E9521">
        <v>0.43</v>
      </c>
      <c r="F9521">
        <v>3.0779999999999998</v>
      </c>
      <c r="G9521">
        <v>3.3507499999999997</v>
      </c>
      <c r="H9521" s="4"/>
      <c r="I9521">
        <f t="shared" si="1036"/>
        <v>5.8802956795960357</v>
      </c>
      <c r="J9521">
        <f t="shared" si="1037"/>
        <v>2.8022956795960359</v>
      </c>
      <c r="K9521">
        <f t="shared" si="1038"/>
        <v>7.8528610758826085</v>
      </c>
      <c r="L9521">
        <f t="shared" si="1039"/>
        <v>47.655693391740257</v>
      </c>
      <c r="O9521">
        <f>VLOOKUP(D9521,'Manning''s Flow'!I$6:J$6004,2,TRUE)</f>
        <v>6.2782406072687857</v>
      </c>
      <c r="P9521">
        <f t="shared" si="1040"/>
        <v>3.2002406072687859</v>
      </c>
      <c r="Q9521">
        <f t="shared" si="1041"/>
        <v>10.241539944412088</v>
      </c>
      <c r="R9521">
        <f t="shared" si="1042"/>
        <v>50.973525983754584</v>
      </c>
    </row>
    <row r="9522" spans="1:18" x14ac:dyDescent="0.3">
      <c r="A9522" s="14">
        <v>43925.510416666664</v>
      </c>
      <c r="B9522" s="15">
        <v>43925</v>
      </c>
      <c r="C9522" s="16">
        <v>0.51041666666666663</v>
      </c>
      <c r="D9522">
        <v>0.40400000000000003</v>
      </c>
      <c r="E9522">
        <v>0.5</v>
      </c>
      <c r="F9522">
        <v>3.2069999999999999</v>
      </c>
      <c r="G9522">
        <v>3.3885000000000001</v>
      </c>
      <c r="H9522" s="4"/>
      <c r="I9522">
        <f t="shared" si="1036"/>
        <v>4.8536833548684584</v>
      </c>
      <c r="J9522">
        <f t="shared" si="1037"/>
        <v>1.6466833548684585</v>
      </c>
      <c r="K9522">
        <f t="shared" si="1038"/>
        <v>2.7115660712008416</v>
      </c>
      <c r="L9522">
        <f t="shared" si="1039"/>
        <v>33.926468508020044</v>
      </c>
      <c r="O9522">
        <f>VLOOKUP(D9522,'Manning''s Flow'!I$6:J$6004,2,TRUE)</f>
        <v>5.3704185641070268</v>
      </c>
      <c r="P9522">
        <f t="shared" si="1040"/>
        <v>2.1634185641070269</v>
      </c>
      <c r="Q9522">
        <f t="shared" si="1041"/>
        <v>4.6803798835229102</v>
      </c>
      <c r="R9522">
        <f t="shared" si="1042"/>
        <v>40.283984167754575</v>
      </c>
    </row>
    <row r="9523" spans="1:18" x14ac:dyDescent="0.3">
      <c r="A9523" s="14">
        <v>43925.513888888891</v>
      </c>
      <c r="B9523" s="15">
        <v>43925</v>
      </c>
      <c r="C9523" s="16">
        <v>0.51388888888888895</v>
      </c>
      <c r="D9523">
        <v>0.41299999999999998</v>
      </c>
      <c r="E9523">
        <v>0.59</v>
      </c>
      <c r="F9523">
        <v>3.9060000000000001</v>
      </c>
      <c r="G9523">
        <v>3.6062500000000002</v>
      </c>
      <c r="H9523" s="4"/>
      <c r="I9523">
        <f t="shared" si="1036"/>
        <v>5.1143716796947718</v>
      </c>
      <c r="J9523">
        <f t="shared" si="1037"/>
        <v>1.2083716796947717</v>
      </c>
      <c r="K9523">
        <f t="shared" si="1038"/>
        <v>1.4601621162883638</v>
      </c>
      <c r="L9523">
        <f t="shared" si="1039"/>
        <v>23.626982068829381</v>
      </c>
      <c r="O9523">
        <f>VLOOKUP(D9523,'Manning''s Flow'!I$6:J$6004,2,TRUE)</f>
        <v>5.6646000096992335</v>
      </c>
      <c r="P9523">
        <f t="shared" si="1040"/>
        <v>1.7586000096992334</v>
      </c>
      <c r="Q9523">
        <f t="shared" si="1041"/>
        <v>3.0926739941141435</v>
      </c>
      <c r="R9523">
        <f t="shared" si="1042"/>
        <v>31.045440219751857</v>
      </c>
    </row>
    <row r="9524" spans="1:18" x14ac:dyDescent="0.3">
      <c r="A9524" s="14">
        <v>43925.517361111109</v>
      </c>
      <c r="B9524" s="15">
        <v>43925</v>
      </c>
      <c r="C9524" s="16">
        <v>0.51736111111111105</v>
      </c>
      <c r="D9524">
        <v>0.46400000000000002</v>
      </c>
      <c r="E9524">
        <v>0.54</v>
      </c>
      <c r="F9524">
        <v>4.234</v>
      </c>
      <c r="G9524">
        <v>3.7782499999999999</v>
      </c>
      <c r="H9524" s="4"/>
      <c r="I9524">
        <f t="shared" si="1036"/>
        <v>6.7431967845940175</v>
      </c>
      <c r="J9524">
        <f t="shared" si="1037"/>
        <v>2.5091967845940175</v>
      </c>
      <c r="K9524">
        <f t="shared" si="1038"/>
        <v>6.2960685038169562</v>
      </c>
      <c r="L9524">
        <f t="shared" si="1039"/>
        <v>37.210789848617573</v>
      </c>
      <c r="O9524">
        <f>VLOOKUP(D9524,'Manning''s Flow'!I$6:J$6004,2,TRUE)</f>
        <v>7.2623340511230463</v>
      </c>
      <c r="P9524">
        <f t="shared" si="1040"/>
        <v>3.0283340511230463</v>
      </c>
      <c r="Q9524">
        <f t="shared" si="1041"/>
        <v>9.1708071251913221</v>
      </c>
      <c r="R9524">
        <f t="shared" si="1042"/>
        <v>41.699184171440656</v>
      </c>
    </row>
    <row r="9525" spans="1:18" x14ac:dyDescent="0.3">
      <c r="A9525" s="14">
        <v>43925.520833333336</v>
      </c>
      <c r="B9525" s="15">
        <v>43925</v>
      </c>
      <c r="C9525" s="16">
        <v>0.52083333333333337</v>
      </c>
      <c r="D9525">
        <v>0.46400000000000002</v>
      </c>
      <c r="E9525">
        <v>0.48</v>
      </c>
      <c r="F9525">
        <v>3.766</v>
      </c>
      <c r="G9525">
        <v>3.7285000000000004</v>
      </c>
      <c r="H9525" s="4"/>
      <c r="I9525">
        <f t="shared" si="1036"/>
        <v>6.7431967845940175</v>
      </c>
      <c r="J9525">
        <f t="shared" si="1037"/>
        <v>2.9771967845940175</v>
      </c>
      <c r="K9525">
        <f t="shared" si="1038"/>
        <v>8.8637006941969574</v>
      </c>
      <c r="L9525">
        <f t="shared" si="1039"/>
        <v>44.151118226238495</v>
      </c>
      <c r="O9525">
        <f>VLOOKUP(D9525,'Manning''s Flow'!I$6:J$6004,2,TRUE)</f>
        <v>7.2623340511230463</v>
      </c>
      <c r="P9525">
        <f t="shared" si="1040"/>
        <v>3.4963340511230463</v>
      </c>
      <c r="Q9525">
        <f t="shared" si="1041"/>
        <v>12.224351797042493</v>
      </c>
      <c r="R9525">
        <f t="shared" si="1042"/>
        <v>48.143393384422652</v>
      </c>
    </row>
    <row r="9526" spans="1:18" x14ac:dyDescent="0.3">
      <c r="A9526" s="14">
        <v>43925.524305555555</v>
      </c>
      <c r="B9526" s="15">
        <v>43925</v>
      </c>
      <c r="C9526" s="16">
        <v>0.52430555555555558</v>
      </c>
      <c r="D9526">
        <v>0.46400000000000002</v>
      </c>
      <c r="E9526">
        <v>0.38</v>
      </c>
      <c r="F9526">
        <v>3.008</v>
      </c>
      <c r="G9526">
        <v>3.6789999999999998</v>
      </c>
      <c r="H9526" s="4"/>
      <c r="I9526">
        <f t="shared" si="1036"/>
        <v>6.7431967845940175</v>
      </c>
      <c r="J9526">
        <f t="shared" si="1037"/>
        <v>3.7351967845940175</v>
      </c>
      <c r="K9526">
        <f t="shared" si="1038"/>
        <v>13.951695019641488</v>
      </c>
      <c r="L9526">
        <f t="shared" si="1039"/>
        <v>55.392077436145883</v>
      </c>
      <c r="O9526">
        <f>VLOOKUP(D9526,'Manning''s Flow'!I$6:J$6004,2,TRUE)</f>
        <v>7.2623340511230463</v>
      </c>
      <c r="P9526">
        <f t="shared" si="1040"/>
        <v>4.2543340511230463</v>
      </c>
      <c r="Q9526">
        <f t="shared" si="1041"/>
        <v>18.099358218545031</v>
      </c>
      <c r="R9526">
        <f t="shared" si="1042"/>
        <v>58.580809161004602</v>
      </c>
    </row>
    <row r="9527" spans="1:18" x14ac:dyDescent="0.3">
      <c r="A9527" s="14">
        <v>43925.527777777781</v>
      </c>
      <c r="B9527" s="15">
        <v>43925</v>
      </c>
      <c r="C9527" s="16">
        <v>0.52777777777777779</v>
      </c>
      <c r="D9527">
        <v>0.438</v>
      </c>
      <c r="E9527">
        <v>0.51</v>
      </c>
      <c r="F9527">
        <v>3.7080000000000002</v>
      </c>
      <c r="G9527">
        <v>3.59</v>
      </c>
      <c r="H9527" s="4"/>
      <c r="I9527">
        <f t="shared" si="1036"/>
        <v>5.8802956795960357</v>
      </c>
      <c r="J9527">
        <f t="shared" si="1037"/>
        <v>2.1722956795960355</v>
      </c>
      <c r="K9527">
        <f t="shared" si="1038"/>
        <v>4.7188685195916023</v>
      </c>
      <c r="L9527">
        <f t="shared" si="1039"/>
        <v>36.941946425137381</v>
      </c>
      <c r="O9527">
        <f>VLOOKUP(D9527,'Manning''s Flow'!I$6:J$6004,2,TRUE)</f>
        <v>6.2782406072687857</v>
      </c>
      <c r="P9527">
        <f t="shared" si="1040"/>
        <v>2.5702406072687856</v>
      </c>
      <c r="Q9527">
        <f t="shared" si="1041"/>
        <v>6.6061367792534158</v>
      </c>
      <c r="R9527">
        <f t="shared" si="1042"/>
        <v>40.93886755937686</v>
      </c>
    </row>
    <row r="9528" spans="1:18" x14ac:dyDescent="0.3">
      <c r="A9528" s="14">
        <v>43925.53125</v>
      </c>
      <c r="B9528" s="15">
        <v>43925</v>
      </c>
      <c r="C9528" s="16">
        <v>0.53125</v>
      </c>
      <c r="D9528">
        <v>0.43</v>
      </c>
      <c r="E9528">
        <v>0.55000000000000004</v>
      </c>
      <c r="F9528">
        <v>3.8780000000000001</v>
      </c>
      <c r="G9528">
        <v>4.00875</v>
      </c>
      <c r="H9528" s="4"/>
      <c r="I9528">
        <f t="shared" si="1036"/>
        <v>5.6284619785920018</v>
      </c>
      <c r="J9528">
        <f t="shared" si="1037"/>
        <v>1.7504619785920017</v>
      </c>
      <c r="K9528">
        <f t="shared" si="1038"/>
        <v>3.0641171384962256</v>
      </c>
      <c r="L9528">
        <f t="shared" si="1039"/>
        <v>31.100183056222612</v>
      </c>
      <c r="O9528">
        <f>VLOOKUP(D9528,'Manning''s Flow'!I$6:J$6004,2,TRUE)</f>
        <v>6.2782406072687857</v>
      </c>
      <c r="P9528">
        <f t="shared" si="1040"/>
        <v>2.4002406072687856</v>
      </c>
      <c r="Q9528">
        <f t="shared" si="1041"/>
        <v>5.7611549727820286</v>
      </c>
      <c r="R9528">
        <f t="shared" si="1042"/>
        <v>38.231102587719377</v>
      </c>
    </row>
    <row r="9529" spans="1:18" x14ac:dyDescent="0.3">
      <c r="A9529" s="14">
        <v>43925.534722222219</v>
      </c>
      <c r="B9529" s="15">
        <v>43925</v>
      </c>
      <c r="C9529" s="16">
        <v>0.53472222222222221</v>
      </c>
      <c r="D9529">
        <v>0.52400000000000002</v>
      </c>
      <c r="E9529">
        <v>0.57999999999999996</v>
      </c>
      <c r="F9529">
        <v>5.4409999999999998</v>
      </c>
      <c r="G9529">
        <v>4.2552500000000002</v>
      </c>
      <c r="H9529" s="4"/>
      <c r="I9529">
        <f t="shared" si="1036"/>
        <v>9.0005910555908688</v>
      </c>
      <c r="J9529">
        <f t="shared" si="1037"/>
        <v>3.559591055590869</v>
      </c>
      <c r="K9529">
        <f t="shared" si="1038"/>
        <v>12.670688483042516</v>
      </c>
      <c r="L9529">
        <f t="shared" si="1039"/>
        <v>39.548414471955915</v>
      </c>
      <c r="O9529">
        <f>VLOOKUP(D9529,'Manning''s Flow'!I$6:J$6004,2,TRUE)</f>
        <v>9.4623028485852672</v>
      </c>
      <c r="P9529">
        <f t="shared" si="1040"/>
        <v>4.0213028485852673</v>
      </c>
      <c r="Q9529">
        <f t="shared" si="1041"/>
        <v>16.170876600039986</v>
      </c>
      <c r="R9529">
        <f t="shared" si="1042"/>
        <v>42.49814144541466</v>
      </c>
    </row>
    <row r="9530" spans="1:18" x14ac:dyDescent="0.3">
      <c r="A9530" s="14">
        <v>43925.538194444445</v>
      </c>
      <c r="B9530" s="15">
        <v>43925</v>
      </c>
      <c r="C9530" s="16">
        <v>0.53819444444444442</v>
      </c>
      <c r="D9530">
        <v>0.43</v>
      </c>
      <c r="E9530">
        <v>0.56999999999999995</v>
      </c>
      <c r="F9530">
        <v>3.9940000000000002</v>
      </c>
      <c r="G9530">
        <v>4.1647499999999997</v>
      </c>
      <c r="H9530" s="4"/>
      <c r="I9530">
        <f t="shared" si="1036"/>
        <v>5.6284619785920018</v>
      </c>
      <c r="J9530">
        <f t="shared" si="1037"/>
        <v>1.6344619785920016</v>
      </c>
      <c r="K9530">
        <f t="shared" si="1038"/>
        <v>2.6714659594628807</v>
      </c>
      <c r="L9530">
        <f t="shared" si="1039"/>
        <v>29.039229274510859</v>
      </c>
      <c r="O9530">
        <f>VLOOKUP(D9530,'Manning''s Flow'!I$6:J$6004,2,TRUE)</f>
        <v>6.2782406072687857</v>
      </c>
      <c r="P9530">
        <f t="shared" si="1040"/>
        <v>2.2842406072687855</v>
      </c>
      <c r="Q9530">
        <f t="shared" si="1041"/>
        <v>5.2177551518956697</v>
      </c>
      <c r="R9530">
        <f t="shared" si="1042"/>
        <v>36.383451195294278</v>
      </c>
    </row>
    <row r="9531" spans="1:18" x14ac:dyDescent="0.3">
      <c r="A9531" s="14">
        <v>43925.541666666664</v>
      </c>
      <c r="B9531" s="15">
        <v>43925</v>
      </c>
      <c r="C9531" s="16">
        <v>0.54166666666666663</v>
      </c>
      <c r="D9531">
        <v>0.38700000000000001</v>
      </c>
      <c r="E9531">
        <v>0.56000000000000005</v>
      </c>
      <c r="F9531">
        <v>3.3460000000000001</v>
      </c>
      <c r="G9531">
        <v>4.1342499999999998</v>
      </c>
      <c r="H9531" s="4"/>
      <c r="I9531">
        <f t="shared" si="1036"/>
        <v>4.3826680255929746</v>
      </c>
      <c r="J9531">
        <f t="shared" si="1037"/>
        <v>1.0366680255929746</v>
      </c>
      <c r="K9531">
        <f t="shared" si="1038"/>
        <v>1.0746805952868361</v>
      </c>
      <c r="L9531">
        <f t="shared" si="1039"/>
        <v>23.65381132084978</v>
      </c>
      <c r="O9531">
        <f>VLOOKUP(D9531,'Manning''s Flow'!I$6:J$6004,2,TRUE)</f>
        <v>4.8071801833639327</v>
      </c>
      <c r="P9531">
        <f t="shared" si="1040"/>
        <v>1.4611801833639326</v>
      </c>
      <c r="Q9531">
        <f t="shared" si="1041"/>
        <v>2.135047528255456</v>
      </c>
      <c r="R9531">
        <f t="shared" si="1042"/>
        <v>30.395785629600404</v>
      </c>
    </row>
    <row r="9532" spans="1:18" x14ac:dyDescent="0.3">
      <c r="A9532" s="14">
        <v>43925.545138888891</v>
      </c>
      <c r="B9532" s="15">
        <v>43925</v>
      </c>
      <c r="C9532" s="16">
        <v>0.54513888888888895</v>
      </c>
      <c r="D9532">
        <v>0.43</v>
      </c>
      <c r="E9532">
        <v>0.54</v>
      </c>
      <c r="F9532">
        <v>3.7559999999999998</v>
      </c>
      <c r="G9532">
        <v>3.5514999999999999</v>
      </c>
      <c r="H9532" s="4"/>
      <c r="I9532">
        <f t="shared" si="1036"/>
        <v>5.6284619785920018</v>
      </c>
      <c r="J9532">
        <f t="shared" si="1037"/>
        <v>1.872461978592002</v>
      </c>
      <c r="K9532">
        <f t="shared" si="1038"/>
        <v>3.506113861272675</v>
      </c>
      <c r="L9532">
        <f t="shared" si="1039"/>
        <v>33.267737895609116</v>
      </c>
      <c r="O9532">
        <f>VLOOKUP(D9532,'Manning''s Flow'!I$6:J$6004,2,TRUE)</f>
        <v>6.2782406072687857</v>
      </c>
      <c r="P9532">
        <f t="shared" si="1040"/>
        <v>2.522240607268786</v>
      </c>
      <c r="Q9532">
        <f t="shared" si="1041"/>
        <v>6.3616976809556141</v>
      </c>
      <c r="R9532">
        <f t="shared" si="1042"/>
        <v>40.174322155614753</v>
      </c>
    </row>
    <row r="9533" spans="1:18" x14ac:dyDescent="0.3">
      <c r="A9533" s="14">
        <v>43925.548611111109</v>
      </c>
      <c r="B9533" s="15">
        <v>43925</v>
      </c>
      <c r="C9533" s="16">
        <v>0.54861111111111105</v>
      </c>
      <c r="D9533">
        <v>0.38700000000000001</v>
      </c>
      <c r="E9533">
        <v>0.52</v>
      </c>
      <c r="F9533">
        <v>3.11</v>
      </c>
      <c r="G9533">
        <v>3.0902500000000002</v>
      </c>
      <c r="H9533" s="4"/>
      <c r="I9533">
        <f t="shared" si="1036"/>
        <v>4.3826680255929746</v>
      </c>
      <c r="J9533">
        <f t="shared" si="1037"/>
        <v>1.2726680255929748</v>
      </c>
      <c r="K9533">
        <f t="shared" si="1038"/>
        <v>1.6196839033667207</v>
      </c>
      <c r="L9533">
        <f t="shared" si="1039"/>
        <v>29.038659057932705</v>
      </c>
      <c r="O9533">
        <f>VLOOKUP(D9533,'Manning''s Flow'!I$6:J$6004,2,TRUE)</f>
        <v>4.8071801833639327</v>
      </c>
      <c r="P9533">
        <f t="shared" si="1040"/>
        <v>1.6971801833639328</v>
      </c>
      <c r="Q9533">
        <f t="shared" si="1041"/>
        <v>2.8804205748032325</v>
      </c>
      <c r="R9533">
        <f t="shared" si="1042"/>
        <v>35.30510857981389</v>
      </c>
    </row>
    <row r="9534" spans="1:18" x14ac:dyDescent="0.3">
      <c r="A9534" s="14">
        <v>43925.552083333336</v>
      </c>
      <c r="B9534" s="15">
        <v>43925</v>
      </c>
      <c r="C9534" s="16">
        <v>0.55208333333333337</v>
      </c>
      <c r="D9534">
        <v>0.36199999999999999</v>
      </c>
      <c r="E9534">
        <v>0.4</v>
      </c>
      <c r="F9534">
        <v>2.149</v>
      </c>
      <c r="G9534">
        <v>2.8225000000000002</v>
      </c>
      <c r="H9534" s="4"/>
      <c r="I9534">
        <f t="shared" si="1036"/>
        <v>3.7400067812126569</v>
      </c>
      <c r="J9534">
        <f t="shared" si="1037"/>
        <v>1.5910067812126569</v>
      </c>
      <c r="K9534">
        <f t="shared" si="1038"/>
        <v>2.5313025778646594</v>
      </c>
      <c r="L9534">
        <f t="shared" si="1039"/>
        <v>42.540211135574204</v>
      </c>
      <c r="O9534">
        <f>VLOOKUP(D9534,'Manning''s Flow'!I$6:J$6004,2,TRUE)</f>
        <v>4.2772278331697269</v>
      </c>
      <c r="P9534">
        <f t="shared" si="1040"/>
        <v>2.1282278331697269</v>
      </c>
      <c r="Q9534">
        <f t="shared" si="1041"/>
        <v>4.5293537098783103</v>
      </c>
      <c r="R9534">
        <f t="shared" si="1042"/>
        <v>49.757177222719051</v>
      </c>
    </row>
    <row r="9535" spans="1:18" x14ac:dyDescent="0.3">
      <c r="A9535" s="14">
        <v>43925.555555555555</v>
      </c>
      <c r="B9535" s="15">
        <v>43925</v>
      </c>
      <c r="C9535" s="16">
        <v>0.55555555555555558</v>
      </c>
      <c r="D9535">
        <v>0.39600000000000002</v>
      </c>
      <c r="E9535">
        <v>0.37</v>
      </c>
      <c r="F9535">
        <v>2.2749999999999999</v>
      </c>
      <c r="G9535">
        <v>2.7562500000000001</v>
      </c>
      <c r="H9535" s="4"/>
      <c r="I9535">
        <f t="shared" si="1036"/>
        <v>4.6285622384768184</v>
      </c>
      <c r="J9535">
        <f t="shared" si="1037"/>
        <v>2.3535622384768184</v>
      </c>
      <c r="K9535">
        <f t="shared" si="1038"/>
        <v>5.5392552103840123</v>
      </c>
      <c r="L9535">
        <f t="shared" si="1039"/>
        <v>50.848667841427499</v>
      </c>
      <c r="O9535">
        <f>VLOOKUP(D9535,'Manning''s Flow'!I$6:J$6004,2,TRUE)</f>
        <v>5.0846224199744174</v>
      </c>
      <c r="P9535">
        <f t="shared" si="1040"/>
        <v>2.8096224199744175</v>
      </c>
      <c r="Q9535">
        <f t="shared" si="1041"/>
        <v>7.8939781428229026</v>
      </c>
      <c r="R9535">
        <f t="shared" si="1042"/>
        <v>55.25724799027563</v>
      </c>
    </row>
    <row r="9536" spans="1:18" x14ac:dyDescent="0.3">
      <c r="A9536" s="14">
        <v>43925.559027777781</v>
      </c>
      <c r="B9536" s="15">
        <v>43925</v>
      </c>
      <c r="C9536" s="16">
        <v>0.55902777777777779</v>
      </c>
      <c r="D9536">
        <v>0.40400000000000003</v>
      </c>
      <c r="E9536">
        <v>0.55000000000000004</v>
      </c>
      <c r="F9536">
        <v>3.4910000000000001</v>
      </c>
      <c r="G9536">
        <v>2.7634999999999996</v>
      </c>
      <c r="H9536" s="4"/>
      <c r="I9536">
        <f t="shared" si="1036"/>
        <v>4.8536833548684584</v>
      </c>
      <c r="J9536">
        <f t="shared" si="1037"/>
        <v>1.3626833548684583</v>
      </c>
      <c r="K9536">
        <f t="shared" si="1038"/>
        <v>1.8569059256355565</v>
      </c>
      <c r="L9536">
        <f t="shared" si="1039"/>
        <v>28.075242145774236</v>
      </c>
      <c r="O9536">
        <f>VLOOKUP(D9536,'Manning''s Flow'!I$6:J$6004,2,TRUE)</f>
        <v>5.3704185641070268</v>
      </c>
      <c r="P9536">
        <f t="shared" si="1040"/>
        <v>1.8794185641070267</v>
      </c>
      <c r="Q9536">
        <f t="shared" si="1041"/>
        <v>3.5322141391101178</v>
      </c>
      <c r="R9536">
        <f t="shared" si="1042"/>
        <v>34.995755762279757</v>
      </c>
    </row>
    <row r="9537" spans="1:18" x14ac:dyDescent="0.3">
      <c r="A9537" s="14">
        <v>43925.565972222219</v>
      </c>
      <c r="B9537" s="15">
        <v>43925</v>
      </c>
      <c r="C9537" s="16">
        <v>0.56597222222222221</v>
      </c>
      <c r="D9537">
        <v>0.43</v>
      </c>
      <c r="E9537">
        <v>0.63</v>
      </c>
      <c r="F9537">
        <v>4.4370000000000003</v>
      </c>
      <c r="G9537">
        <v>3.57375</v>
      </c>
      <c r="H9537" s="4"/>
      <c r="I9537">
        <f t="shared" si="1036"/>
        <v>5.6284619785920018</v>
      </c>
      <c r="J9537">
        <f t="shared" si="1037"/>
        <v>1.1914619785920015</v>
      </c>
      <c r="K9537">
        <f t="shared" si="1038"/>
        <v>1.4195816464303672</v>
      </c>
      <c r="L9537">
        <f t="shared" si="1039"/>
        <v>21.168517849525458</v>
      </c>
      <c r="O9537">
        <f>VLOOKUP(D9537,'Manning''s Flow'!I$6:J$6004,2,TRUE)</f>
        <v>6.2782406072687857</v>
      </c>
      <c r="P9537">
        <f t="shared" si="1040"/>
        <v>1.8412406072687855</v>
      </c>
      <c r="Q9537">
        <f t="shared" si="1041"/>
        <v>3.3901669738555258</v>
      </c>
      <c r="R9537">
        <f t="shared" si="1042"/>
        <v>29.327334239739784</v>
      </c>
    </row>
    <row r="9538" spans="1:18" x14ac:dyDescent="0.3">
      <c r="A9538" s="14">
        <v>43925.569444444445</v>
      </c>
      <c r="B9538" s="15">
        <v>43925</v>
      </c>
      <c r="C9538" s="16">
        <v>0.56944444444444442</v>
      </c>
      <c r="D9538">
        <v>0.42099999999999999</v>
      </c>
      <c r="E9538">
        <v>0.47</v>
      </c>
      <c r="F9538">
        <v>3.2280000000000002</v>
      </c>
      <c r="G9538">
        <v>3.5917500000000002</v>
      </c>
      <c r="H9538" s="4"/>
      <c r="I9538">
        <f t="shared" si="1036"/>
        <v>5.3527471076135891</v>
      </c>
      <c r="J9538">
        <f t="shared" si="1037"/>
        <v>2.1247471076135889</v>
      </c>
      <c r="K9538">
        <f t="shared" si="1038"/>
        <v>4.514550271312312</v>
      </c>
      <c r="L9538">
        <f t="shared" si="1039"/>
        <v>39.694516944232454</v>
      </c>
      <c r="O9538">
        <f>VLOOKUP(D9538,'Manning''s Flow'!I$6:J$6004,2,TRUE)</f>
        <v>5.9671973892893044</v>
      </c>
      <c r="P9538">
        <f t="shared" si="1040"/>
        <v>2.7391973892893042</v>
      </c>
      <c r="Q9538">
        <f t="shared" si="1041"/>
        <v>7.5032023374893404</v>
      </c>
      <c r="R9538">
        <f t="shared" si="1042"/>
        <v>45.904253045256539</v>
      </c>
    </row>
    <row r="9539" spans="1:18" x14ac:dyDescent="0.3">
      <c r="A9539" s="14">
        <v>43925.572916666664</v>
      </c>
      <c r="B9539" s="15">
        <v>43925</v>
      </c>
      <c r="C9539" s="16">
        <v>0.57291666666666663</v>
      </c>
      <c r="D9539">
        <v>0.43</v>
      </c>
      <c r="E9539">
        <v>0.51</v>
      </c>
      <c r="F9539">
        <v>3.5630000000000002</v>
      </c>
      <c r="G9539">
        <v>3.7372500000000004</v>
      </c>
      <c r="H9539" s="4"/>
      <c r="I9539">
        <f t="shared" si="1036"/>
        <v>5.6284619785920018</v>
      </c>
      <c r="J9539">
        <f t="shared" si="1037"/>
        <v>2.0654619785920016</v>
      </c>
      <c r="K9539">
        <f t="shared" si="1038"/>
        <v>4.2661331850091866</v>
      </c>
      <c r="L9539">
        <f t="shared" si="1039"/>
        <v>36.696738584146765</v>
      </c>
      <c r="O9539">
        <f>VLOOKUP(D9539,'Manning''s Flow'!I$6:J$6004,2,TRUE)</f>
        <v>6.2782406072687857</v>
      </c>
      <c r="P9539">
        <f t="shared" si="1040"/>
        <v>2.7152406072687856</v>
      </c>
      <c r="Q9539">
        <f t="shared" si="1041"/>
        <v>7.3725315553613635</v>
      </c>
      <c r="R9539">
        <f t="shared" si="1042"/>
        <v>43.248431799908239</v>
      </c>
    </row>
    <row r="9540" spans="1:18" x14ac:dyDescent="0.3">
      <c r="A9540" s="14">
        <v>43925.576388888891</v>
      </c>
      <c r="B9540" s="15">
        <v>43925</v>
      </c>
      <c r="C9540" s="16">
        <v>0.57638888888888895</v>
      </c>
      <c r="D9540">
        <v>0.44700000000000001</v>
      </c>
      <c r="E9540">
        <v>0.5</v>
      </c>
      <c r="F9540">
        <v>3.7210000000000001</v>
      </c>
      <c r="G9540">
        <v>3.8392499999999998</v>
      </c>
      <c r="H9540" s="4"/>
      <c r="I9540">
        <f t="shared" ref="I9540:I9603" si="1043">41.756*(D9540^2.3745)</f>
        <v>6.1712636750234946</v>
      </c>
      <c r="J9540">
        <f t="shared" ref="J9540:J9603" si="1044">ABS(F9540-I9540)</f>
        <v>2.4502636750234945</v>
      </c>
      <c r="K9540">
        <f t="shared" ref="K9540:K9603" si="1045">J9540^2</f>
        <v>6.0037920771396411</v>
      </c>
      <c r="L9540">
        <f t="shared" ref="L9540:L9603" si="1046">100*ABS(J9540/I9540)</f>
        <v>39.704407460991625</v>
      </c>
      <c r="O9540">
        <f>VLOOKUP(D9540,'Manning''s Flow'!I$6:J$6004,2,TRUE)</f>
        <v>6.5977588709215382</v>
      </c>
      <c r="P9540">
        <f t="shared" ref="P9540:P9603" si="1047">ABS(F9540-O9540)</f>
        <v>2.8767588709215381</v>
      </c>
      <c r="Q9540">
        <f t="shared" ref="Q9540:Q9603" si="1048">P9540^2</f>
        <v>8.2757416014257625</v>
      </c>
      <c r="R9540">
        <f t="shared" ref="R9540:R9603" si="1049">100*ABS(P9540/O9540)</f>
        <v>43.602061354505494</v>
      </c>
    </row>
    <row r="9541" spans="1:18" x14ac:dyDescent="0.3">
      <c r="A9541" s="14">
        <v>43925.579861111109</v>
      </c>
      <c r="B9541" s="15">
        <v>43925</v>
      </c>
      <c r="C9541" s="16">
        <v>0.57986111111111105</v>
      </c>
      <c r="D9541">
        <v>0.46400000000000002</v>
      </c>
      <c r="E9541">
        <v>0.62</v>
      </c>
      <c r="F9541">
        <v>4.8449999999999998</v>
      </c>
      <c r="G9541">
        <v>3.9895000000000005</v>
      </c>
      <c r="H9541" s="4"/>
      <c r="I9541">
        <f t="shared" si="1043"/>
        <v>6.7431967845940175</v>
      </c>
      <c r="J9541">
        <f t="shared" si="1044"/>
        <v>1.8981967845940177</v>
      </c>
      <c r="K9541">
        <f t="shared" si="1045"/>
        <v>3.6031510330430678</v>
      </c>
      <c r="L9541">
        <f t="shared" si="1046"/>
        <v>28.149805577834712</v>
      </c>
      <c r="O9541">
        <f>VLOOKUP(D9541,'Manning''s Flow'!I$6:J$6004,2,TRUE)</f>
        <v>7.2623340511230463</v>
      </c>
      <c r="P9541">
        <f t="shared" si="1047"/>
        <v>2.4173340511230466</v>
      </c>
      <c r="Q9541">
        <f t="shared" si="1048"/>
        <v>5.8435039147189602</v>
      </c>
      <c r="R9541">
        <f t="shared" si="1049"/>
        <v>33.285911032269723</v>
      </c>
    </row>
    <row r="9542" spans="1:18" x14ac:dyDescent="0.3">
      <c r="A9542" s="14">
        <v>43925.583333333336</v>
      </c>
      <c r="B9542" s="15">
        <v>43925</v>
      </c>
      <c r="C9542" s="16">
        <v>0.58333333333333337</v>
      </c>
      <c r="D9542">
        <v>0.46400000000000002</v>
      </c>
      <c r="E9542">
        <v>0.49</v>
      </c>
      <c r="F9542">
        <v>3.8290000000000002</v>
      </c>
      <c r="G9542">
        <v>3.9217499999999998</v>
      </c>
      <c r="H9542" s="4"/>
      <c r="I9542">
        <f t="shared" si="1043"/>
        <v>6.7431967845940175</v>
      </c>
      <c r="J9542">
        <f t="shared" si="1044"/>
        <v>2.9141967845940173</v>
      </c>
      <c r="K9542">
        <f t="shared" si="1045"/>
        <v>8.49254289933811</v>
      </c>
      <c r="L9542">
        <f t="shared" si="1046"/>
        <v>43.216843252327983</v>
      </c>
      <c r="O9542">
        <f>VLOOKUP(D9542,'Manning''s Flow'!I$6:J$6004,2,TRUE)</f>
        <v>7.2623340511230463</v>
      </c>
      <c r="P9542">
        <f t="shared" si="1047"/>
        <v>3.4333340511230461</v>
      </c>
      <c r="Q9542">
        <f t="shared" si="1048"/>
        <v>11.787782706600987</v>
      </c>
      <c r="R9542">
        <f t="shared" si="1049"/>
        <v>47.275903682675072</v>
      </c>
    </row>
    <row r="9543" spans="1:18" x14ac:dyDescent="0.3">
      <c r="A9543" s="14">
        <v>43925.586805555555</v>
      </c>
      <c r="B9543" s="15">
        <v>43925</v>
      </c>
      <c r="C9543" s="16">
        <v>0.58680555555555558</v>
      </c>
      <c r="D9543">
        <v>0.44700000000000001</v>
      </c>
      <c r="E9543">
        <v>0.44</v>
      </c>
      <c r="F9543">
        <v>3.2919999999999998</v>
      </c>
      <c r="G9543">
        <v>3.9249999999999998</v>
      </c>
      <c r="H9543" s="4"/>
      <c r="I9543">
        <f t="shared" si="1043"/>
        <v>6.1712636750234946</v>
      </c>
      <c r="J9543">
        <f t="shared" si="1044"/>
        <v>2.8792636750234948</v>
      </c>
      <c r="K9543">
        <f t="shared" si="1045"/>
        <v>8.2901593103098001</v>
      </c>
      <c r="L9543">
        <f t="shared" si="1046"/>
        <v>46.655982091261613</v>
      </c>
      <c r="O9543">
        <f>VLOOKUP(D9543,'Manning''s Flow'!I$6:J$6004,2,TRUE)</f>
        <v>6.5977588709215382</v>
      </c>
      <c r="P9543">
        <f t="shared" si="1047"/>
        <v>3.3057588709215384</v>
      </c>
      <c r="Q9543">
        <f t="shared" si="1048"/>
        <v>10.928041712676444</v>
      </c>
      <c r="R9543">
        <f t="shared" si="1049"/>
        <v>50.104269276815941</v>
      </c>
    </row>
    <row r="9544" spans="1:18" x14ac:dyDescent="0.3">
      <c r="A9544" s="14">
        <v>43925.590277777781</v>
      </c>
      <c r="B9544" s="15">
        <v>43925</v>
      </c>
      <c r="C9544" s="16">
        <v>0.59027777777777779</v>
      </c>
      <c r="D9544">
        <v>0.438</v>
      </c>
      <c r="E9544">
        <v>0.52</v>
      </c>
      <c r="F9544">
        <v>3.734</v>
      </c>
      <c r="G9544">
        <v>3.64175</v>
      </c>
      <c r="H9544" s="4"/>
      <c r="I9544">
        <f t="shared" si="1043"/>
        <v>5.8802956795960357</v>
      </c>
      <c r="J9544">
        <f t="shared" si="1044"/>
        <v>2.1462956795960357</v>
      </c>
      <c r="K9544">
        <f t="shared" si="1045"/>
        <v>4.6065851442526089</v>
      </c>
      <c r="L9544">
        <f t="shared" si="1046"/>
        <v>36.499791788420438</v>
      </c>
      <c r="O9544">
        <f>VLOOKUP(D9544,'Manning''s Flow'!I$6:J$6004,2,TRUE)</f>
        <v>6.2782406072687857</v>
      </c>
      <c r="P9544">
        <f t="shared" si="1047"/>
        <v>2.5442406072687858</v>
      </c>
      <c r="Q9544">
        <f t="shared" si="1048"/>
        <v>6.4731602676754401</v>
      </c>
      <c r="R9544">
        <f t="shared" si="1049"/>
        <v>40.524738799005718</v>
      </c>
    </row>
    <row r="9545" spans="1:18" x14ac:dyDescent="0.3">
      <c r="A9545" s="14">
        <v>43925.59375</v>
      </c>
      <c r="B9545" s="15">
        <v>43925</v>
      </c>
      <c r="C9545" s="16">
        <v>0.59375</v>
      </c>
      <c r="D9545">
        <v>0.438</v>
      </c>
      <c r="E9545">
        <v>0.51</v>
      </c>
      <c r="F9545">
        <v>3.7120000000000002</v>
      </c>
      <c r="G9545">
        <v>3.4402499999999998</v>
      </c>
      <c r="H9545" s="4"/>
      <c r="I9545">
        <f t="shared" si="1043"/>
        <v>5.8802956795960357</v>
      </c>
      <c r="J9545">
        <f t="shared" si="1044"/>
        <v>2.1682956795960355</v>
      </c>
      <c r="K9545">
        <f t="shared" si="1045"/>
        <v>4.701506154154834</v>
      </c>
      <c r="L9545">
        <f t="shared" si="1046"/>
        <v>36.873922634873239</v>
      </c>
      <c r="O9545">
        <f>VLOOKUP(D9545,'Manning''s Flow'!I$6:J$6004,2,TRUE)</f>
        <v>6.2782406072687857</v>
      </c>
      <c r="P9545">
        <f t="shared" si="1047"/>
        <v>2.5662406072687856</v>
      </c>
      <c r="Q9545">
        <f t="shared" si="1048"/>
        <v>6.5855908543952655</v>
      </c>
      <c r="R9545">
        <f t="shared" si="1049"/>
        <v>40.875155442396682</v>
      </c>
    </row>
    <row r="9546" spans="1:18" x14ac:dyDescent="0.3">
      <c r="A9546" s="14">
        <v>43925.597222222219</v>
      </c>
      <c r="B9546" s="15">
        <v>43925</v>
      </c>
      <c r="C9546" s="16">
        <v>0.59722222222222221</v>
      </c>
      <c r="D9546">
        <v>0.45500000000000002</v>
      </c>
      <c r="E9546">
        <v>0.4</v>
      </c>
      <c r="F9546">
        <v>3.0230000000000001</v>
      </c>
      <c r="G9546">
        <v>3.3235000000000001</v>
      </c>
      <c r="H9546" s="4"/>
      <c r="I9546">
        <f t="shared" si="1043"/>
        <v>6.4367545736583578</v>
      </c>
      <c r="J9546">
        <f t="shared" si="1044"/>
        <v>3.4137545736583577</v>
      </c>
      <c r="K9546">
        <f t="shared" si="1045"/>
        <v>11.653720289173355</v>
      </c>
      <c r="L9546">
        <f t="shared" si="1046"/>
        <v>53.035338455014845</v>
      </c>
      <c r="O9546">
        <f>VLOOKUP(D9546,'Manning''s Flow'!I$6:J$6004,2,TRUE)</f>
        <v>6.9257807194443393</v>
      </c>
      <c r="P9546">
        <f t="shared" si="1047"/>
        <v>3.9027807194443391</v>
      </c>
      <c r="Q9546">
        <f t="shared" si="1048"/>
        <v>15.231697344066474</v>
      </c>
      <c r="R9546">
        <f t="shared" si="1049"/>
        <v>56.351491298116962</v>
      </c>
    </row>
    <row r="9547" spans="1:18" x14ac:dyDescent="0.3">
      <c r="A9547" s="14">
        <v>43925.600694444445</v>
      </c>
      <c r="B9547" s="15">
        <v>43925</v>
      </c>
      <c r="C9547" s="16">
        <v>0.60069444444444442</v>
      </c>
      <c r="D9547">
        <v>0.40400000000000003</v>
      </c>
      <c r="E9547">
        <v>0.44</v>
      </c>
      <c r="F9547">
        <v>2.8250000000000002</v>
      </c>
      <c r="G9547">
        <v>3.5920000000000001</v>
      </c>
      <c r="H9547" s="4"/>
      <c r="I9547">
        <f t="shared" si="1043"/>
        <v>4.8536833548684584</v>
      </c>
      <c r="J9547">
        <f t="shared" si="1044"/>
        <v>2.0286833548684582</v>
      </c>
      <c r="K9547">
        <f t="shared" si="1045"/>
        <v>4.1155561543203429</v>
      </c>
      <c r="L9547">
        <f t="shared" si="1046"/>
        <v>41.796780023435176</v>
      </c>
      <c r="O9547">
        <f>VLOOKUP(D9547,'Manning''s Flow'!I$6:J$6004,2,TRUE)</f>
        <v>5.3704185641070268</v>
      </c>
      <c r="P9547">
        <f t="shared" si="1047"/>
        <v>2.5454185641070266</v>
      </c>
      <c r="Q9547">
        <f t="shared" si="1048"/>
        <v>6.4791556665006773</v>
      </c>
      <c r="R9547">
        <f t="shared" si="1049"/>
        <v>47.397023783569267</v>
      </c>
    </row>
    <row r="9548" spans="1:18" x14ac:dyDescent="0.3">
      <c r="A9548" s="14">
        <v>43925.604166666664</v>
      </c>
      <c r="B9548" s="15">
        <v>43925</v>
      </c>
      <c r="C9548" s="16">
        <v>0.60416666666666663</v>
      </c>
      <c r="D9548">
        <v>0.45500000000000002</v>
      </c>
      <c r="E9548">
        <v>0.63</v>
      </c>
      <c r="F9548">
        <v>4.8079999999999998</v>
      </c>
      <c r="G9548">
        <v>3.9119999999999999</v>
      </c>
      <c r="H9548" s="4"/>
      <c r="I9548">
        <f t="shared" si="1043"/>
        <v>6.4367545736583578</v>
      </c>
      <c r="J9548">
        <f t="shared" si="1044"/>
        <v>1.628754573658358</v>
      </c>
      <c r="K9548">
        <f t="shared" si="1045"/>
        <v>2.6528414612130193</v>
      </c>
      <c r="L9548">
        <f t="shared" si="1046"/>
        <v>25.303971978733504</v>
      </c>
      <c r="O9548">
        <f>VLOOKUP(D9548,'Manning''s Flow'!I$6:J$6004,2,TRUE)</f>
        <v>6.9257807194443393</v>
      </c>
      <c r="P9548">
        <f t="shared" si="1047"/>
        <v>2.1177807194443394</v>
      </c>
      <c r="Q9548">
        <f t="shared" si="1048"/>
        <v>4.4849951756501838</v>
      </c>
      <c r="R9548">
        <f t="shared" si="1049"/>
        <v>30.578223672294531</v>
      </c>
    </row>
    <row r="9549" spans="1:18" x14ac:dyDescent="0.3">
      <c r="A9549" s="14">
        <v>43925.607638888891</v>
      </c>
      <c r="B9549" s="15">
        <v>43925</v>
      </c>
      <c r="C9549" s="16">
        <v>0.60763888888888895</v>
      </c>
      <c r="D9549">
        <v>0.50700000000000001</v>
      </c>
      <c r="E9549">
        <v>0.56000000000000005</v>
      </c>
      <c r="F9549">
        <v>4.992</v>
      </c>
      <c r="G9549">
        <v>3.9362500000000002</v>
      </c>
      <c r="H9549" s="4"/>
      <c r="I9549">
        <f t="shared" si="1043"/>
        <v>8.3226242655333547</v>
      </c>
      <c r="J9549">
        <f t="shared" si="1044"/>
        <v>3.3306242655333547</v>
      </c>
      <c r="K9549">
        <f t="shared" si="1045"/>
        <v>11.093057998159598</v>
      </c>
      <c r="L9549">
        <f t="shared" si="1046"/>
        <v>40.018919024454021</v>
      </c>
      <c r="O9549">
        <f>VLOOKUP(D9549,'Manning''s Flow'!I$6:J$6004,2,TRUE)</f>
        <v>8.6943991281304811</v>
      </c>
      <c r="P9549">
        <f t="shared" si="1047"/>
        <v>3.7023991281304811</v>
      </c>
      <c r="Q9549">
        <f t="shared" si="1048"/>
        <v>13.707759303981346</v>
      </c>
      <c r="R9549">
        <f t="shared" si="1049"/>
        <v>42.583726299744782</v>
      </c>
    </row>
    <row r="9550" spans="1:18" x14ac:dyDescent="0.3">
      <c r="A9550" s="14">
        <v>43925.611111111109</v>
      </c>
      <c r="B9550" s="15">
        <v>43925</v>
      </c>
      <c r="C9550" s="16">
        <v>0.61111111111111105</v>
      </c>
      <c r="D9550">
        <v>0.45500000000000002</v>
      </c>
      <c r="E9550">
        <v>0.41</v>
      </c>
      <c r="F9550">
        <v>3.12</v>
      </c>
      <c r="G9550">
        <v>3.9722500000000003</v>
      </c>
      <c r="H9550" s="4"/>
      <c r="I9550">
        <f t="shared" si="1043"/>
        <v>6.4367545736583578</v>
      </c>
      <c r="J9550">
        <f t="shared" si="1044"/>
        <v>3.3167545736583577</v>
      </c>
      <c r="K9550">
        <f t="shared" si="1045"/>
        <v>11.000860901883634</v>
      </c>
      <c r="L9550">
        <f t="shared" si="1046"/>
        <v>51.528367839777147</v>
      </c>
      <c r="O9550">
        <f>VLOOKUP(D9550,'Manning''s Flow'!I$6:J$6004,2,TRUE)</f>
        <v>6.9257807194443393</v>
      </c>
      <c r="P9550">
        <f t="shared" si="1047"/>
        <v>3.8057807194443392</v>
      </c>
      <c r="Q9550">
        <f t="shared" si="1048"/>
        <v>14.483966884494272</v>
      </c>
      <c r="R9550">
        <f t="shared" si="1049"/>
        <v>54.950927175033051</v>
      </c>
    </row>
    <row r="9551" spans="1:18" x14ac:dyDescent="0.3">
      <c r="A9551" s="14">
        <v>43925.614583333336</v>
      </c>
      <c r="B9551" s="15">
        <v>43925</v>
      </c>
      <c r="C9551" s="16">
        <v>0.61458333333333337</v>
      </c>
      <c r="D9551">
        <v>0.43</v>
      </c>
      <c r="E9551">
        <v>0.42</v>
      </c>
      <c r="F9551">
        <v>2.9689999999999999</v>
      </c>
      <c r="G9551">
        <v>3.448</v>
      </c>
      <c r="H9551" s="4"/>
      <c r="I9551">
        <f t="shared" si="1043"/>
        <v>5.6284619785920018</v>
      </c>
      <c r="J9551">
        <f t="shared" si="1044"/>
        <v>2.659461978592002</v>
      </c>
      <c r="K9551">
        <f t="shared" si="1045"/>
        <v>7.0727380155764861</v>
      </c>
      <c r="L9551">
        <f t="shared" si="1046"/>
        <v>47.25024329394661</v>
      </c>
      <c r="O9551">
        <f>VLOOKUP(D9551,'Manning''s Flow'!I$6:J$6004,2,TRUE)</f>
        <v>6.2782406072687857</v>
      </c>
      <c r="P9551">
        <f t="shared" si="1047"/>
        <v>3.3092406072687859</v>
      </c>
      <c r="Q9551">
        <f t="shared" si="1048"/>
        <v>10.951073396796684</v>
      </c>
      <c r="R9551">
        <f t="shared" si="1049"/>
        <v>52.709681171464375</v>
      </c>
    </row>
    <row r="9552" spans="1:18" x14ac:dyDescent="0.3">
      <c r="A9552" s="14">
        <v>43925.618055555555</v>
      </c>
      <c r="B9552" s="15">
        <v>43925</v>
      </c>
      <c r="C9552" s="16">
        <v>0.61805555555555558</v>
      </c>
      <c r="D9552">
        <v>0.438</v>
      </c>
      <c r="E9552">
        <v>0.38</v>
      </c>
      <c r="F9552">
        <v>2.7109999999999999</v>
      </c>
      <c r="G9552">
        <v>2.8977500000000003</v>
      </c>
      <c r="H9552" s="4"/>
      <c r="I9552">
        <f t="shared" si="1043"/>
        <v>5.8802956795960357</v>
      </c>
      <c r="J9552">
        <f t="shared" si="1044"/>
        <v>3.1692956795960359</v>
      </c>
      <c r="K9552">
        <f t="shared" si="1045"/>
        <v>10.044435104706098</v>
      </c>
      <c r="L9552">
        <f t="shared" si="1046"/>
        <v>53.896876148475585</v>
      </c>
      <c r="O9552">
        <f>VLOOKUP(D9552,'Manning''s Flow'!I$6:J$6004,2,TRUE)</f>
        <v>6.2782406072687857</v>
      </c>
      <c r="P9552">
        <f t="shared" si="1047"/>
        <v>3.5672406072687859</v>
      </c>
      <c r="Q9552">
        <f t="shared" si="1048"/>
        <v>12.725205550147376</v>
      </c>
      <c r="R9552">
        <f t="shared" si="1049"/>
        <v>56.81911271668573</v>
      </c>
    </row>
    <row r="9553" spans="1:18" x14ac:dyDescent="0.3">
      <c r="A9553" s="14">
        <v>43925.621527777781</v>
      </c>
      <c r="B9553" s="15">
        <v>43925</v>
      </c>
      <c r="C9553" s="16">
        <v>0.62152777777777779</v>
      </c>
      <c r="D9553">
        <v>0.38700000000000001</v>
      </c>
      <c r="E9553">
        <v>0.47</v>
      </c>
      <c r="F9553">
        <v>2.7909999999999999</v>
      </c>
      <c r="G9553">
        <v>3.101</v>
      </c>
      <c r="H9553" s="4"/>
      <c r="I9553">
        <f t="shared" si="1043"/>
        <v>4.3826680255929746</v>
      </c>
      <c r="J9553">
        <f t="shared" si="1044"/>
        <v>1.5916680255929747</v>
      </c>
      <c r="K9553">
        <f t="shared" si="1045"/>
        <v>2.5334071036950383</v>
      </c>
      <c r="L9553">
        <f t="shared" si="1046"/>
        <v>36.317330363565972</v>
      </c>
      <c r="O9553">
        <f>VLOOKUP(D9553,'Manning''s Flow'!I$6:J$6004,2,TRUE)</f>
        <v>4.8071801833639327</v>
      </c>
      <c r="P9553">
        <f t="shared" si="1047"/>
        <v>2.0161801833639328</v>
      </c>
      <c r="Q9553">
        <f t="shared" si="1048"/>
        <v>4.0649825317894219</v>
      </c>
      <c r="R9553">
        <f t="shared" si="1049"/>
        <v>41.941015448958382</v>
      </c>
    </row>
    <row r="9554" spans="1:18" x14ac:dyDescent="0.3">
      <c r="A9554" s="14">
        <v>43925.625</v>
      </c>
      <c r="B9554" s="15">
        <v>43925</v>
      </c>
      <c r="C9554" s="16">
        <v>0.625</v>
      </c>
      <c r="D9554">
        <v>0.498</v>
      </c>
      <c r="E9554">
        <v>0.45</v>
      </c>
      <c r="F9554">
        <v>3.9329999999999998</v>
      </c>
      <c r="G9554">
        <v>3.0199999999999996</v>
      </c>
      <c r="H9554" s="4"/>
      <c r="I9554">
        <f t="shared" si="1043"/>
        <v>7.9760884849464455</v>
      </c>
      <c r="J9554">
        <f t="shared" si="1044"/>
        <v>4.0430884849464457</v>
      </c>
      <c r="K9554">
        <f t="shared" si="1045"/>
        <v>16.346564497106545</v>
      </c>
      <c r="L9554">
        <f t="shared" si="1046"/>
        <v>50.69011574504357</v>
      </c>
      <c r="O9554">
        <f>VLOOKUP(D9554,'Manning''s Flow'!I$6:J$6004,2,TRUE)</f>
        <v>8.3234528388050908</v>
      </c>
      <c r="P9554">
        <f t="shared" si="1047"/>
        <v>4.390452838805091</v>
      </c>
      <c r="Q9554">
        <f t="shared" si="1048"/>
        <v>19.276076129771681</v>
      </c>
      <c r="R9554">
        <f t="shared" si="1049"/>
        <v>52.747975195296249</v>
      </c>
    </row>
    <row r="9555" spans="1:18" x14ac:dyDescent="0.3">
      <c r="A9555" s="14">
        <v>43925.628472222219</v>
      </c>
      <c r="B9555" s="15">
        <v>43925</v>
      </c>
      <c r="C9555" s="16">
        <v>0.62847222222222221</v>
      </c>
      <c r="D9555">
        <v>0.37</v>
      </c>
      <c r="E9555">
        <v>0.47</v>
      </c>
      <c r="F9555">
        <v>2.645</v>
      </c>
      <c r="G9555">
        <v>3.3952499999999999</v>
      </c>
      <c r="H9555" s="4"/>
      <c r="I9555">
        <f t="shared" si="1043"/>
        <v>3.9392530751019552</v>
      </c>
      <c r="J9555">
        <f t="shared" si="1044"/>
        <v>1.2942530751019552</v>
      </c>
      <c r="K9555">
        <f t="shared" si="1045"/>
        <v>1.6750910224108673</v>
      </c>
      <c r="L9555">
        <f t="shared" si="1046"/>
        <v>32.855291356685875</v>
      </c>
      <c r="O9555">
        <f>VLOOKUP(D9555,'Manning''s Flow'!I$6:J$6004,2,TRUE)</f>
        <v>4.5380596632535068</v>
      </c>
      <c r="P9555">
        <f t="shared" si="1047"/>
        <v>1.8930596632535068</v>
      </c>
      <c r="Q9555">
        <f t="shared" si="1048"/>
        <v>3.5836748886374807</v>
      </c>
      <c r="R9555">
        <f t="shared" si="1049"/>
        <v>41.715177933476106</v>
      </c>
    </row>
    <row r="9556" spans="1:18" x14ac:dyDescent="0.3">
      <c r="A9556" s="14">
        <v>43925.631944444445</v>
      </c>
      <c r="B9556" s="15">
        <v>43925</v>
      </c>
      <c r="C9556" s="16">
        <v>0.63194444444444442</v>
      </c>
      <c r="D9556">
        <v>0.49</v>
      </c>
      <c r="E9556">
        <v>0.5</v>
      </c>
      <c r="F9556">
        <v>4.2119999999999997</v>
      </c>
      <c r="G9556">
        <v>3.673</v>
      </c>
      <c r="H9556" s="4"/>
      <c r="I9556">
        <f t="shared" si="1043"/>
        <v>7.6751961087923979</v>
      </c>
      <c r="J9556">
        <f t="shared" si="1044"/>
        <v>3.4631961087923981</v>
      </c>
      <c r="K9556">
        <f t="shared" si="1045"/>
        <v>11.993727287954808</v>
      </c>
      <c r="L9556">
        <f t="shared" si="1046"/>
        <v>45.121923397176772</v>
      </c>
      <c r="O9556">
        <f>VLOOKUP(D9556,'Manning''s Flow'!I$6:J$6004,2,TRUE)</f>
        <v>8.3234528388050908</v>
      </c>
      <c r="P9556">
        <f t="shared" si="1047"/>
        <v>4.111452838805091</v>
      </c>
      <c r="Q9556">
        <f t="shared" si="1048"/>
        <v>16.904044445718441</v>
      </c>
      <c r="R9556">
        <f t="shared" si="1049"/>
        <v>49.396000895649081</v>
      </c>
    </row>
    <row r="9557" spans="1:18" x14ac:dyDescent="0.3">
      <c r="A9557" s="14">
        <v>43925.635416666664</v>
      </c>
      <c r="B9557" s="15">
        <v>43925</v>
      </c>
      <c r="C9557" s="16">
        <v>0.63541666666666663</v>
      </c>
      <c r="D9557">
        <v>0.48099999999999998</v>
      </c>
      <c r="E9557">
        <v>0.47</v>
      </c>
      <c r="F9557">
        <v>3.9020000000000001</v>
      </c>
      <c r="G9557">
        <v>3.3665000000000003</v>
      </c>
      <c r="H9557" s="4"/>
      <c r="I9557">
        <f t="shared" si="1043"/>
        <v>7.344671442312487</v>
      </c>
      <c r="J9557">
        <f t="shared" si="1044"/>
        <v>3.4426714423124869</v>
      </c>
      <c r="K9557">
        <f t="shared" si="1045"/>
        <v>11.851986659713939</v>
      </c>
      <c r="L9557">
        <f t="shared" si="1046"/>
        <v>46.873048976423014</v>
      </c>
      <c r="O9557">
        <f>VLOOKUP(D9557,'Manning''s Flow'!I$6:J$6004,2,TRUE)</f>
        <v>7.9611437039127937</v>
      </c>
      <c r="P9557">
        <f t="shared" si="1047"/>
        <v>4.0591437039127936</v>
      </c>
      <c r="Q9557">
        <f t="shared" si="1048"/>
        <v>16.476647609014872</v>
      </c>
      <c r="R9557">
        <f t="shared" si="1049"/>
        <v>50.986941762121184</v>
      </c>
    </row>
    <row r="9558" spans="1:18" x14ac:dyDescent="0.3">
      <c r="A9558" s="14">
        <v>43925.638888888891</v>
      </c>
      <c r="B9558" s="15">
        <v>43925</v>
      </c>
      <c r="C9558" s="16">
        <v>0.63888888888888895</v>
      </c>
      <c r="D9558">
        <v>0.42099999999999999</v>
      </c>
      <c r="E9558">
        <v>0.4</v>
      </c>
      <c r="F9558">
        <v>2.7069999999999999</v>
      </c>
      <c r="G9558">
        <v>3.7232500000000002</v>
      </c>
      <c r="H9558" s="4"/>
      <c r="I9558">
        <f t="shared" si="1043"/>
        <v>5.3527471076135891</v>
      </c>
      <c r="J9558">
        <f t="shared" si="1044"/>
        <v>2.6457471076135892</v>
      </c>
      <c r="K9558">
        <f t="shared" si="1045"/>
        <v>6.9999777574456736</v>
      </c>
      <c r="L9558">
        <f t="shared" si="1046"/>
        <v>49.427836855030137</v>
      </c>
      <c r="O9558">
        <f>VLOOKUP(D9558,'Manning''s Flow'!I$6:J$6004,2,TRUE)</f>
        <v>5.9671973892893044</v>
      </c>
      <c r="P9558">
        <f t="shared" si="1047"/>
        <v>3.2601973892893046</v>
      </c>
      <c r="Q9558">
        <f t="shared" si="1048"/>
        <v>10.628887017128797</v>
      </c>
      <c r="R9558">
        <f t="shared" si="1049"/>
        <v>54.635320010380873</v>
      </c>
    </row>
    <row r="9559" spans="1:18" x14ac:dyDescent="0.3">
      <c r="A9559" s="14">
        <v>43925.642361111109</v>
      </c>
      <c r="B9559" s="15">
        <v>43925</v>
      </c>
      <c r="C9559" s="16">
        <v>0.64236111111111105</v>
      </c>
      <c r="D9559">
        <v>0.50700000000000001</v>
      </c>
      <c r="E9559">
        <v>0.45</v>
      </c>
      <c r="F9559">
        <v>4.0720000000000001</v>
      </c>
      <c r="G9559">
        <v>3.5145</v>
      </c>
      <c r="H9559" s="4"/>
      <c r="I9559">
        <f t="shared" si="1043"/>
        <v>8.3226242655333547</v>
      </c>
      <c r="J9559">
        <f t="shared" si="1044"/>
        <v>4.2506242655333546</v>
      </c>
      <c r="K9559">
        <f t="shared" si="1045"/>
        <v>18.067806646740969</v>
      </c>
      <c r="L9559">
        <f t="shared" si="1046"/>
        <v>51.07312465296009</v>
      </c>
      <c r="O9559">
        <f>VLOOKUP(D9559,'Manning''s Flow'!I$6:J$6004,2,TRUE)</f>
        <v>8.6943991281304811</v>
      </c>
      <c r="P9559">
        <f t="shared" si="1047"/>
        <v>4.622399128130481</v>
      </c>
      <c r="Q9559">
        <f t="shared" si="1048"/>
        <v>21.36657369974143</v>
      </c>
      <c r="R9559">
        <f t="shared" si="1049"/>
        <v>53.165251100272592</v>
      </c>
    </row>
    <row r="9560" spans="1:18" x14ac:dyDescent="0.3">
      <c r="A9560" s="14">
        <v>43925.645833333336</v>
      </c>
      <c r="B9560" s="15">
        <v>43925</v>
      </c>
      <c r="C9560" s="16">
        <v>0.64583333333333337</v>
      </c>
      <c r="D9560">
        <v>0.40400000000000003</v>
      </c>
      <c r="E9560">
        <v>0.53</v>
      </c>
      <c r="F9560">
        <v>3.3769999999999998</v>
      </c>
      <c r="G9560">
        <v>3.5764999999999998</v>
      </c>
      <c r="H9560" s="4"/>
      <c r="I9560">
        <f t="shared" si="1043"/>
        <v>4.8536833548684584</v>
      </c>
      <c r="J9560">
        <f t="shared" si="1044"/>
        <v>1.4766833548684586</v>
      </c>
      <c r="K9560">
        <f t="shared" si="1045"/>
        <v>2.1805937305455658</v>
      </c>
      <c r="L9560">
        <f t="shared" si="1046"/>
        <v>30.423973854563052</v>
      </c>
      <c r="O9560">
        <f>VLOOKUP(D9560,'Manning''s Flow'!I$6:J$6004,2,TRUE)</f>
        <v>5.3704185641070268</v>
      </c>
      <c r="P9560">
        <f t="shared" si="1047"/>
        <v>1.993418564107027</v>
      </c>
      <c r="Q9560">
        <f t="shared" si="1048"/>
        <v>3.9737175717265214</v>
      </c>
      <c r="R9560">
        <f t="shared" si="1049"/>
        <v>37.118495333491481</v>
      </c>
    </row>
    <row r="9561" spans="1:18" x14ac:dyDescent="0.3">
      <c r="A9561" s="14">
        <v>43925.649305555555</v>
      </c>
      <c r="B9561" s="15">
        <v>43925</v>
      </c>
      <c r="C9561" s="16">
        <v>0.64930555555555558</v>
      </c>
      <c r="D9561">
        <v>0.43</v>
      </c>
      <c r="E9561">
        <v>0.59</v>
      </c>
      <c r="F9561">
        <v>4.1500000000000004</v>
      </c>
      <c r="G9561">
        <v>3.6372499999999999</v>
      </c>
      <c r="H9561" s="4"/>
      <c r="I9561">
        <f t="shared" si="1043"/>
        <v>5.6284619785920018</v>
      </c>
      <c r="J9561">
        <f t="shared" si="1044"/>
        <v>1.4784619785920015</v>
      </c>
      <c r="K9561">
        <f t="shared" si="1045"/>
        <v>2.1858498221421758</v>
      </c>
      <c r="L9561">
        <f t="shared" si="1046"/>
        <v>26.267601774967464</v>
      </c>
      <c r="O9561">
        <f>VLOOKUP(D9561,'Manning''s Flow'!I$6:J$6004,2,TRUE)</f>
        <v>6.2782406072687857</v>
      </c>
      <c r="P9561">
        <f t="shared" si="1047"/>
        <v>2.1282406072687854</v>
      </c>
      <c r="Q9561">
        <f t="shared" si="1048"/>
        <v>4.5294080824278087</v>
      </c>
      <c r="R9561">
        <f t="shared" si="1049"/>
        <v>33.898678633067405</v>
      </c>
    </row>
    <row r="9562" spans="1:18" x14ac:dyDescent="0.3">
      <c r="A9562" s="14">
        <v>43925.652777777781</v>
      </c>
      <c r="B9562" s="15">
        <v>43925</v>
      </c>
      <c r="C9562" s="16">
        <v>0.65277777777777779</v>
      </c>
      <c r="D9562">
        <v>0.41299999999999998</v>
      </c>
      <c r="E9562">
        <v>0.45</v>
      </c>
      <c r="F9562">
        <v>2.95</v>
      </c>
      <c r="G9562">
        <v>3.8607500000000003</v>
      </c>
      <c r="H9562" s="4"/>
      <c r="I9562">
        <f t="shared" si="1043"/>
        <v>5.1143716796947718</v>
      </c>
      <c r="J9562">
        <f t="shared" si="1044"/>
        <v>2.1643716796947716</v>
      </c>
      <c r="K9562">
        <f t="shared" si="1045"/>
        <v>4.6845047678647669</v>
      </c>
      <c r="L9562">
        <f t="shared" si="1046"/>
        <v>42.319405300319168</v>
      </c>
      <c r="O9562">
        <f>VLOOKUP(D9562,'Manning''s Flow'!I$6:J$6004,2,TRUE)</f>
        <v>5.6646000096992335</v>
      </c>
      <c r="P9562">
        <f t="shared" si="1047"/>
        <v>2.7146000096992333</v>
      </c>
      <c r="Q9562">
        <f t="shared" si="1048"/>
        <v>7.369053212659078</v>
      </c>
      <c r="R9562">
        <f t="shared" si="1049"/>
        <v>47.922183473698915</v>
      </c>
    </row>
    <row r="9563" spans="1:18" x14ac:dyDescent="0.3">
      <c r="A9563" s="14">
        <v>43925.65625</v>
      </c>
      <c r="B9563" s="15">
        <v>43925</v>
      </c>
      <c r="C9563" s="16">
        <v>0.65625</v>
      </c>
      <c r="D9563">
        <v>0.48099999999999998</v>
      </c>
      <c r="E9563">
        <v>0.6</v>
      </c>
      <c r="F9563">
        <v>4.9660000000000002</v>
      </c>
      <c r="G9563">
        <v>3.93</v>
      </c>
      <c r="H9563" s="4"/>
      <c r="I9563">
        <f t="shared" si="1043"/>
        <v>7.344671442312487</v>
      </c>
      <c r="J9563">
        <f t="shared" si="1044"/>
        <v>2.3786714423124868</v>
      </c>
      <c r="K9563">
        <f t="shared" si="1045"/>
        <v>5.6580778304729664</v>
      </c>
      <c r="L9563">
        <f t="shared" si="1046"/>
        <v>32.386356026887931</v>
      </c>
      <c r="O9563">
        <f>VLOOKUP(D9563,'Manning''s Flow'!I$6:J$6004,2,TRUE)</f>
        <v>7.9611437039127937</v>
      </c>
      <c r="P9563">
        <f t="shared" si="1047"/>
        <v>2.9951437039127935</v>
      </c>
      <c r="Q9563">
        <f t="shared" si="1048"/>
        <v>8.9708858070884467</v>
      </c>
      <c r="R9563">
        <f t="shared" si="1049"/>
        <v>37.622027880751872</v>
      </c>
    </row>
    <row r="9564" spans="1:18" x14ac:dyDescent="0.3">
      <c r="A9564" s="14">
        <v>43925.659722222219</v>
      </c>
      <c r="B9564" s="15">
        <v>43925</v>
      </c>
      <c r="C9564" s="16">
        <v>0.65972222222222221</v>
      </c>
      <c r="D9564">
        <v>0.43</v>
      </c>
      <c r="E9564">
        <v>0.52</v>
      </c>
      <c r="F9564">
        <v>3.6539999999999999</v>
      </c>
      <c r="G9564">
        <v>3.6444999999999999</v>
      </c>
      <c r="H9564" s="4"/>
      <c r="I9564">
        <f t="shared" si="1043"/>
        <v>5.6284619785920018</v>
      </c>
      <c r="J9564">
        <f t="shared" si="1044"/>
        <v>1.9744619785920019</v>
      </c>
      <c r="K9564">
        <f t="shared" si="1045"/>
        <v>3.8985001049054429</v>
      </c>
      <c r="L9564">
        <f t="shared" si="1046"/>
        <v>35.079955876079794</v>
      </c>
      <c r="O9564">
        <f>VLOOKUP(D9564,'Manning''s Flow'!I$6:J$6004,2,TRUE)</f>
        <v>6.2782406072687857</v>
      </c>
      <c r="P9564">
        <f t="shared" si="1047"/>
        <v>2.6242406072687858</v>
      </c>
      <c r="Q9564">
        <f t="shared" si="1048"/>
        <v>6.8866387648384455</v>
      </c>
      <c r="R9564">
        <f t="shared" si="1049"/>
        <v>41.798981138609236</v>
      </c>
    </row>
    <row r="9565" spans="1:18" x14ac:dyDescent="0.3">
      <c r="A9565" s="14">
        <v>43925.663194444445</v>
      </c>
      <c r="B9565" s="15">
        <v>43925</v>
      </c>
      <c r="C9565" s="16">
        <v>0.66319444444444442</v>
      </c>
      <c r="D9565">
        <v>0.43</v>
      </c>
      <c r="E9565">
        <v>0.43</v>
      </c>
      <c r="F9565">
        <v>3.008</v>
      </c>
      <c r="G9565">
        <v>3.5867499999999999</v>
      </c>
      <c r="H9565" s="4"/>
      <c r="I9565">
        <f t="shared" si="1043"/>
        <v>5.6284619785920018</v>
      </c>
      <c r="J9565">
        <f t="shared" si="1044"/>
        <v>2.6204619785920018</v>
      </c>
      <c r="K9565">
        <f t="shared" si="1045"/>
        <v>6.8668209812463088</v>
      </c>
      <c r="L9565">
        <f t="shared" si="1046"/>
        <v>46.557336419060761</v>
      </c>
      <c r="O9565">
        <f>VLOOKUP(D9565,'Manning''s Flow'!I$6:J$6004,2,TRUE)</f>
        <v>6.2782406072687857</v>
      </c>
      <c r="P9565">
        <f t="shared" si="1047"/>
        <v>3.2702406072687857</v>
      </c>
      <c r="Q9565">
        <f t="shared" si="1048"/>
        <v>10.694473629429716</v>
      </c>
      <c r="R9565">
        <f t="shared" si="1049"/>
        <v>52.088488030907655</v>
      </c>
    </row>
    <row r="9566" spans="1:18" x14ac:dyDescent="0.3">
      <c r="A9566" s="14">
        <v>43925.666666666664</v>
      </c>
      <c r="B9566" s="15">
        <v>43925</v>
      </c>
      <c r="C9566" s="16">
        <v>0.66666666666666663</v>
      </c>
      <c r="D9566">
        <v>0.39600000000000002</v>
      </c>
      <c r="E9566">
        <v>0.44</v>
      </c>
      <c r="F9566">
        <v>2.7189999999999999</v>
      </c>
      <c r="G9566">
        <v>3.0967500000000001</v>
      </c>
      <c r="H9566" s="4"/>
      <c r="I9566">
        <f t="shared" si="1043"/>
        <v>4.6285622384768184</v>
      </c>
      <c r="J9566">
        <f t="shared" si="1044"/>
        <v>1.9095622384768185</v>
      </c>
      <c r="K9566">
        <f t="shared" si="1045"/>
        <v>3.6464279426165978</v>
      </c>
      <c r="L9566">
        <f t="shared" si="1046"/>
        <v>41.256056202567635</v>
      </c>
      <c r="O9566">
        <f>VLOOKUP(D9566,'Manning''s Flow'!I$6:J$6004,2,TRUE)</f>
        <v>5.0846224199744174</v>
      </c>
      <c r="P9566">
        <f t="shared" si="1047"/>
        <v>2.3656224199744176</v>
      </c>
      <c r="Q9566">
        <f t="shared" si="1048"/>
        <v>5.5961694338856196</v>
      </c>
      <c r="R9566">
        <f t="shared" si="1049"/>
        <v>46.525036169476671</v>
      </c>
    </row>
    <row r="9567" spans="1:18" x14ac:dyDescent="0.3">
      <c r="A9567" s="14">
        <v>43925.670138888891</v>
      </c>
      <c r="B9567" s="15">
        <v>43925</v>
      </c>
      <c r="C9567" s="16">
        <v>0.67013888888888884</v>
      </c>
      <c r="D9567">
        <v>0.40400000000000003</v>
      </c>
      <c r="E9567">
        <v>0.47</v>
      </c>
      <c r="F9567">
        <v>3.0059999999999998</v>
      </c>
      <c r="G9567">
        <v>4.0534999999999997</v>
      </c>
      <c r="H9567" s="4"/>
      <c r="I9567">
        <f t="shared" si="1043"/>
        <v>4.8536833548684584</v>
      </c>
      <c r="J9567">
        <f t="shared" si="1044"/>
        <v>1.8476833548684586</v>
      </c>
      <c r="K9567">
        <f t="shared" si="1045"/>
        <v>3.4139337798579623</v>
      </c>
      <c r="L9567">
        <f t="shared" si="1046"/>
        <v>38.067653362989795</v>
      </c>
      <c r="O9567">
        <f>VLOOKUP(D9567,'Manning''s Flow'!I$6:J$6004,2,TRUE)</f>
        <v>5.3704185641070268</v>
      </c>
      <c r="P9567">
        <f t="shared" si="1047"/>
        <v>2.364418564107027</v>
      </c>
      <c r="Q9567">
        <f t="shared" si="1048"/>
        <v>5.5904751462939357</v>
      </c>
      <c r="R9567">
        <f t="shared" si="1049"/>
        <v>44.026709201206806</v>
      </c>
    </row>
    <row r="9568" spans="1:18" x14ac:dyDescent="0.3">
      <c r="A9568" s="14">
        <v>43925.673611111109</v>
      </c>
      <c r="B9568" s="15">
        <v>43925</v>
      </c>
      <c r="C9568" s="16">
        <v>0.67361111111111116</v>
      </c>
      <c r="D9568">
        <v>0.50700000000000001</v>
      </c>
      <c r="E9568">
        <v>0.84</v>
      </c>
      <c r="F9568">
        <v>7.4809999999999999</v>
      </c>
      <c r="G9568">
        <v>5.0964999999999998</v>
      </c>
      <c r="H9568" s="4"/>
      <c r="I9568">
        <f t="shared" si="1043"/>
        <v>8.3226242655333547</v>
      </c>
      <c r="J9568">
        <f t="shared" si="1044"/>
        <v>0.84162426553335479</v>
      </c>
      <c r="K9568">
        <f t="shared" si="1045"/>
        <v>0.70833140433455888</v>
      </c>
      <c r="L9568">
        <f t="shared" si="1046"/>
        <v>10.112486622984889</v>
      </c>
      <c r="O9568">
        <f>VLOOKUP(D9568,'Manning''s Flow'!I$6:J$6004,2,TRUE)</f>
        <v>8.6943991281304811</v>
      </c>
      <c r="P9568">
        <f t="shared" si="1047"/>
        <v>1.2133991281304812</v>
      </c>
      <c r="Q9568">
        <f t="shared" si="1048"/>
        <v>1.4723374441478121</v>
      </c>
      <c r="R9568">
        <f t="shared" si="1049"/>
        <v>13.956101051360328</v>
      </c>
    </row>
    <row r="9569" spans="1:18" x14ac:dyDescent="0.3">
      <c r="A9569" s="14">
        <v>43925.677083333336</v>
      </c>
      <c r="B9569" s="15">
        <v>43925</v>
      </c>
      <c r="C9569" s="16">
        <v>0.67708333333333337</v>
      </c>
      <c r="D9569">
        <v>0.49</v>
      </c>
      <c r="E9569">
        <v>0.84</v>
      </c>
      <c r="F9569">
        <v>7.18</v>
      </c>
      <c r="G9569">
        <v>5.9465000000000003</v>
      </c>
      <c r="H9569" s="4"/>
      <c r="I9569">
        <f t="shared" si="1043"/>
        <v>7.6751961087923979</v>
      </c>
      <c r="J9569">
        <f t="shared" si="1044"/>
        <v>0.49519610879239817</v>
      </c>
      <c r="K9569">
        <f t="shared" si="1045"/>
        <v>0.24521918616313265</v>
      </c>
      <c r="L9569">
        <f t="shared" si="1046"/>
        <v>6.4519017074380844</v>
      </c>
      <c r="O9569">
        <f>VLOOKUP(D9569,'Manning''s Flow'!I$6:J$6004,2,TRUE)</f>
        <v>8.3234528388050908</v>
      </c>
      <c r="P9569">
        <f t="shared" si="1047"/>
        <v>1.1434528388050911</v>
      </c>
      <c r="Q9569">
        <f t="shared" si="1048"/>
        <v>1.3074843945714216</v>
      </c>
      <c r="R9569">
        <f t="shared" si="1049"/>
        <v>13.737722324492013</v>
      </c>
    </row>
    <row r="9570" spans="1:18" x14ac:dyDescent="0.3">
      <c r="A9570" s="14">
        <v>43925.680555555555</v>
      </c>
      <c r="B9570" s="15">
        <v>43925</v>
      </c>
      <c r="C9570" s="16">
        <v>0.68055555555555547</v>
      </c>
      <c r="D9570">
        <v>0.46400000000000002</v>
      </c>
      <c r="E9570">
        <v>0.78</v>
      </c>
      <c r="F9570">
        <v>6.1189999999999998</v>
      </c>
      <c r="G9570">
        <v>6.1587500000000004</v>
      </c>
      <c r="H9570" s="4"/>
      <c r="I9570">
        <f t="shared" si="1043"/>
        <v>6.7431967845940175</v>
      </c>
      <c r="J9570">
        <f t="shared" si="1044"/>
        <v>0.62419678459401773</v>
      </c>
      <c r="K9570">
        <f t="shared" si="1045"/>
        <v>0.38962162589751059</v>
      </c>
      <c r="L9570">
        <f t="shared" si="1046"/>
        <v>9.2566894387555436</v>
      </c>
      <c r="O9570">
        <f>VLOOKUP(D9570,'Manning''s Flow'!I$6:J$6004,2,TRUE)</f>
        <v>7.2623340511230463</v>
      </c>
      <c r="P9570">
        <f t="shared" si="1047"/>
        <v>1.1433340511230465</v>
      </c>
      <c r="Q9570">
        <f t="shared" si="1048"/>
        <v>1.3072127524574373</v>
      </c>
      <c r="R9570">
        <f t="shared" si="1049"/>
        <v>15.743341508040951</v>
      </c>
    </row>
    <row r="9571" spans="1:18" x14ac:dyDescent="0.3">
      <c r="A9571" s="14">
        <v>43925.684027777781</v>
      </c>
      <c r="B9571" s="15">
        <v>43925</v>
      </c>
      <c r="C9571" s="16">
        <v>0.68402777777777779</v>
      </c>
      <c r="D9571">
        <v>0.44700000000000001</v>
      </c>
      <c r="E9571">
        <v>0.52</v>
      </c>
      <c r="F9571">
        <v>3.855</v>
      </c>
      <c r="G9571">
        <v>4.9559999999999995</v>
      </c>
      <c r="H9571" s="4"/>
      <c r="I9571">
        <f t="shared" si="1043"/>
        <v>6.1712636750234946</v>
      </c>
      <c r="J9571">
        <f t="shared" si="1044"/>
        <v>2.3162636750234946</v>
      </c>
      <c r="K9571">
        <f t="shared" si="1045"/>
        <v>5.3650774122333447</v>
      </c>
      <c r="L9571">
        <f t="shared" si="1046"/>
        <v>37.533053147573966</v>
      </c>
      <c r="O9571">
        <f>VLOOKUP(D9571,'Manning''s Flow'!I$6:J$6004,2,TRUE)</f>
        <v>6.5977588709215382</v>
      </c>
      <c r="P9571">
        <f t="shared" si="1047"/>
        <v>2.7427588709215383</v>
      </c>
      <c r="Q9571">
        <f t="shared" si="1048"/>
        <v>7.5227262240187915</v>
      </c>
      <c r="R9571">
        <f t="shared" si="1049"/>
        <v>41.571068670147461</v>
      </c>
    </row>
    <row r="9572" spans="1:18" x14ac:dyDescent="0.3">
      <c r="A9572" s="14">
        <v>43925.6875</v>
      </c>
      <c r="B9572" s="15">
        <v>43925</v>
      </c>
      <c r="C9572" s="16">
        <v>0.6875</v>
      </c>
      <c r="D9572">
        <v>0.38700000000000001</v>
      </c>
      <c r="E9572">
        <v>0.45</v>
      </c>
      <c r="F9572">
        <v>2.67</v>
      </c>
      <c r="G9572">
        <v>4.17075</v>
      </c>
      <c r="H9572" s="4"/>
      <c r="I9572">
        <f t="shared" si="1043"/>
        <v>4.3826680255929746</v>
      </c>
      <c r="J9572">
        <f t="shared" si="1044"/>
        <v>1.7126680255929747</v>
      </c>
      <c r="K9572">
        <f t="shared" si="1045"/>
        <v>2.9332317658885381</v>
      </c>
      <c r="L9572">
        <f t="shared" si="1046"/>
        <v>39.078205686392387</v>
      </c>
      <c r="O9572">
        <f>VLOOKUP(D9572,'Manning''s Flow'!I$6:J$6004,2,TRUE)</f>
        <v>4.8071801833639327</v>
      </c>
      <c r="P9572">
        <f t="shared" si="1047"/>
        <v>2.1371801833639328</v>
      </c>
      <c r="Q9572">
        <f t="shared" si="1048"/>
        <v>4.5675391361634929</v>
      </c>
      <c r="R9572">
        <f t="shared" si="1049"/>
        <v>44.458083571737319</v>
      </c>
    </row>
    <row r="9573" spans="1:18" x14ac:dyDescent="0.3">
      <c r="A9573" s="14">
        <v>43925.690972222219</v>
      </c>
      <c r="B9573" s="15">
        <v>43925</v>
      </c>
      <c r="C9573" s="16">
        <v>0.69097222222222221</v>
      </c>
      <c r="D9573">
        <v>0.46400000000000002</v>
      </c>
      <c r="E9573">
        <v>0.51</v>
      </c>
      <c r="F9573">
        <v>4.0389999999999997</v>
      </c>
      <c r="G9573">
        <v>3.7969999999999997</v>
      </c>
      <c r="H9573" s="4"/>
      <c r="I9573">
        <f t="shared" si="1043"/>
        <v>6.7431967845940175</v>
      </c>
      <c r="J9573">
        <f t="shared" si="1044"/>
        <v>2.7041967845940178</v>
      </c>
      <c r="K9573">
        <f t="shared" si="1045"/>
        <v>7.3126802498086247</v>
      </c>
      <c r="L9573">
        <f t="shared" si="1046"/>
        <v>40.102593339292966</v>
      </c>
      <c r="O9573">
        <f>VLOOKUP(D9573,'Manning''s Flow'!I$6:J$6004,2,TRUE)</f>
        <v>7.2623340511230463</v>
      </c>
      <c r="P9573">
        <f t="shared" si="1047"/>
        <v>3.2233340511230466</v>
      </c>
      <c r="Q9573">
        <f t="shared" si="1048"/>
        <v>10.389882405129311</v>
      </c>
      <c r="R9573">
        <f t="shared" si="1049"/>
        <v>44.384271343516488</v>
      </c>
    </row>
    <row r="9574" spans="1:18" x14ac:dyDescent="0.3">
      <c r="A9574" s="14">
        <v>43925.694444444445</v>
      </c>
      <c r="B9574" s="15">
        <v>43925</v>
      </c>
      <c r="C9574" s="16">
        <v>0.69444444444444453</v>
      </c>
      <c r="D9574">
        <v>0.438</v>
      </c>
      <c r="E9574">
        <v>0.64</v>
      </c>
      <c r="F9574">
        <v>4.6239999999999997</v>
      </c>
      <c r="G9574">
        <v>3.9902499999999996</v>
      </c>
      <c r="H9574" s="4"/>
      <c r="I9574">
        <f t="shared" si="1043"/>
        <v>5.8802956795960357</v>
      </c>
      <c r="J9574">
        <f t="shared" si="1044"/>
        <v>1.2562956795960361</v>
      </c>
      <c r="K9574">
        <f t="shared" si="1045"/>
        <v>1.5782788345716661</v>
      </c>
      <c r="L9574">
        <f t="shared" si="1046"/>
        <v>21.364498454648135</v>
      </c>
      <c r="O9574">
        <f>VLOOKUP(D9574,'Manning''s Flow'!I$6:J$6004,2,TRUE)</f>
        <v>6.2782406072687857</v>
      </c>
      <c r="P9574">
        <f t="shared" si="1047"/>
        <v>1.6542406072687861</v>
      </c>
      <c r="Q9574">
        <f t="shared" si="1048"/>
        <v>2.736511986737002</v>
      </c>
      <c r="R9574">
        <f t="shared" si="1049"/>
        <v>26.348792770916564</v>
      </c>
    </row>
    <row r="9575" spans="1:18" x14ac:dyDescent="0.3">
      <c r="A9575" s="14">
        <v>43925.697916666664</v>
      </c>
      <c r="B9575" s="15">
        <v>43925</v>
      </c>
      <c r="C9575" s="16">
        <v>0.69791666666666663</v>
      </c>
      <c r="D9575">
        <v>0.47199999999999998</v>
      </c>
      <c r="E9575">
        <v>0.56999999999999995</v>
      </c>
      <c r="F9575">
        <v>4.6280000000000001</v>
      </c>
      <c r="G9575">
        <v>4.4749999999999996</v>
      </c>
      <c r="H9575" s="4"/>
      <c r="I9575">
        <f t="shared" si="1043"/>
        <v>7.0225390794757772</v>
      </c>
      <c r="J9575">
        <f t="shared" si="1044"/>
        <v>2.394539079475777</v>
      </c>
      <c r="K9575">
        <f t="shared" si="1045"/>
        <v>5.733817403136702</v>
      </c>
      <c r="L9575">
        <f t="shared" si="1046"/>
        <v>34.097910348040756</v>
      </c>
      <c r="O9575">
        <f>VLOOKUP(D9575,'Manning''s Flow'!I$6:J$6004,2,TRUE)</f>
        <v>7.6074461488202409</v>
      </c>
      <c r="P9575">
        <f t="shared" si="1047"/>
        <v>2.9794461488202408</v>
      </c>
      <c r="Q9575">
        <f t="shared" si="1048"/>
        <v>8.877099353719764</v>
      </c>
      <c r="R9575">
        <f t="shared" si="1049"/>
        <v>39.164866770463988</v>
      </c>
    </row>
    <row r="9576" spans="1:18" x14ac:dyDescent="0.3">
      <c r="A9576" s="14">
        <v>43925.701388888891</v>
      </c>
      <c r="B9576" s="15">
        <v>43925</v>
      </c>
      <c r="C9576" s="16">
        <v>0.70138888888888884</v>
      </c>
      <c r="D9576">
        <v>0.46400000000000002</v>
      </c>
      <c r="E9576">
        <v>0.59</v>
      </c>
      <c r="F9576">
        <v>4.609</v>
      </c>
      <c r="G9576">
        <v>4.2557499999999999</v>
      </c>
      <c r="H9576" s="4"/>
      <c r="I9576">
        <f t="shared" si="1043"/>
        <v>6.7431967845940175</v>
      </c>
      <c r="J9576">
        <f t="shared" si="1044"/>
        <v>2.1341967845940175</v>
      </c>
      <c r="K9576">
        <f t="shared" si="1045"/>
        <v>4.554795915371443</v>
      </c>
      <c r="L9576">
        <f t="shared" si="1046"/>
        <v>31.649629289626457</v>
      </c>
      <c r="O9576">
        <f>VLOOKUP(D9576,'Manning''s Flow'!I$6:J$6004,2,TRUE)</f>
        <v>7.2623340511230463</v>
      </c>
      <c r="P9576">
        <f t="shared" si="1047"/>
        <v>2.6533340511230463</v>
      </c>
      <c r="Q9576">
        <f t="shared" si="1048"/>
        <v>7.0401815868490365</v>
      </c>
      <c r="R9576">
        <f t="shared" si="1049"/>
        <v>36.535554994371751</v>
      </c>
    </row>
    <row r="9577" spans="1:18" x14ac:dyDescent="0.3">
      <c r="A9577" s="14">
        <v>43925.704861111109</v>
      </c>
      <c r="B9577" s="15">
        <v>43925</v>
      </c>
      <c r="C9577" s="16">
        <v>0.70486111111111116</v>
      </c>
      <c r="D9577">
        <v>0.41299999999999998</v>
      </c>
      <c r="E9577">
        <v>0.48</v>
      </c>
      <c r="F9577">
        <v>3.1619999999999999</v>
      </c>
      <c r="G9577">
        <v>4.0250000000000004</v>
      </c>
      <c r="H9577" s="4"/>
      <c r="I9577">
        <f t="shared" si="1043"/>
        <v>5.1143716796947718</v>
      </c>
      <c r="J9577">
        <f t="shared" si="1044"/>
        <v>1.9523716796947719</v>
      </c>
      <c r="K9577">
        <f t="shared" si="1045"/>
        <v>3.8117551756741848</v>
      </c>
      <c r="L9577">
        <f t="shared" si="1046"/>
        <v>38.174223579528551</v>
      </c>
      <c r="O9577">
        <f>VLOOKUP(D9577,'Manning''s Flow'!I$6:J$6004,2,TRUE)</f>
        <v>5.6646000096992335</v>
      </c>
      <c r="P9577">
        <f t="shared" si="1047"/>
        <v>2.5026000096992336</v>
      </c>
      <c r="Q9577">
        <f t="shared" si="1048"/>
        <v>6.2630068085466037</v>
      </c>
      <c r="R9577">
        <f t="shared" si="1049"/>
        <v>44.179642082656265</v>
      </c>
    </row>
    <row r="9578" spans="1:18" x14ac:dyDescent="0.3">
      <c r="A9578" s="14">
        <v>43925.708333333336</v>
      </c>
      <c r="B9578" s="15">
        <v>43925</v>
      </c>
      <c r="C9578" s="16">
        <v>0.70833333333333337</v>
      </c>
      <c r="D9578">
        <v>0.43</v>
      </c>
      <c r="E9578">
        <v>0.53</v>
      </c>
      <c r="F9578">
        <v>3.7010000000000001</v>
      </c>
      <c r="G9578">
        <v>3.4129999999999998</v>
      </c>
      <c r="H9578" s="4"/>
      <c r="I9578">
        <f t="shared" si="1043"/>
        <v>5.6284619785920018</v>
      </c>
      <c r="J9578">
        <f t="shared" si="1044"/>
        <v>1.9274619785920017</v>
      </c>
      <c r="K9578">
        <f t="shared" si="1045"/>
        <v>3.715109678917794</v>
      </c>
      <c r="L9578">
        <f t="shared" si="1046"/>
        <v>34.244914257627613</v>
      </c>
      <c r="O9578">
        <f>VLOOKUP(D9578,'Manning''s Flow'!I$6:J$6004,2,TRUE)</f>
        <v>6.2782406072687857</v>
      </c>
      <c r="P9578">
        <f t="shared" si="1047"/>
        <v>2.5772406072687857</v>
      </c>
      <c r="Q9578">
        <f t="shared" si="1048"/>
        <v>6.6421691477551787</v>
      </c>
      <c r="R9578">
        <f t="shared" si="1049"/>
        <v>41.050363764092168</v>
      </c>
    </row>
    <row r="9579" spans="1:18" x14ac:dyDescent="0.3">
      <c r="A9579" s="14">
        <v>43925.711805555555</v>
      </c>
      <c r="B9579" s="15">
        <v>43925</v>
      </c>
      <c r="C9579" s="16">
        <v>0.71180555555555547</v>
      </c>
      <c r="D9579">
        <v>0.379</v>
      </c>
      <c r="E9579">
        <v>0.38</v>
      </c>
      <c r="F9579">
        <v>2.1800000000000002</v>
      </c>
      <c r="G9579">
        <v>3.1019999999999999</v>
      </c>
      <c r="H9579" s="4"/>
      <c r="I9579">
        <f t="shared" si="1043"/>
        <v>4.1705918765917671</v>
      </c>
      <c r="J9579">
        <f t="shared" si="1044"/>
        <v>1.990591876591767</v>
      </c>
      <c r="K9579">
        <f t="shared" si="1045"/>
        <v>3.9624560191531324</v>
      </c>
      <c r="L9579">
        <f t="shared" si="1046"/>
        <v>47.729241687836662</v>
      </c>
      <c r="O9579">
        <f>VLOOKUP(D9579,'Manning''s Flow'!I$6:J$6004,2,TRUE)</f>
        <v>4.5380596632535068</v>
      </c>
      <c r="P9579">
        <f t="shared" si="1047"/>
        <v>2.3580596632535067</v>
      </c>
      <c r="Q9579">
        <f t="shared" si="1048"/>
        <v>5.5604453754632415</v>
      </c>
      <c r="R9579">
        <f t="shared" si="1049"/>
        <v>51.961847975416973</v>
      </c>
    </row>
    <row r="9580" spans="1:18" x14ac:dyDescent="0.3">
      <c r="A9580" s="14">
        <v>43925.715277777781</v>
      </c>
      <c r="B9580" s="15">
        <v>43925</v>
      </c>
      <c r="C9580" s="16">
        <v>0.71527777777777779</v>
      </c>
      <c r="D9580">
        <v>0.44700000000000001</v>
      </c>
      <c r="E9580">
        <v>0.45</v>
      </c>
      <c r="F9580">
        <v>3.3650000000000002</v>
      </c>
      <c r="G9580">
        <v>2.99925</v>
      </c>
      <c r="H9580" s="4"/>
      <c r="I9580">
        <f t="shared" si="1043"/>
        <v>6.1712636750234946</v>
      </c>
      <c r="J9580">
        <f t="shared" si="1044"/>
        <v>2.8062636750234944</v>
      </c>
      <c r="K9580">
        <f t="shared" si="1045"/>
        <v>7.8751158137563682</v>
      </c>
      <c r="L9580">
        <f t="shared" si="1046"/>
        <v>45.473080114548999</v>
      </c>
      <c r="O9580">
        <f>VLOOKUP(D9580,'Manning''s Flow'!I$6:J$6004,2,TRUE)</f>
        <v>6.5977588709215382</v>
      </c>
      <c r="P9580">
        <f t="shared" si="1047"/>
        <v>3.232758870921538</v>
      </c>
      <c r="Q9580">
        <f t="shared" si="1048"/>
        <v>10.450729917521898</v>
      </c>
      <c r="R9580">
        <f t="shared" si="1049"/>
        <v>48.997832963695508</v>
      </c>
    </row>
    <row r="9581" spans="1:18" x14ac:dyDescent="0.3">
      <c r="A9581" s="14">
        <v>43925.71875</v>
      </c>
      <c r="B9581" s="15">
        <v>43925</v>
      </c>
      <c r="C9581" s="16">
        <v>0.71875</v>
      </c>
      <c r="D9581">
        <v>0.41299999999999998</v>
      </c>
      <c r="E9581">
        <v>0.42</v>
      </c>
      <c r="F9581">
        <v>2.7509999999999999</v>
      </c>
      <c r="G9581">
        <v>2.9372499999999997</v>
      </c>
      <c r="H9581" s="4"/>
      <c r="I9581">
        <f t="shared" si="1043"/>
        <v>5.1143716796947718</v>
      </c>
      <c r="J9581">
        <f t="shared" si="1044"/>
        <v>2.3633716796947719</v>
      </c>
      <c r="K9581">
        <f t="shared" si="1045"/>
        <v>5.5855256963832876</v>
      </c>
      <c r="L9581">
        <f t="shared" si="1046"/>
        <v>46.21040134955188</v>
      </c>
      <c r="O9581">
        <f>VLOOKUP(D9581,'Manning''s Flow'!I$6:J$6004,2,TRUE)</f>
        <v>5.6646000096992335</v>
      </c>
      <c r="P9581">
        <f t="shared" si="1047"/>
        <v>2.9136000096992336</v>
      </c>
      <c r="Q9581">
        <f t="shared" si="1048"/>
        <v>8.4890650165193744</v>
      </c>
      <c r="R9581">
        <f t="shared" si="1049"/>
        <v>51.435229402083301</v>
      </c>
    </row>
    <row r="9582" spans="1:18" x14ac:dyDescent="0.3">
      <c r="A9582" s="14">
        <v>43925.722222222219</v>
      </c>
      <c r="B9582" s="15">
        <v>43925</v>
      </c>
      <c r="C9582" s="16">
        <v>0.72222222222222221</v>
      </c>
      <c r="D9582">
        <v>0.44700000000000001</v>
      </c>
      <c r="E9582">
        <v>0.47</v>
      </c>
      <c r="F9582">
        <v>3.4529999999999998</v>
      </c>
      <c r="G9582">
        <v>3.2839999999999998</v>
      </c>
      <c r="H9582" s="4"/>
      <c r="I9582">
        <f t="shared" si="1043"/>
        <v>6.1712636750234946</v>
      </c>
      <c r="J9582">
        <f t="shared" si="1044"/>
        <v>2.7182636750234948</v>
      </c>
      <c r="K9582">
        <f t="shared" si="1045"/>
        <v>7.3889574069522359</v>
      </c>
      <c r="L9582">
        <f t="shared" si="1046"/>
        <v>44.047116087826957</v>
      </c>
      <c r="O9582">
        <f>VLOOKUP(D9582,'Manning''s Flow'!I$6:J$6004,2,TRUE)</f>
        <v>6.5977588709215382</v>
      </c>
      <c r="P9582">
        <f t="shared" si="1047"/>
        <v>3.1447588709215384</v>
      </c>
      <c r="Q9582">
        <f t="shared" si="1048"/>
        <v>9.889508356239709</v>
      </c>
      <c r="R9582">
        <f t="shared" si="1049"/>
        <v>47.664046723221574</v>
      </c>
    </row>
    <row r="9583" spans="1:18" x14ac:dyDescent="0.3">
      <c r="A9583" s="14">
        <v>43925.725694444445</v>
      </c>
      <c r="B9583" s="15">
        <v>43925</v>
      </c>
      <c r="C9583" s="16">
        <v>0.72569444444444453</v>
      </c>
      <c r="D9583">
        <v>0.438</v>
      </c>
      <c r="E9583">
        <v>0.49</v>
      </c>
      <c r="F9583">
        <v>3.5670000000000002</v>
      </c>
      <c r="G9583">
        <v>3.6232500000000005</v>
      </c>
      <c r="H9583" s="4"/>
      <c r="I9583">
        <f t="shared" si="1043"/>
        <v>5.8802956795960357</v>
      </c>
      <c r="J9583">
        <f t="shared" si="1044"/>
        <v>2.3132956795960355</v>
      </c>
      <c r="K9583">
        <f t="shared" si="1045"/>
        <v>5.3513369012376844</v>
      </c>
      <c r="L9583">
        <f t="shared" si="1046"/>
        <v>39.339785031948502</v>
      </c>
      <c r="O9583">
        <f>VLOOKUP(D9583,'Manning''s Flow'!I$6:J$6004,2,TRUE)</f>
        <v>6.2782406072687857</v>
      </c>
      <c r="P9583">
        <f t="shared" si="1047"/>
        <v>2.7112406072687856</v>
      </c>
      <c r="Q9583">
        <f t="shared" si="1048"/>
        <v>7.3508256305032136</v>
      </c>
      <c r="R9583">
        <f t="shared" si="1049"/>
        <v>43.184719682928062</v>
      </c>
    </row>
    <row r="9584" spans="1:18" x14ac:dyDescent="0.3">
      <c r="A9584" s="14">
        <v>43925.729166666664</v>
      </c>
      <c r="B9584" s="15">
        <v>43925</v>
      </c>
      <c r="C9584" s="16">
        <v>0.72916666666666663</v>
      </c>
      <c r="D9584">
        <v>0.47199999999999998</v>
      </c>
      <c r="E9584">
        <v>0.59</v>
      </c>
      <c r="F9584">
        <v>4.7220000000000004</v>
      </c>
      <c r="G9584">
        <v>3.9162500000000002</v>
      </c>
      <c r="H9584" s="4"/>
      <c r="I9584">
        <f t="shared" si="1043"/>
        <v>7.0225390794757772</v>
      </c>
      <c r="J9584">
        <f t="shared" si="1044"/>
        <v>2.3005390794757767</v>
      </c>
      <c r="K9584">
        <f t="shared" si="1045"/>
        <v>5.2924800561952541</v>
      </c>
      <c r="L9584">
        <f t="shared" si="1046"/>
        <v>32.75936315113406</v>
      </c>
      <c r="O9584">
        <f>VLOOKUP(D9584,'Manning''s Flow'!I$6:J$6004,2,TRUE)</f>
        <v>7.6074461488202409</v>
      </c>
      <c r="P9584">
        <f t="shared" si="1047"/>
        <v>2.8854461488202405</v>
      </c>
      <c r="Q9584">
        <f t="shared" si="1048"/>
        <v>8.3257994777415583</v>
      </c>
      <c r="R9584">
        <f t="shared" si="1049"/>
        <v>37.929235283087927</v>
      </c>
    </row>
    <row r="9585" spans="1:18" x14ac:dyDescent="0.3">
      <c r="A9585" s="14">
        <v>43925.732638888891</v>
      </c>
      <c r="B9585" s="15">
        <v>43925</v>
      </c>
      <c r="C9585" s="16">
        <v>0.73263888888888884</v>
      </c>
      <c r="D9585">
        <v>0.37</v>
      </c>
      <c r="E9585">
        <v>0.7</v>
      </c>
      <c r="F9585">
        <v>3.923</v>
      </c>
      <c r="G9585">
        <v>4.4597500000000005</v>
      </c>
      <c r="H9585" s="4"/>
      <c r="I9585">
        <f t="shared" si="1043"/>
        <v>3.9392530751019552</v>
      </c>
      <c r="J9585">
        <f t="shared" si="1044"/>
        <v>1.6253075101955172E-2</v>
      </c>
      <c r="K9585">
        <f t="shared" si="1045"/>
        <v>2.6416245026979516E-4</v>
      </c>
      <c r="L9585">
        <f t="shared" si="1046"/>
        <v>0.41259281371594825</v>
      </c>
      <c r="O9585">
        <f>VLOOKUP(D9585,'Manning''s Flow'!I$6:J$6004,2,TRUE)</f>
        <v>4.5380596632535068</v>
      </c>
      <c r="P9585">
        <f t="shared" si="1047"/>
        <v>0.61505966325350681</v>
      </c>
      <c r="Q9585">
        <f t="shared" si="1048"/>
        <v>0.37829838936151716</v>
      </c>
      <c r="R9585">
        <f t="shared" si="1049"/>
        <v>13.553362205303118</v>
      </c>
    </row>
    <row r="9586" spans="1:18" x14ac:dyDescent="0.3">
      <c r="A9586" s="14">
        <v>43925.736111111109</v>
      </c>
      <c r="B9586" s="15">
        <v>43925</v>
      </c>
      <c r="C9586" s="16">
        <v>0.73611111111111116</v>
      </c>
      <c r="D9586">
        <v>0.48099999999999998</v>
      </c>
      <c r="E9586">
        <v>0.68</v>
      </c>
      <c r="F9586">
        <v>5.6269999999999998</v>
      </c>
      <c r="G9586">
        <v>4.59</v>
      </c>
      <c r="H9586" s="4"/>
      <c r="I9586">
        <f t="shared" si="1043"/>
        <v>7.344671442312487</v>
      </c>
      <c r="J9586">
        <f t="shared" si="1044"/>
        <v>1.7176714423124873</v>
      </c>
      <c r="K9586">
        <f t="shared" si="1045"/>
        <v>2.9503951837358602</v>
      </c>
      <c r="L9586">
        <f t="shared" si="1046"/>
        <v>23.386634185118488</v>
      </c>
      <c r="O9586">
        <f>VLOOKUP(D9586,'Manning''s Flow'!I$6:J$6004,2,TRUE)</f>
        <v>7.9611437039127937</v>
      </c>
      <c r="P9586">
        <f t="shared" si="1047"/>
        <v>2.3341437039127939</v>
      </c>
      <c r="Q9586">
        <f t="shared" si="1048"/>
        <v>5.4482268305157362</v>
      </c>
      <c r="R9586">
        <f t="shared" si="1049"/>
        <v>29.31920074204406</v>
      </c>
    </row>
    <row r="9587" spans="1:18" x14ac:dyDescent="0.3">
      <c r="A9587" s="14">
        <v>43925.739583333336</v>
      </c>
      <c r="B9587" s="15">
        <v>43925</v>
      </c>
      <c r="C9587" s="16">
        <v>0.73958333333333337</v>
      </c>
      <c r="D9587">
        <v>0.45500000000000002</v>
      </c>
      <c r="E9587">
        <v>0.54</v>
      </c>
      <c r="F9587">
        <v>4.0880000000000001</v>
      </c>
      <c r="G9587">
        <v>4.3845000000000001</v>
      </c>
      <c r="H9587" s="4"/>
      <c r="I9587">
        <f t="shared" si="1043"/>
        <v>6.4367545736583578</v>
      </c>
      <c r="J9587">
        <f t="shared" si="1044"/>
        <v>2.3487545736583577</v>
      </c>
      <c r="K9587">
        <f t="shared" si="1045"/>
        <v>5.5166480472810537</v>
      </c>
      <c r="L9587">
        <f t="shared" si="1046"/>
        <v>36.489733246477236</v>
      </c>
      <c r="O9587">
        <f>VLOOKUP(D9587,'Manning''s Flow'!I$6:J$6004,2,TRUE)</f>
        <v>6.9257807194443393</v>
      </c>
      <c r="P9587">
        <f t="shared" si="1047"/>
        <v>2.8377807194443392</v>
      </c>
      <c r="Q9587">
        <f t="shared" si="1048"/>
        <v>8.0529994116500312</v>
      </c>
      <c r="R9587">
        <f t="shared" si="1049"/>
        <v>40.974163554979206</v>
      </c>
    </row>
    <row r="9588" spans="1:18" x14ac:dyDescent="0.3">
      <c r="A9588" s="14">
        <v>43925.746527777781</v>
      </c>
      <c r="B9588" s="15">
        <v>43925</v>
      </c>
      <c r="C9588" s="16">
        <v>0.74652777777777779</v>
      </c>
      <c r="D9588">
        <v>0.50700000000000001</v>
      </c>
      <c r="E9588">
        <v>0.49</v>
      </c>
      <c r="F9588">
        <v>4.4210000000000003</v>
      </c>
      <c r="G9588">
        <v>3.9117499999999996</v>
      </c>
      <c r="H9588" s="4"/>
      <c r="I9588">
        <f t="shared" si="1043"/>
        <v>8.3226242655333547</v>
      </c>
      <c r="J9588">
        <f t="shared" si="1044"/>
        <v>3.9016242655333544</v>
      </c>
      <c r="K9588">
        <f t="shared" si="1045"/>
        <v>15.222671909398688</v>
      </c>
      <c r="L9588">
        <f t="shared" si="1046"/>
        <v>46.879735778668113</v>
      </c>
      <c r="O9588">
        <f>VLOOKUP(D9588,'Manning''s Flow'!I$6:J$6004,2,TRUE)</f>
        <v>8.6943991281304811</v>
      </c>
      <c r="P9588">
        <f t="shared" si="1047"/>
        <v>4.2733991281304808</v>
      </c>
      <c r="Q9588">
        <f t="shared" si="1048"/>
        <v>18.261940108306355</v>
      </c>
      <c r="R9588">
        <f t="shared" si="1049"/>
        <v>49.151172670507151</v>
      </c>
    </row>
    <row r="9589" spans="1:18" x14ac:dyDescent="0.3">
      <c r="A9589" s="14">
        <v>43925.75</v>
      </c>
      <c r="B9589" s="15">
        <v>43925</v>
      </c>
      <c r="C9589" s="16">
        <v>0.75</v>
      </c>
      <c r="D9589">
        <v>0.43</v>
      </c>
      <c r="E9589">
        <v>0.46</v>
      </c>
      <c r="F9589">
        <v>3.238</v>
      </c>
      <c r="G9589">
        <v>3.5642499999999999</v>
      </c>
      <c r="H9589" s="4"/>
      <c r="I9589">
        <f t="shared" si="1043"/>
        <v>5.6284619785920018</v>
      </c>
      <c r="J9589">
        <f t="shared" si="1044"/>
        <v>2.3904619785920018</v>
      </c>
      <c r="K9589">
        <f t="shared" si="1045"/>
        <v>5.7143084710939878</v>
      </c>
      <c r="L9589">
        <f t="shared" si="1046"/>
        <v>42.470962541528834</v>
      </c>
      <c r="O9589">
        <f>VLOOKUP(D9589,'Manning''s Flow'!I$6:J$6004,2,TRUE)</f>
        <v>6.2782406072687857</v>
      </c>
      <c r="P9589">
        <f t="shared" si="1047"/>
        <v>3.0402406072687858</v>
      </c>
      <c r="Q9589">
        <f t="shared" si="1048"/>
        <v>9.2430629500860757</v>
      </c>
      <c r="R9589">
        <f t="shared" si="1049"/>
        <v>48.425041304547541</v>
      </c>
    </row>
    <row r="9590" spans="1:18" x14ac:dyDescent="0.3">
      <c r="A9590" s="14">
        <v>43925.753472222219</v>
      </c>
      <c r="B9590" s="15">
        <v>43925</v>
      </c>
      <c r="C9590" s="16">
        <v>0.75347222222222221</v>
      </c>
      <c r="D9590">
        <v>0.41299999999999998</v>
      </c>
      <c r="E9590">
        <v>0.41</v>
      </c>
      <c r="F9590">
        <v>2.698</v>
      </c>
      <c r="G9590">
        <v>3.4770000000000003</v>
      </c>
      <c r="H9590" s="4"/>
      <c r="I9590">
        <f t="shared" si="1043"/>
        <v>5.1143716796947718</v>
      </c>
      <c r="J9590">
        <f t="shared" si="1044"/>
        <v>2.4163716796947718</v>
      </c>
      <c r="K9590">
        <f t="shared" si="1045"/>
        <v>5.8388520944309334</v>
      </c>
      <c r="L9590">
        <f t="shared" si="1046"/>
        <v>47.246696779749527</v>
      </c>
      <c r="O9590">
        <f>VLOOKUP(D9590,'Manning''s Flow'!I$6:J$6004,2,TRUE)</f>
        <v>5.6646000096992335</v>
      </c>
      <c r="P9590">
        <f t="shared" si="1047"/>
        <v>2.9666000096992335</v>
      </c>
      <c r="Q9590">
        <f t="shared" si="1048"/>
        <v>8.8007156175474925</v>
      </c>
      <c r="R9590">
        <f t="shared" si="1049"/>
        <v>52.37086474984396</v>
      </c>
    </row>
    <row r="9591" spans="1:18" x14ac:dyDescent="0.3">
      <c r="A9591" s="14">
        <v>43925.756944444445</v>
      </c>
      <c r="B9591" s="15">
        <v>43925</v>
      </c>
      <c r="C9591" s="16">
        <v>0.75694444444444453</v>
      </c>
      <c r="D9591">
        <v>0.47199999999999998</v>
      </c>
      <c r="E9591">
        <v>0.44</v>
      </c>
      <c r="F9591">
        <v>3.5510000000000002</v>
      </c>
      <c r="G9591">
        <v>3.3327499999999999</v>
      </c>
      <c r="H9591" s="4"/>
      <c r="I9591">
        <f t="shared" si="1043"/>
        <v>7.0225390794757772</v>
      </c>
      <c r="J9591">
        <f t="shared" si="1044"/>
        <v>3.471539079475777</v>
      </c>
      <c r="K9591">
        <f t="shared" si="1045"/>
        <v>12.051583580327526</v>
      </c>
      <c r="L9591">
        <f t="shared" si="1046"/>
        <v>49.434243657280192</v>
      </c>
      <c r="O9591">
        <f>VLOOKUP(D9591,'Manning''s Flow'!I$6:J$6004,2,TRUE)</f>
        <v>7.6074461488202409</v>
      </c>
      <c r="P9591">
        <f t="shared" si="1047"/>
        <v>4.0564461488202408</v>
      </c>
      <c r="Q9591">
        <f t="shared" si="1048"/>
        <v>16.454755358278565</v>
      </c>
      <c r="R9591">
        <f t="shared" si="1049"/>
        <v>53.322048811996027</v>
      </c>
    </row>
    <row r="9592" spans="1:18" x14ac:dyDescent="0.3">
      <c r="A9592" s="14">
        <v>43925.760416666664</v>
      </c>
      <c r="B9592" s="15">
        <v>43925</v>
      </c>
      <c r="C9592" s="16">
        <v>0.76041666666666663</v>
      </c>
      <c r="D9592">
        <v>0.43</v>
      </c>
      <c r="E9592">
        <v>0.55000000000000004</v>
      </c>
      <c r="F9592">
        <v>3.8439999999999999</v>
      </c>
      <c r="G9592">
        <v>3.1792500000000001</v>
      </c>
      <c r="H9592" s="4"/>
      <c r="I9592">
        <f t="shared" si="1043"/>
        <v>5.6284619785920018</v>
      </c>
      <c r="J9592">
        <f t="shared" si="1044"/>
        <v>1.784461978592002</v>
      </c>
      <c r="K9592">
        <f t="shared" si="1045"/>
        <v>3.1843045530404823</v>
      </c>
      <c r="L9592">
        <f t="shared" si="1046"/>
        <v>31.70425571637951</v>
      </c>
      <c r="O9592">
        <f>VLOOKUP(D9592,'Manning''s Flow'!I$6:J$6004,2,TRUE)</f>
        <v>6.2782406072687857</v>
      </c>
      <c r="P9592">
        <f t="shared" si="1047"/>
        <v>2.4342406072687859</v>
      </c>
      <c r="Q9592">
        <f t="shared" si="1048"/>
        <v>5.9255273340763077</v>
      </c>
      <c r="R9592">
        <f t="shared" si="1049"/>
        <v>38.772655582050881</v>
      </c>
    </row>
    <row r="9593" spans="1:18" x14ac:dyDescent="0.3">
      <c r="A9593" s="14">
        <v>43925.763888888891</v>
      </c>
      <c r="B9593" s="15">
        <v>43925</v>
      </c>
      <c r="C9593" s="16">
        <v>0.76388888888888884</v>
      </c>
      <c r="D9593">
        <v>0.42099999999999999</v>
      </c>
      <c r="E9593">
        <v>0.39</v>
      </c>
      <c r="F9593">
        <v>2.6240000000000001</v>
      </c>
      <c r="G9593">
        <v>3.4735</v>
      </c>
      <c r="H9593" s="4"/>
      <c r="I9593">
        <f t="shared" si="1043"/>
        <v>5.3527471076135891</v>
      </c>
      <c r="J9593">
        <f t="shared" si="1044"/>
        <v>2.728747107613589</v>
      </c>
      <c r="K9593">
        <f t="shared" si="1045"/>
        <v>7.446060777309528</v>
      </c>
      <c r="L9593">
        <f t="shared" si="1046"/>
        <v>50.978442522201348</v>
      </c>
      <c r="O9593">
        <f>VLOOKUP(D9593,'Manning''s Flow'!I$6:J$6004,2,TRUE)</f>
        <v>5.9671973892893044</v>
      </c>
      <c r="P9593">
        <f t="shared" si="1047"/>
        <v>3.3431973892893043</v>
      </c>
      <c r="Q9593">
        <f t="shared" si="1048"/>
        <v>11.176968783750819</v>
      </c>
      <c r="R9593">
        <f t="shared" si="1049"/>
        <v>56.02625774186901</v>
      </c>
    </row>
    <row r="9594" spans="1:18" x14ac:dyDescent="0.3">
      <c r="A9594" s="14">
        <v>43925.767361111109</v>
      </c>
      <c r="B9594" s="15">
        <v>43925</v>
      </c>
      <c r="C9594" s="16">
        <v>0.76736111111111116</v>
      </c>
      <c r="D9594">
        <v>0.43</v>
      </c>
      <c r="E9594">
        <v>0.55000000000000004</v>
      </c>
      <c r="F9594">
        <v>3.875</v>
      </c>
      <c r="G9594">
        <v>3.4125000000000001</v>
      </c>
      <c r="H9594" s="4"/>
      <c r="I9594">
        <f t="shared" si="1043"/>
        <v>5.6284619785920018</v>
      </c>
      <c r="J9594">
        <f t="shared" si="1044"/>
        <v>1.7534619785920018</v>
      </c>
      <c r="K9594">
        <f t="shared" si="1045"/>
        <v>3.0746289103677777</v>
      </c>
      <c r="L9594">
        <f t="shared" si="1046"/>
        <v>31.153483585059988</v>
      </c>
      <c r="O9594">
        <f>VLOOKUP(D9594,'Manning''s Flow'!I$6:J$6004,2,TRUE)</f>
        <v>6.2782406072687857</v>
      </c>
      <c r="P9594">
        <f t="shared" si="1047"/>
        <v>2.4032406072687857</v>
      </c>
      <c r="Q9594">
        <f t="shared" si="1048"/>
        <v>5.7755654164256418</v>
      </c>
      <c r="R9594">
        <f t="shared" si="1049"/>
        <v>38.278886675454515</v>
      </c>
    </row>
    <row r="9595" spans="1:18" x14ac:dyDescent="0.3">
      <c r="A9595" s="14">
        <v>43925.770833333336</v>
      </c>
      <c r="B9595" s="15">
        <v>43925</v>
      </c>
      <c r="C9595" s="16">
        <v>0.77083333333333337</v>
      </c>
      <c r="D9595">
        <v>0.37</v>
      </c>
      <c r="E9595">
        <v>0.59</v>
      </c>
      <c r="F9595">
        <v>3.3069999999999999</v>
      </c>
      <c r="G9595">
        <v>3.4942500000000001</v>
      </c>
      <c r="H9595" s="4"/>
      <c r="I9595">
        <f t="shared" si="1043"/>
        <v>3.9392530751019552</v>
      </c>
      <c r="J9595">
        <f t="shared" si="1044"/>
        <v>0.63225307510195528</v>
      </c>
      <c r="K9595">
        <f t="shared" si="1045"/>
        <v>0.39974395097587867</v>
      </c>
      <c r="L9595">
        <f t="shared" si="1046"/>
        <v>16.050075053519922</v>
      </c>
      <c r="O9595">
        <f>VLOOKUP(D9595,'Manning''s Flow'!I$6:J$6004,2,TRUE)</f>
        <v>4.5380596632535068</v>
      </c>
      <c r="P9595">
        <f t="shared" si="1047"/>
        <v>1.2310596632535069</v>
      </c>
      <c r="Q9595">
        <f t="shared" si="1048"/>
        <v>1.5155078944898379</v>
      </c>
      <c r="R9595">
        <f t="shared" si="1049"/>
        <v>27.12744552968071</v>
      </c>
    </row>
    <row r="9596" spans="1:18" x14ac:dyDescent="0.3">
      <c r="A9596" s="14">
        <v>43925.774305555555</v>
      </c>
      <c r="B9596" s="15">
        <v>43925</v>
      </c>
      <c r="C9596" s="16">
        <v>0.77430555555555547</v>
      </c>
      <c r="D9596">
        <v>0.42099999999999999</v>
      </c>
      <c r="E9596">
        <v>0.61</v>
      </c>
      <c r="F9596">
        <v>4.1710000000000003</v>
      </c>
      <c r="G9596">
        <v>3.4507500000000002</v>
      </c>
      <c r="H9596" s="4"/>
      <c r="I9596">
        <f t="shared" si="1043"/>
        <v>5.3527471076135891</v>
      </c>
      <c r="J9596">
        <f t="shared" si="1044"/>
        <v>1.1817471076135888</v>
      </c>
      <c r="K9596">
        <f t="shared" si="1045"/>
        <v>1.3965262263530831</v>
      </c>
      <c r="L9596">
        <f t="shared" si="1046"/>
        <v>22.077394725648571</v>
      </c>
      <c r="O9596">
        <f>VLOOKUP(D9596,'Manning''s Flow'!I$6:J$6004,2,TRUE)</f>
        <v>5.9671973892893044</v>
      </c>
      <c r="P9596">
        <f t="shared" si="1047"/>
        <v>1.7961973892893042</v>
      </c>
      <c r="Q9596">
        <f t="shared" si="1048"/>
        <v>3.2263250612897121</v>
      </c>
      <c r="R9596">
        <f t="shared" si="1049"/>
        <v>30.101189421240715</v>
      </c>
    </row>
    <row r="9597" spans="1:18" x14ac:dyDescent="0.3">
      <c r="A9597" s="14">
        <v>43925.777777777781</v>
      </c>
      <c r="B9597" s="15">
        <v>43925</v>
      </c>
      <c r="C9597" s="16">
        <v>0.77777777777777779</v>
      </c>
      <c r="D9597">
        <v>0.38700000000000001</v>
      </c>
      <c r="E9597">
        <v>0.41</v>
      </c>
      <c r="F9597">
        <v>2.4500000000000002</v>
      </c>
      <c r="G9597">
        <v>3.3975</v>
      </c>
      <c r="H9597" s="4"/>
      <c r="I9597">
        <f t="shared" si="1043"/>
        <v>4.3826680255929746</v>
      </c>
      <c r="J9597">
        <f t="shared" si="1044"/>
        <v>1.9326680255929745</v>
      </c>
      <c r="K9597">
        <f t="shared" si="1045"/>
        <v>3.7352056971494463</v>
      </c>
      <c r="L9597">
        <f t="shared" si="1046"/>
        <v>44.097979000622225</v>
      </c>
      <c r="O9597">
        <f>VLOOKUP(D9597,'Manning''s Flow'!I$6:J$6004,2,TRUE)</f>
        <v>4.8071801833639327</v>
      </c>
      <c r="P9597">
        <f t="shared" si="1047"/>
        <v>2.3571801833639325</v>
      </c>
      <c r="Q9597">
        <f t="shared" si="1048"/>
        <v>5.5562984168436227</v>
      </c>
      <c r="R9597">
        <f t="shared" si="1049"/>
        <v>49.034571067699041</v>
      </c>
    </row>
    <row r="9598" spans="1:18" x14ac:dyDescent="0.3">
      <c r="A9598" s="14">
        <v>43925.78125</v>
      </c>
      <c r="B9598" s="15">
        <v>43925</v>
      </c>
      <c r="C9598" s="16">
        <v>0.78125</v>
      </c>
      <c r="D9598">
        <v>0.39600000000000002</v>
      </c>
      <c r="E9598">
        <v>0.59</v>
      </c>
      <c r="F9598">
        <v>3.6619999999999999</v>
      </c>
      <c r="G9598">
        <v>3.6397500000000003</v>
      </c>
      <c r="H9598" s="4"/>
      <c r="I9598">
        <f t="shared" si="1043"/>
        <v>4.6285622384768184</v>
      </c>
      <c r="J9598">
        <f t="shared" si="1044"/>
        <v>0.96656223847681844</v>
      </c>
      <c r="K9598">
        <f t="shared" si="1045"/>
        <v>0.934242560849318</v>
      </c>
      <c r="L9598">
        <f t="shared" si="1046"/>
        <v>20.882558960574716</v>
      </c>
      <c r="O9598">
        <f>VLOOKUP(D9598,'Manning''s Flow'!I$6:J$6004,2,TRUE)</f>
        <v>5.0846224199744174</v>
      </c>
      <c r="P9598">
        <f t="shared" si="1047"/>
        <v>1.4226224199744175</v>
      </c>
      <c r="Q9598">
        <f t="shared" si="1048"/>
        <v>2.0238545498138678</v>
      </c>
      <c r="R9598">
        <f t="shared" si="1049"/>
        <v>27.978919622149157</v>
      </c>
    </row>
    <row r="9599" spans="1:18" x14ac:dyDescent="0.3">
      <c r="A9599" s="14">
        <v>43925.784722222219</v>
      </c>
      <c r="B9599" s="15">
        <v>43925</v>
      </c>
      <c r="C9599" s="16">
        <v>0.78472222222222221</v>
      </c>
      <c r="D9599">
        <v>0.44700000000000001</v>
      </c>
      <c r="E9599">
        <v>0.57999999999999996</v>
      </c>
      <c r="F9599">
        <v>4.2759999999999998</v>
      </c>
      <c r="G9599">
        <v>3.5907499999999999</v>
      </c>
      <c r="H9599" s="4"/>
      <c r="I9599">
        <f t="shared" si="1043"/>
        <v>6.1712636750234946</v>
      </c>
      <c r="J9599">
        <f t="shared" si="1044"/>
        <v>1.8952636750234948</v>
      </c>
      <c r="K9599">
        <f t="shared" si="1045"/>
        <v>3.5920243978635633</v>
      </c>
      <c r="L9599">
        <f t="shared" si="1046"/>
        <v>30.711111610642362</v>
      </c>
      <c r="O9599">
        <f>VLOOKUP(D9599,'Manning''s Flow'!I$6:J$6004,2,TRUE)</f>
        <v>6.5977588709215382</v>
      </c>
      <c r="P9599">
        <f t="shared" si="1047"/>
        <v>2.3217588709215384</v>
      </c>
      <c r="Q9599">
        <f t="shared" si="1048"/>
        <v>5.3905642547028574</v>
      </c>
      <c r="R9599">
        <f t="shared" si="1049"/>
        <v>35.190114042425563</v>
      </c>
    </row>
    <row r="9600" spans="1:18" x14ac:dyDescent="0.3">
      <c r="A9600" s="14">
        <v>43925.788194444445</v>
      </c>
      <c r="B9600" s="15">
        <v>43925</v>
      </c>
      <c r="C9600" s="16">
        <v>0.78819444444444453</v>
      </c>
      <c r="D9600">
        <v>0.48099999999999998</v>
      </c>
      <c r="E9600">
        <v>0.48</v>
      </c>
      <c r="F9600">
        <v>3.9750000000000001</v>
      </c>
      <c r="G9600">
        <v>4.1165000000000003</v>
      </c>
      <c r="H9600" s="4"/>
      <c r="I9600">
        <f t="shared" si="1043"/>
        <v>7.344671442312487</v>
      </c>
      <c r="J9600">
        <f t="shared" si="1044"/>
        <v>3.3696714423124869</v>
      </c>
      <c r="K9600">
        <f t="shared" si="1045"/>
        <v>11.354685629136316</v>
      </c>
      <c r="L9600">
        <f t="shared" si="1046"/>
        <v>45.879131133080861</v>
      </c>
      <c r="O9600">
        <f>VLOOKUP(D9600,'Manning''s Flow'!I$6:J$6004,2,TRUE)</f>
        <v>7.9611437039127937</v>
      </c>
      <c r="P9600">
        <f t="shared" si="1047"/>
        <v>3.9861437039127936</v>
      </c>
      <c r="Q9600">
        <f t="shared" si="1048"/>
        <v>15.889341628243605</v>
      </c>
      <c r="R9600">
        <f t="shared" si="1049"/>
        <v>50.069988084170092</v>
      </c>
    </row>
    <row r="9601" spans="1:18" x14ac:dyDescent="0.3">
      <c r="A9601" s="14">
        <v>43925.791666666664</v>
      </c>
      <c r="B9601" s="15">
        <v>43925</v>
      </c>
      <c r="C9601" s="16">
        <v>0.79166666666666663</v>
      </c>
      <c r="D9601">
        <v>0.45500000000000002</v>
      </c>
      <c r="E9601">
        <v>0.6</v>
      </c>
      <c r="F9601">
        <v>4.5529999999999999</v>
      </c>
      <c r="G9601">
        <v>4.0824999999999996</v>
      </c>
      <c r="H9601" s="4"/>
      <c r="I9601">
        <f t="shared" si="1043"/>
        <v>6.4367545736583578</v>
      </c>
      <c r="J9601">
        <f t="shared" si="1044"/>
        <v>1.8837545736583579</v>
      </c>
      <c r="K9601">
        <f t="shared" si="1045"/>
        <v>3.5485312937787814</v>
      </c>
      <c r="L9601">
        <f t="shared" si="1046"/>
        <v>29.265595761059405</v>
      </c>
      <c r="O9601">
        <f>VLOOKUP(D9601,'Manning''s Flow'!I$6:J$6004,2,TRUE)</f>
        <v>6.9257807194443393</v>
      </c>
      <c r="P9601">
        <f t="shared" si="1047"/>
        <v>2.3727807194443393</v>
      </c>
      <c r="Q9601">
        <f t="shared" si="1048"/>
        <v>5.6300883425667969</v>
      </c>
      <c r="R9601">
        <f t="shared" si="1049"/>
        <v>34.260119047412019</v>
      </c>
    </row>
    <row r="9602" spans="1:18" x14ac:dyDescent="0.3">
      <c r="A9602" s="14">
        <v>43925.795138888891</v>
      </c>
      <c r="B9602" s="15">
        <v>43925</v>
      </c>
      <c r="C9602" s="16">
        <v>0.79513888888888884</v>
      </c>
      <c r="D9602">
        <v>0.39600000000000002</v>
      </c>
      <c r="E9602">
        <v>0.56999999999999995</v>
      </c>
      <c r="F9602">
        <v>3.5259999999999998</v>
      </c>
      <c r="G9602">
        <v>4.1662499999999998</v>
      </c>
      <c r="H9602" s="4"/>
      <c r="I9602">
        <f t="shared" si="1043"/>
        <v>4.6285622384768184</v>
      </c>
      <c r="J9602">
        <f t="shared" si="1044"/>
        <v>1.1025622384768186</v>
      </c>
      <c r="K9602">
        <f t="shared" si="1045"/>
        <v>1.215643489715013</v>
      </c>
      <c r="L9602">
        <f t="shared" si="1046"/>
        <v>23.820836399504767</v>
      </c>
      <c r="O9602">
        <f>VLOOKUP(D9602,'Manning''s Flow'!I$6:J$6004,2,TRUE)</f>
        <v>5.0846224199744174</v>
      </c>
      <c r="P9602">
        <f t="shared" si="1047"/>
        <v>1.5586224199744176</v>
      </c>
      <c r="Q9602">
        <f t="shared" si="1048"/>
        <v>2.42930384804691</v>
      </c>
      <c r="R9602">
        <f t="shared" si="1049"/>
        <v>30.65365117086235</v>
      </c>
    </row>
    <row r="9603" spans="1:18" x14ac:dyDescent="0.3">
      <c r="A9603" s="14">
        <v>43925.798611111109</v>
      </c>
      <c r="B9603" s="15">
        <v>43925</v>
      </c>
      <c r="C9603" s="16">
        <v>0.79861111111111116</v>
      </c>
      <c r="D9603">
        <v>0.48099999999999998</v>
      </c>
      <c r="E9603">
        <v>0.56000000000000005</v>
      </c>
      <c r="F9603">
        <v>4.6109999999999998</v>
      </c>
      <c r="G9603">
        <v>4.41</v>
      </c>
      <c r="H9603" s="4"/>
      <c r="I9603">
        <f t="shared" si="1043"/>
        <v>7.344671442312487</v>
      </c>
      <c r="J9603">
        <f t="shared" si="1044"/>
        <v>2.7336714423124873</v>
      </c>
      <c r="K9603">
        <f t="shared" si="1045"/>
        <v>7.4729595545148344</v>
      </c>
      <c r="L9603">
        <f t="shared" si="1046"/>
        <v>37.219792114373796</v>
      </c>
      <c r="O9603">
        <f>VLOOKUP(D9603,'Manning''s Flow'!I$6:J$6004,2,TRUE)</f>
        <v>7.9611437039127937</v>
      </c>
      <c r="P9603">
        <f t="shared" si="1047"/>
        <v>3.3501437039127939</v>
      </c>
      <c r="Q9603">
        <f t="shared" si="1048"/>
        <v>11.223462836866533</v>
      </c>
      <c r="R9603">
        <f t="shared" si="1049"/>
        <v>42.081186177637314</v>
      </c>
    </row>
    <row r="9604" spans="1:18" x14ac:dyDescent="0.3">
      <c r="A9604" s="14">
        <v>43925.802083333336</v>
      </c>
      <c r="B9604" s="15">
        <v>43925</v>
      </c>
      <c r="C9604" s="16">
        <v>0.80208333333333337</v>
      </c>
      <c r="D9604">
        <v>0.44700000000000001</v>
      </c>
      <c r="E9604">
        <v>0.67</v>
      </c>
      <c r="F9604">
        <v>4.95</v>
      </c>
      <c r="G9604">
        <v>3.7752499999999998</v>
      </c>
      <c r="H9604" s="4"/>
      <c r="I9604">
        <f t="shared" ref="I9604:I9667" si="1050">41.756*(D9604^2.3745)</f>
        <v>6.1712636750234946</v>
      </c>
      <c r="J9604">
        <f t="shared" ref="J9604:J9667" si="1051">ABS(F9604-I9604)</f>
        <v>1.2212636750234944</v>
      </c>
      <c r="K9604">
        <f t="shared" ref="K9604:K9667" si="1052">J9604^2</f>
        <v>1.4914849639318914</v>
      </c>
      <c r="L9604">
        <f t="shared" ref="L9604:L9667" si="1053">100*ABS(J9604/I9604)</f>
        <v>19.789523496884858</v>
      </c>
      <c r="O9604">
        <f>VLOOKUP(D9604,'Manning''s Flow'!I$6:J$6004,2,TRUE)</f>
        <v>6.5977588709215382</v>
      </c>
      <c r="P9604">
        <f t="shared" ref="P9604:P9667" si="1054">ABS(F9604-O9604)</f>
        <v>1.6477588709215381</v>
      </c>
      <c r="Q9604">
        <f t="shared" ref="Q9604:Q9667" si="1055">P9604^2</f>
        <v>2.7151092967006218</v>
      </c>
      <c r="R9604">
        <f t="shared" ref="R9604:R9667" si="1056">100*ABS(P9604/O9604)</f>
        <v>24.974523973341093</v>
      </c>
    </row>
    <row r="9605" spans="1:18" x14ac:dyDescent="0.3">
      <c r="A9605" s="14">
        <v>43925.805555555555</v>
      </c>
      <c r="B9605" s="15">
        <v>43925</v>
      </c>
      <c r="C9605" s="16">
        <v>0.80555555555555547</v>
      </c>
      <c r="D9605">
        <v>0.34499999999999997</v>
      </c>
      <c r="E9605">
        <v>0.4</v>
      </c>
      <c r="F9605">
        <v>2.0139999999999998</v>
      </c>
      <c r="G9605">
        <v>3.7482499999999996</v>
      </c>
      <c r="H9605" s="4"/>
      <c r="I9605">
        <f t="shared" si="1050"/>
        <v>3.3363402137777842</v>
      </c>
      <c r="J9605">
        <f t="shared" si="1051"/>
        <v>1.3223402137777844</v>
      </c>
      <c r="K9605">
        <f t="shared" si="1052"/>
        <v>1.7485836409738766</v>
      </c>
      <c r="L9605">
        <f t="shared" si="1053"/>
        <v>39.634453594301775</v>
      </c>
      <c r="O9605">
        <f>VLOOKUP(D9605,'Manning''s Flow'!I$6:J$6004,2,TRUE)</f>
        <v>3.7802937086823651</v>
      </c>
      <c r="P9605">
        <f t="shared" si="1054"/>
        <v>1.7662937086823653</v>
      </c>
      <c r="Q9605">
        <f t="shared" si="1055"/>
        <v>3.1197934653309045</v>
      </c>
      <c r="R9605">
        <f t="shared" si="1056"/>
        <v>46.723716324624242</v>
      </c>
    </row>
    <row r="9606" spans="1:18" x14ac:dyDescent="0.3">
      <c r="A9606" s="14">
        <v>43925.809027777781</v>
      </c>
      <c r="B9606" s="15">
        <v>43925</v>
      </c>
      <c r="C9606" s="16">
        <v>0.80902777777777779</v>
      </c>
      <c r="D9606">
        <v>0.41299999999999998</v>
      </c>
      <c r="E9606">
        <v>0.52</v>
      </c>
      <c r="F9606">
        <v>3.4180000000000001</v>
      </c>
      <c r="G9606">
        <v>3.2510000000000003</v>
      </c>
      <c r="H9606" s="4"/>
      <c r="I9606">
        <f t="shared" si="1050"/>
        <v>5.1143716796947718</v>
      </c>
      <c r="J9606">
        <f t="shared" si="1051"/>
        <v>1.6963716796947717</v>
      </c>
      <c r="K9606">
        <f t="shared" si="1052"/>
        <v>2.8776768756704612</v>
      </c>
      <c r="L9606">
        <f t="shared" si="1053"/>
        <v>33.16872112423421</v>
      </c>
      <c r="O9606">
        <f>VLOOKUP(D9606,'Manning''s Flow'!I$6:J$6004,2,TRUE)</f>
        <v>5.6646000096992335</v>
      </c>
      <c r="P9606">
        <f t="shared" si="1054"/>
        <v>2.2466000096992333</v>
      </c>
      <c r="Q9606">
        <f t="shared" si="1055"/>
        <v>5.0472116035805952</v>
      </c>
      <c r="R9606">
        <f t="shared" si="1056"/>
        <v>39.660346818000988</v>
      </c>
    </row>
    <row r="9607" spans="1:18" x14ac:dyDescent="0.3">
      <c r="A9607" s="14">
        <v>43925.8125</v>
      </c>
      <c r="B9607" s="15">
        <v>43925</v>
      </c>
      <c r="C9607" s="16">
        <v>0.8125</v>
      </c>
      <c r="D9607">
        <v>0.45500000000000002</v>
      </c>
      <c r="E9607">
        <v>0.34</v>
      </c>
      <c r="F9607">
        <v>2.6219999999999999</v>
      </c>
      <c r="G9607">
        <v>2.8342499999999999</v>
      </c>
      <c r="H9607" s="4"/>
      <c r="I9607">
        <f t="shared" si="1050"/>
        <v>6.4367545736583578</v>
      </c>
      <c r="J9607">
        <f t="shared" si="1051"/>
        <v>3.8147545736583579</v>
      </c>
      <c r="K9607">
        <f t="shared" si="1052"/>
        <v>14.552352457247361</v>
      </c>
      <c r="L9607">
        <f t="shared" si="1053"/>
        <v>59.265186049966566</v>
      </c>
      <c r="O9607">
        <f>VLOOKUP(D9607,'Manning''s Flow'!I$6:J$6004,2,TRUE)</f>
        <v>6.9257807194443393</v>
      </c>
      <c r="P9607">
        <f t="shared" si="1054"/>
        <v>4.3037807194443394</v>
      </c>
      <c r="Q9607">
        <f t="shared" si="1055"/>
        <v>18.522528481060835</v>
      </c>
      <c r="R9607">
        <f t="shared" si="1056"/>
        <v>62.141452260556626</v>
      </c>
    </row>
    <row r="9608" spans="1:18" x14ac:dyDescent="0.3">
      <c r="A9608" s="14">
        <v>43925.815972222219</v>
      </c>
      <c r="B9608" s="15">
        <v>43925</v>
      </c>
      <c r="C9608" s="16">
        <v>0.81597222222222221</v>
      </c>
      <c r="D9608">
        <v>0.38700000000000001</v>
      </c>
      <c r="E9608">
        <v>0.55000000000000004</v>
      </c>
      <c r="F9608">
        <v>3.2829999999999999</v>
      </c>
      <c r="G9608">
        <v>3.1415000000000002</v>
      </c>
      <c r="H9608" s="4"/>
      <c r="I9608">
        <f t="shared" si="1050"/>
        <v>4.3826680255929746</v>
      </c>
      <c r="J9608">
        <f t="shared" si="1051"/>
        <v>1.0996680255929747</v>
      </c>
      <c r="K9608">
        <f t="shared" si="1052"/>
        <v>1.2092697665115513</v>
      </c>
      <c r="L9608">
        <f t="shared" si="1053"/>
        <v>25.091291860833781</v>
      </c>
      <c r="O9608">
        <f>VLOOKUP(D9608,'Manning''s Flow'!I$6:J$6004,2,TRUE)</f>
        <v>4.8071801833639327</v>
      </c>
      <c r="P9608">
        <f t="shared" si="1054"/>
        <v>1.5241801833639328</v>
      </c>
      <c r="Q9608">
        <f t="shared" si="1055"/>
        <v>2.3231252313593118</v>
      </c>
      <c r="R9608">
        <f t="shared" si="1056"/>
        <v>31.706325230716718</v>
      </c>
    </row>
    <row r="9609" spans="1:18" x14ac:dyDescent="0.3">
      <c r="A9609" s="14">
        <v>43925.819444444445</v>
      </c>
      <c r="B9609" s="15">
        <v>43925</v>
      </c>
      <c r="C9609" s="16">
        <v>0.81944444444444453</v>
      </c>
      <c r="D9609">
        <v>0.42099999999999999</v>
      </c>
      <c r="E9609">
        <v>0.48</v>
      </c>
      <c r="F9609">
        <v>3.2429999999999999</v>
      </c>
      <c r="G9609">
        <v>3.55</v>
      </c>
      <c r="H9609" s="4"/>
      <c r="I9609">
        <f t="shared" si="1050"/>
        <v>5.3527471076135891</v>
      </c>
      <c r="J9609">
        <f t="shared" si="1051"/>
        <v>2.1097471076135892</v>
      </c>
      <c r="K9609">
        <f t="shared" si="1052"/>
        <v>4.4510328580839058</v>
      </c>
      <c r="L9609">
        <f t="shared" si="1053"/>
        <v>39.414287004382246</v>
      </c>
      <c r="O9609">
        <f>VLOOKUP(D9609,'Manning''s Flow'!I$6:J$6004,2,TRUE)</f>
        <v>5.9671973892893044</v>
      </c>
      <c r="P9609">
        <f t="shared" si="1054"/>
        <v>2.7241973892893045</v>
      </c>
      <c r="Q9609">
        <f t="shared" si="1055"/>
        <v>7.4212514158106631</v>
      </c>
      <c r="R9609">
        <f t="shared" si="1056"/>
        <v>45.652878756433388</v>
      </c>
    </row>
    <row r="9610" spans="1:18" x14ac:dyDescent="0.3">
      <c r="A9610" s="14">
        <v>43925.822916666664</v>
      </c>
      <c r="B9610" s="15">
        <v>43925</v>
      </c>
      <c r="C9610" s="16">
        <v>0.82291666666666663</v>
      </c>
      <c r="D9610">
        <v>0.498</v>
      </c>
      <c r="E9610">
        <v>0.57999999999999996</v>
      </c>
      <c r="F9610">
        <v>5.0519999999999996</v>
      </c>
      <c r="G9610">
        <v>3.8857499999999998</v>
      </c>
      <c r="H9610" s="4"/>
      <c r="I9610">
        <f t="shared" si="1050"/>
        <v>7.9760884849464455</v>
      </c>
      <c r="J9610">
        <f t="shared" si="1051"/>
        <v>2.9240884849464459</v>
      </c>
      <c r="K9610">
        <f t="shared" si="1052"/>
        <v>8.5502934677964006</v>
      </c>
      <c r="L9610">
        <f t="shared" si="1053"/>
        <v>36.660682619872908</v>
      </c>
      <c r="O9610">
        <f>VLOOKUP(D9610,'Manning''s Flow'!I$6:J$6004,2,TRUE)</f>
        <v>8.3234528388050908</v>
      </c>
      <c r="P9610">
        <f t="shared" si="1054"/>
        <v>3.2714528388050912</v>
      </c>
      <c r="Q9610">
        <f t="shared" si="1055"/>
        <v>10.70240367652589</v>
      </c>
      <c r="R9610">
        <f t="shared" si="1056"/>
        <v>39.30403526230274</v>
      </c>
    </row>
    <row r="9611" spans="1:18" x14ac:dyDescent="0.3">
      <c r="A9611" s="14">
        <v>43925.826388888891</v>
      </c>
      <c r="B9611" s="15">
        <v>43925</v>
      </c>
      <c r="C9611" s="16">
        <v>0.82638888888888884</v>
      </c>
      <c r="D9611">
        <v>0.43</v>
      </c>
      <c r="E9611">
        <v>0.56999999999999995</v>
      </c>
      <c r="F9611">
        <v>3.9649999999999999</v>
      </c>
      <c r="G9611">
        <v>4.181</v>
      </c>
      <c r="H9611" s="4"/>
      <c r="I9611">
        <f t="shared" si="1050"/>
        <v>5.6284619785920018</v>
      </c>
      <c r="J9611">
        <f t="shared" si="1051"/>
        <v>1.663461978592002</v>
      </c>
      <c r="K9611">
        <f t="shared" si="1052"/>
        <v>2.7671057542212179</v>
      </c>
      <c r="L9611">
        <f t="shared" si="1053"/>
        <v>29.554467719938803</v>
      </c>
      <c r="O9611">
        <f>VLOOKUP(D9611,'Manning''s Flow'!I$6:J$6004,2,TRUE)</f>
        <v>6.2782406072687857</v>
      </c>
      <c r="P9611">
        <f t="shared" si="1054"/>
        <v>2.3132406072687859</v>
      </c>
      <c r="Q9611">
        <f t="shared" si="1055"/>
        <v>5.3510821071172616</v>
      </c>
      <c r="R9611">
        <f t="shared" si="1056"/>
        <v>36.845364043400558</v>
      </c>
    </row>
    <row r="9612" spans="1:18" x14ac:dyDescent="0.3">
      <c r="A9612" s="14">
        <v>43925.829861111109</v>
      </c>
      <c r="B9612" s="15">
        <v>43925</v>
      </c>
      <c r="C9612" s="16">
        <v>0.82986111111111116</v>
      </c>
      <c r="D9612">
        <v>0.49</v>
      </c>
      <c r="E9612">
        <v>0.52</v>
      </c>
      <c r="F9612">
        <v>4.4640000000000004</v>
      </c>
      <c r="G9612">
        <v>4.2709999999999999</v>
      </c>
      <c r="H9612" s="4"/>
      <c r="I9612">
        <f t="shared" si="1050"/>
        <v>7.6751961087923979</v>
      </c>
      <c r="J9612">
        <f t="shared" si="1051"/>
        <v>3.2111961087923975</v>
      </c>
      <c r="K9612">
        <f t="shared" si="1052"/>
        <v>10.311780449123434</v>
      </c>
      <c r="L9612">
        <f t="shared" si="1053"/>
        <v>41.838619668802721</v>
      </c>
      <c r="O9612">
        <f>VLOOKUP(D9612,'Manning''s Flow'!I$6:J$6004,2,TRUE)</f>
        <v>8.3234528388050908</v>
      </c>
      <c r="P9612">
        <f t="shared" si="1054"/>
        <v>3.8594528388050904</v>
      </c>
      <c r="Q9612">
        <f t="shared" si="1055"/>
        <v>14.89537621496067</v>
      </c>
      <c r="R9612">
        <f t="shared" si="1056"/>
        <v>46.368411205645167</v>
      </c>
    </row>
    <row r="9613" spans="1:18" x14ac:dyDescent="0.3">
      <c r="A9613" s="14">
        <v>43925.833333333336</v>
      </c>
      <c r="B9613" s="15">
        <v>43925</v>
      </c>
      <c r="C9613" s="16">
        <v>0.83333333333333337</v>
      </c>
      <c r="D9613">
        <v>0.438</v>
      </c>
      <c r="E9613">
        <v>0.5</v>
      </c>
      <c r="F9613">
        <v>3.6030000000000002</v>
      </c>
      <c r="G9613">
        <v>4.0905000000000005</v>
      </c>
      <c r="H9613" s="4"/>
      <c r="I9613">
        <f t="shared" si="1050"/>
        <v>5.8802956795960357</v>
      </c>
      <c r="J9613">
        <f t="shared" si="1051"/>
        <v>2.2772956795960355</v>
      </c>
      <c r="K9613">
        <f t="shared" si="1052"/>
        <v>5.1860756123067695</v>
      </c>
      <c r="L9613">
        <f t="shared" si="1053"/>
        <v>38.727570919571193</v>
      </c>
      <c r="O9613">
        <f>VLOOKUP(D9613,'Manning''s Flow'!I$6:J$6004,2,TRUE)</f>
        <v>6.2782406072687857</v>
      </c>
      <c r="P9613">
        <f t="shared" si="1054"/>
        <v>2.6752406072687855</v>
      </c>
      <c r="Q9613">
        <f t="shared" si="1055"/>
        <v>7.1569123067798603</v>
      </c>
      <c r="R9613">
        <f t="shared" si="1056"/>
        <v>42.611310630106473</v>
      </c>
    </row>
    <row r="9614" spans="1:18" x14ac:dyDescent="0.3">
      <c r="A9614" s="14">
        <v>43925.836805555555</v>
      </c>
      <c r="B9614" s="15">
        <v>43925</v>
      </c>
      <c r="C9614" s="16">
        <v>0.83680555555555547</v>
      </c>
      <c r="D9614">
        <v>0.46400000000000002</v>
      </c>
      <c r="E9614">
        <v>0.55000000000000004</v>
      </c>
      <c r="F9614">
        <v>4.33</v>
      </c>
      <c r="G9614">
        <v>4.0582500000000001</v>
      </c>
      <c r="H9614" s="4"/>
      <c r="I9614">
        <f t="shared" si="1050"/>
        <v>6.7431967845940175</v>
      </c>
      <c r="J9614">
        <f t="shared" si="1051"/>
        <v>2.4131967845940174</v>
      </c>
      <c r="K9614">
        <f t="shared" si="1052"/>
        <v>5.8235187211749047</v>
      </c>
      <c r="L9614">
        <f t="shared" si="1053"/>
        <v>35.787132745515848</v>
      </c>
      <c r="O9614">
        <f>VLOOKUP(D9614,'Manning''s Flow'!I$6:J$6004,2,TRUE)</f>
        <v>7.2623340511230463</v>
      </c>
      <c r="P9614">
        <f t="shared" si="1054"/>
        <v>2.9323340511230462</v>
      </c>
      <c r="Q9614">
        <f t="shared" si="1055"/>
        <v>8.5985829873756963</v>
      </c>
      <c r="R9614">
        <f t="shared" si="1056"/>
        <v>40.377295102111013</v>
      </c>
    </row>
    <row r="9615" spans="1:18" x14ac:dyDescent="0.3">
      <c r="A9615" s="14">
        <v>43925.840277777781</v>
      </c>
      <c r="B9615" s="15">
        <v>43925</v>
      </c>
      <c r="C9615" s="16">
        <v>0.84027777777777779</v>
      </c>
      <c r="D9615">
        <v>0.438</v>
      </c>
      <c r="E9615">
        <v>0.53</v>
      </c>
      <c r="F9615">
        <v>3.8359999999999999</v>
      </c>
      <c r="G9615">
        <v>3.8694999999999999</v>
      </c>
      <c r="H9615" s="4"/>
      <c r="I9615">
        <f t="shared" si="1050"/>
        <v>5.8802956795960357</v>
      </c>
      <c r="J9615">
        <f t="shared" si="1051"/>
        <v>2.0442956795960359</v>
      </c>
      <c r="K9615">
        <f t="shared" si="1052"/>
        <v>4.1791448256150181</v>
      </c>
      <c r="L9615">
        <f t="shared" si="1053"/>
        <v>34.765185136684742</v>
      </c>
      <c r="O9615">
        <f>VLOOKUP(D9615,'Manning''s Flow'!I$6:J$6004,2,TRUE)</f>
        <v>6.2782406072687857</v>
      </c>
      <c r="P9615">
        <f t="shared" si="1054"/>
        <v>2.4422406072687859</v>
      </c>
      <c r="Q9615">
        <f t="shared" si="1055"/>
        <v>5.9645391837926081</v>
      </c>
      <c r="R9615">
        <f t="shared" si="1056"/>
        <v>38.900079816011228</v>
      </c>
    </row>
    <row r="9616" spans="1:18" x14ac:dyDescent="0.3">
      <c r="A9616" s="14">
        <v>43925.84375</v>
      </c>
      <c r="B9616" s="15">
        <v>43925</v>
      </c>
      <c r="C9616" s="16">
        <v>0.84375</v>
      </c>
      <c r="D9616">
        <v>0.45500000000000002</v>
      </c>
      <c r="E9616">
        <v>0.49</v>
      </c>
      <c r="F9616">
        <v>3.7090000000000001</v>
      </c>
      <c r="G9616">
        <v>3.76925</v>
      </c>
      <c r="H9616" s="4"/>
      <c r="I9616">
        <f t="shared" si="1050"/>
        <v>6.4367545736583578</v>
      </c>
      <c r="J9616">
        <f t="shared" si="1051"/>
        <v>2.7277545736583577</v>
      </c>
      <c r="K9616">
        <f t="shared" si="1052"/>
        <v>7.4406450141140885</v>
      </c>
      <c r="L9616">
        <f t="shared" si="1053"/>
        <v>42.377793691581225</v>
      </c>
      <c r="O9616">
        <f>VLOOKUP(D9616,'Manning''s Flow'!I$6:J$6004,2,TRUE)</f>
        <v>6.9257807194443393</v>
      </c>
      <c r="P9616">
        <f t="shared" si="1054"/>
        <v>3.2167807194443392</v>
      </c>
      <c r="Q9616">
        <f t="shared" si="1055"/>
        <v>10.34767819698884</v>
      </c>
      <c r="R9616">
        <f t="shared" si="1056"/>
        <v>46.446470798781277</v>
      </c>
    </row>
    <row r="9617" spans="1:18" x14ac:dyDescent="0.3">
      <c r="A9617" s="14">
        <v>43925.847222222219</v>
      </c>
      <c r="B9617" s="15">
        <v>43925</v>
      </c>
      <c r="C9617" s="16">
        <v>0.84722222222222221</v>
      </c>
      <c r="D9617">
        <v>0.39600000000000002</v>
      </c>
      <c r="E9617">
        <v>0.52</v>
      </c>
      <c r="F9617">
        <v>3.202</v>
      </c>
      <c r="G9617">
        <v>3.5819999999999999</v>
      </c>
      <c r="H9617" s="4"/>
      <c r="I9617">
        <f t="shared" si="1050"/>
        <v>4.6285622384768184</v>
      </c>
      <c r="J9617">
        <f t="shared" si="1051"/>
        <v>1.4265622384768184</v>
      </c>
      <c r="K9617">
        <f t="shared" si="1052"/>
        <v>2.0350798202479909</v>
      </c>
      <c r="L9617">
        <f t="shared" si="1053"/>
        <v>30.820850298132228</v>
      </c>
      <c r="O9617">
        <f>VLOOKUP(D9617,'Manning''s Flow'!I$6:J$6004,2,TRUE)</f>
        <v>5.0846224199744174</v>
      </c>
      <c r="P9617">
        <f t="shared" si="1054"/>
        <v>1.8826224199744175</v>
      </c>
      <c r="Q9617">
        <f t="shared" si="1055"/>
        <v>3.5442671761903322</v>
      </c>
      <c r="R9617">
        <f t="shared" si="1056"/>
        <v>37.02580574279672</v>
      </c>
    </row>
    <row r="9618" spans="1:18" x14ac:dyDescent="0.3">
      <c r="A9618" s="14">
        <v>43925.850694444445</v>
      </c>
      <c r="B9618" s="15">
        <v>43925</v>
      </c>
      <c r="C9618" s="16">
        <v>0.85069444444444453</v>
      </c>
      <c r="D9618">
        <v>0.40400000000000003</v>
      </c>
      <c r="E9618">
        <v>0.56000000000000005</v>
      </c>
      <c r="F9618">
        <v>3.581</v>
      </c>
      <c r="G9618">
        <v>3.6059999999999999</v>
      </c>
      <c r="H9618" s="4"/>
      <c r="I9618">
        <f t="shared" si="1050"/>
        <v>4.8536833548684584</v>
      </c>
      <c r="J9618">
        <f t="shared" si="1051"/>
        <v>1.2726833548684584</v>
      </c>
      <c r="K9618">
        <f t="shared" si="1052"/>
        <v>1.6197229217592344</v>
      </c>
      <c r="L9618">
        <f t="shared" si="1053"/>
        <v>26.22098027041465</v>
      </c>
      <c r="O9618">
        <f>VLOOKUP(D9618,'Manning''s Flow'!I$6:J$6004,2,TRUE)</f>
        <v>5.3704185641070268</v>
      </c>
      <c r="P9618">
        <f t="shared" si="1054"/>
        <v>1.7894185641070268</v>
      </c>
      <c r="Q9618">
        <f t="shared" si="1055"/>
        <v>3.2020187975708536</v>
      </c>
      <c r="R9618">
        <f t="shared" si="1056"/>
        <v>33.319908732375772</v>
      </c>
    </row>
    <row r="9619" spans="1:18" x14ac:dyDescent="0.3">
      <c r="A9619" s="14">
        <v>43925.854166666664</v>
      </c>
      <c r="B9619" s="15">
        <v>43925</v>
      </c>
      <c r="C9619" s="16">
        <v>0.85416666666666663</v>
      </c>
      <c r="D9619">
        <v>0.44700000000000001</v>
      </c>
      <c r="E9619">
        <v>0.53</v>
      </c>
      <c r="F9619">
        <v>3.9319999999999999</v>
      </c>
      <c r="G9619">
        <v>3.7519999999999998</v>
      </c>
      <c r="H9619" s="4"/>
      <c r="I9619">
        <f t="shared" si="1050"/>
        <v>6.1712636750234946</v>
      </c>
      <c r="J9619">
        <f t="shared" si="1051"/>
        <v>2.2392636750234947</v>
      </c>
      <c r="K9619">
        <f t="shared" si="1052"/>
        <v>5.0143018062797271</v>
      </c>
      <c r="L9619">
        <f t="shared" si="1053"/>
        <v>36.285334624192181</v>
      </c>
      <c r="O9619">
        <f>VLOOKUP(D9619,'Manning''s Flow'!I$6:J$6004,2,TRUE)</f>
        <v>6.5977588709215382</v>
      </c>
      <c r="P9619">
        <f t="shared" si="1054"/>
        <v>2.6657588709215383</v>
      </c>
      <c r="Q9619">
        <f t="shared" si="1055"/>
        <v>7.1062703578968742</v>
      </c>
      <c r="R9619">
        <f t="shared" si="1056"/>
        <v>40.404005709732765</v>
      </c>
    </row>
    <row r="9620" spans="1:18" x14ac:dyDescent="0.3">
      <c r="A9620" s="14">
        <v>43925.857638888891</v>
      </c>
      <c r="B9620" s="15">
        <v>43925</v>
      </c>
      <c r="C9620" s="16">
        <v>0.85763888888888884</v>
      </c>
      <c r="D9620">
        <v>0.47199999999999998</v>
      </c>
      <c r="E9620">
        <v>0.53</v>
      </c>
      <c r="F9620">
        <v>4.2930000000000001</v>
      </c>
      <c r="G9620">
        <v>3.8930000000000002</v>
      </c>
      <c r="H9620" s="4"/>
      <c r="I9620">
        <f t="shared" si="1050"/>
        <v>7.0225390794757772</v>
      </c>
      <c r="J9620">
        <f t="shared" si="1051"/>
        <v>2.729539079475777</v>
      </c>
      <c r="K9620">
        <f t="shared" si="1052"/>
        <v>7.4503835863854722</v>
      </c>
      <c r="L9620">
        <f t="shared" si="1053"/>
        <v>38.868264719995452</v>
      </c>
      <c r="O9620">
        <f>VLOOKUP(D9620,'Manning''s Flow'!I$6:J$6004,2,TRUE)</f>
        <v>7.6074461488202409</v>
      </c>
      <c r="P9620">
        <f t="shared" si="1054"/>
        <v>3.3144461488202408</v>
      </c>
      <c r="Q9620">
        <f t="shared" si="1055"/>
        <v>10.985553273429327</v>
      </c>
      <c r="R9620">
        <f t="shared" si="1056"/>
        <v>43.568447071219083</v>
      </c>
    </row>
    <row r="9621" spans="1:18" x14ac:dyDescent="0.3">
      <c r="A9621" s="14">
        <v>43925.864583333336</v>
      </c>
      <c r="B9621" s="15">
        <v>43925</v>
      </c>
      <c r="C9621" s="16">
        <v>0.86458333333333337</v>
      </c>
      <c r="D9621">
        <v>0.44700000000000001</v>
      </c>
      <c r="E9621">
        <v>0.56000000000000005</v>
      </c>
      <c r="F9621">
        <v>4.1760000000000002</v>
      </c>
      <c r="G9621">
        <v>3.9520000000000004</v>
      </c>
      <c r="H9621" s="4"/>
      <c r="I9621">
        <f t="shared" si="1050"/>
        <v>6.1712636750234946</v>
      </c>
      <c r="J9621">
        <f t="shared" si="1051"/>
        <v>1.9952636750234944</v>
      </c>
      <c r="K9621">
        <f t="shared" si="1052"/>
        <v>3.9810771328682608</v>
      </c>
      <c r="L9621">
        <f t="shared" si="1053"/>
        <v>32.331525277371952</v>
      </c>
      <c r="O9621">
        <f>VLOOKUP(D9621,'Manning''s Flow'!I$6:J$6004,2,TRUE)</f>
        <v>6.5977588709215382</v>
      </c>
      <c r="P9621">
        <f t="shared" si="1054"/>
        <v>2.4217588709215381</v>
      </c>
      <c r="Q9621">
        <f t="shared" si="1055"/>
        <v>5.8649160288871629</v>
      </c>
      <c r="R9621">
        <f t="shared" si="1056"/>
        <v>36.705780224782302</v>
      </c>
    </row>
    <row r="9622" spans="1:18" x14ac:dyDescent="0.3">
      <c r="A9622" s="14">
        <v>43925.868055555555</v>
      </c>
      <c r="B9622" s="15">
        <v>43925</v>
      </c>
      <c r="C9622" s="16">
        <v>0.86805555555555547</v>
      </c>
      <c r="D9622">
        <v>0.43</v>
      </c>
      <c r="E9622">
        <v>0.51</v>
      </c>
      <c r="F9622">
        <v>3.573</v>
      </c>
      <c r="G9622">
        <v>4.3787500000000001</v>
      </c>
      <c r="H9622" s="4"/>
      <c r="I9622">
        <f t="shared" si="1050"/>
        <v>5.6284619785920018</v>
      </c>
      <c r="J9622">
        <f t="shared" si="1051"/>
        <v>2.0554619785920019</v>
      </c>
      <c r="K9622">
        <f t="shared" si="1052"/>
        <v>4.2249239454373475</v>
      </c>
      <c r="L9622">
        <f t="shared" si="1053"/>
        <v>36.519070154688862</v>
      </c>
      <c r="O9622">
        <f>VLOOKUP(D9622,'Manning''s Flow'!I$6:J$6004,2,TRUE)</f>
        <v>6.2782406072687857</v>
      </c>
      <c r="P9622">
        <f t="shared" si="1054"/>
        <v>2.7052406072687858</v>
      </c>
      <c r="Q9622">
        <f t="shared" si="1055"/>
        <v>7.3183267432159891</v>
      </c>
      <c r="R9622">
        <f t="shared" si="1056"/>
        <v>43.0891515074578</v>
      </c>
    </row>
    <row r="9623" spans="1:18" x14ac:dyDescent="0.3">
      <c r="A9623" s="14">
        <v>43925.871527777781</v>
      </c>
      <c r="B9623" s="15">
        <v>43925</v>
      </c>
      <c r="C9623" s="16">
        <v>0.87152777777777779</v>
      </c>
      <c r="D9623">
        <v>0.498</v>
      </c>
      <c r="E9623">
        <v>0.69</v>
      </c>
      <c r="F9623">
        <v>6</v>
      </c>
      <c r="G9623">
        <v>4.3157500000000004</v>
      </c>
      <c r="H9623" s="4"/>
      <c r="I9623">
        <f t="shared" si="1050"/>
        <v>7.9760884849464455</v>
      </c>
      <c r="J9623">
        <f t="shared" si="1051"/>
        <v>1.9760884849464455</v>
      </c>
      <c r="K9623">
        <f t="shared" si="1052"/>
        <v>3.9049257003379383</v>
      </c>
      <c r="L9623">
        <f t="shared" si="1053"/>
        <v>24.775157505787295</v>
      </c>
      <c r="O9623">
        <f>VLOOKUP(D9623,'Manning''s Flow'!I$6:J$6004,2,TRUE)</f>
        <v>8.3234528388050908</v>
      </c>
      <c r="P9623">
        <f t="shared" si="1054"/>
        <v>2.3234528388050908</v>
      </c>
      <c r="Q9623">
        <f t="shared" si="1055"/>
        <v>5.3984330941514349</v>
      </c>
      <c r="R9623">
        <f t="shared" si="1056"/>
        <v>27.914531190383297</v>
      </c>
    </row>
    <row r="9624" spans="1:18" x14ac:dyDescent="0.3">
      <c r="A9624" s="14">
        <v>43925.875</v>
      </c>
      <c r="B9624" s="15">
        <v>43925</v>
      </c>
      <c r="C9624" s="16">
        <v>0.875</v>
      </c>
      <c r="D9624">
        <v>0.43</v>
      </c>
      <c r="E9624">
        <v>0.5</v>
      </c>
      <c r="F9624">
        <v>3.5139999999999998</v>
      </c>
      <c r="G9624">
        <v>4.3319999999999999</v>
      </c>
      <c r="H9624" s="4"/>
      <c r="I9624">
        <f t="shared" si="1050"/>
        <v>5.6284619785920018</v>
      </c>
      <c r="J9624">
        <f t="shared" si="1051"/>
        <v>2.114461978592002</v>
      </c>
      <c r="K9624">
        <f t="shared" si="1052"/>
        <v>4.4709494589112042</v>
      </c>
      <c r="L9624">
        <f t="shared" si="1053"/>
        <v>37.567313888490531</v>
      </c>
      <c r="O9624">
        <f>VLOOKUP(D9624,'Manning''s Flow'!I$6:J$6004,2,TRUE)</f>
        <v>6.2782406072687857</v>
      </c>
      <c r="P9624">
        <f t="shared" si="1054"/>
        <v>2.764240607268786</v>
      </c>
      <c r="Q9624">
        <f t="shared" si="1055"/>
        <v>7.641026134873707</v>
      </c>
      <c r="R9624">
        <f t="shared" si="1056"/>
        <v>44.028905232915399</v>
      </c>
    </row>
    <row r="9625" spans="1:18" x14ac:dyDescent="0.3">
      <c r="A9625" s="14">
        <v>43925.878472222219</v>
      </c>
      <c r="B9625" s="15">
        <v>43925</v>
      </c>
      <c r="C9625" s="16">
        <v>0.87847222222222221</v>
      </c>
      <c r="D9625">
        <v>0.47199999999999998</v>
      </c>
      <c r="E9625">
        <v>0.53</v>
      </c>
      <c r="F9625">
        <v>4.2409999999999997</v>
      </c>
      <c r="G9625">
        <v>4.6244999999999994</v>
      </c>
      <c r="H9625" s="4"/>
      <c r="I9625">
        <f t="shared" si="1050"/>
        <v>7.0225390794757772</v>
      </c>
      <c r="J9625">
        <f t="shared" si="1051"/>
        <v>2.7815390794757775</v>
      </c>
      <c r="K9625">
        <f t="shared" si="1052"/>
        <v>7.7369596506509559</v>
      </c>
      <c r="L9625">
        <f t="shared" si="1053"/>
        <v>39.608737637433208</v>
      </c>
      <c r="O9625">
        <f>VLOOKUP(D9625,'Manning''s Flow'!I$6:J$6004,2,TRUE)</f>
        <v>7.6074461488202409</v>
      </c>
      <c r="P9625">
        <f t="shared" si="1054"/>
        <v>3.3664461488202413</v>
      </c>
      <c r="Q9625">
        <f t="shared" si="1055"/>
        <v>11.332959672906634</v>
      </c>
      <c r="R9625">
        <f t="shared" si="1056"/>
        <v>44.251987894022861</v>
      </c>
    </row>
    <row r="9626" spans="1:18" x14ac:dyDescent="0.3">
      <c r="A9626" s="14">
        <v>43925.881944444445</v>
      </c>
      <c r="B9626" s="15">
        <v>43925</v>
      </c>
      <c r="C9626" s="16">
        <v>0.88194444444444453</v>
      </c>
      <c r="D9626">
        <v>0.44700000000000001</v>
      </c>
      <c r="E9626">
        <v>0.64</v>
      </c>
      <c r="F9626">
        <v>4.7430000000000003</v>
      </c>
      <c r="G9626">
        <v>4.0437500000000002</v>
      </c>
      <c r="H9626" s="4"/>
      <c r="I9626">
        <f t="shared" si="1050"/>
        <v>6.1712636750234946</v>
      </c>
      <c r="J9626">
        <f t="shared" si="1051"/>
        <v>1.4282636750234943</v>
      </c>
      <c r="K9626">
        <f t="shared" si="1052"/>
        <v>2.0399371253916176</v>
      </c>
      <c r="L9626">
        <f t="shared" si="1053"/>
        <v>23.143779787015124</v>
      </c>
      <c r="O9626">
        <f>VLOOKUP(D9626,'Manning''s Flow'!I$6:J$6004,2,TRUE)</f>
        <v>6.5977588709215382</v>
      </c>
      <c r="P9626">
        <f t="shared" si="1054"/>
        <v>1.8547588709215379</v>
      </c>
      <c r="Q9626">
        <f t="shared" si="1055"/>
        <v>3.4401304692621379</v>
      </c>
      <c r="R9626">
        <f t="shared" si="1056"/>
        <v>28.111952970819555</v>
      </c>
    </row>
    <row r="9627" spans="1:18" x14ac:dyDescent="0.3">
      <c r="A9627" s="14">
        <v>43925.885416666664</v>
      </c>
      <c r="B9627" s="15">
        <v>43925</v>
      </c>
      <c r="C9627" s="16">
        <v>0.88541666666666663</v>
      </c>
      <c r="D9627">
        <v>0.46400000000000002</v>
      </c>
      <c r="E9627">
        <v>0.47</v>
      </c>
      <c r="F9627">
        <v>3.677</v>
      </c>
      <c r="G9627">
        <v>4.0735000000000001</v>
      </c>
      <c r="H9627" s="4"/>
      <c r="I9627">
        <f t="shared" si="1050"/>
        <v>6.7431967845940175</v>
      </c>
      <c r="J9627">
        <f t="shared" si="1051"/>
        <v>3.0661967845940175</v>
      </c>
      <c r="K9627">
        <f t="shared" si="1052"/>
        <v>9.4015627218546918</v>
      </c>
      <c r="L9627">
        <f t="shared" si="1053"/>
        <v>45.470966998905723</v>
      </c>
      <c r="O9627">
        <f>VLOOKUP(D9627,'Manning''s Flow'!I$6:J$6004,2,TRUE)</f>
        <v>7.2623340511230463</v>
      </c>
      <c r="P9627">
        <f t="shared" si="1054"/>
        <v>3.5853340511230463</v>
      </c>
      <c r="Q9627">
        <f t="shared" si="1055"/>
        <v>12.854620258142395</v>
      </c>
      <c r="R9627">
        <f t="shared" si="1056"/>
        <v>49.368894709113675</v>
      </c>
    </row>
    <row r="9628" spans="1:18" x14ac:dyDescent="0.3">
      <c r="A9628" s="14">
        <v>43925.888888888891</v>
      </c>
      <c r="B9628" s="15">
        <v>43925</v>
      </c>
      <c r="C9628" s="16">
        <v>0.88888888888888884</v>
      </c>
      <c r="D9628">
        <v>0.42099999999999999</v>
      </c>
      <c r="E9628">
        <v>0.53</v>
      </c>
      <c r="F9628">
        <v>3.633</v>
      </c>
      <c r="G9628">
        <v>4.0265000000000004</v>
      </c>
      <c r="H9628" s="4"/>
      <c r="I9628">
        <f t="shared" si="1050"/>
        <v>5.3527471076135891</v>
      </c>
      <c r="J9628">
        <f t="shared" si="1051"/>
        <v>1.7197471076135891</v>
      </c>
      <c r="K9628">
        <f t="shared" si="1052"/>
        <v>2.9575301141453054</v>
      </c>
      <c r="L9628">
        <f t="shared" si="1053"/>
        <v>32.128308568276495</v>
      </c>
      <c r="O9628">
        <f>VLOOKUP(D9628,'Manning''s Flow'!I$6:J$6004,2,TRUE)</f>
        <v>5.9671973892893044</v>
      </c>
      <c r="P9628">
        <f t="shared" si="1054"/>
        <v>2.3341973892893044</v>
      </c>
      <c r="Q9628">
        <f t="shared" si="1055"/>
        <v>5.4484774521650046</v>
      </c>
      <c r="R9628">
        <f t="shared" si="1056"/>
        <v>39.117147247031291</v>
      </c>
    </row>
    <row r="9629" spans="1:18" x14ac:dyDescent="0.3">
      <c r="A9629" s="14">
        <v>43925.892361111109</v>
      </c>
      <c r="B9629" s="15">
        <v>43925</v>
      </c>
      <c r="C9629" s="16">
        <v>0.89236111111111116</v>
      </c>
      <c r="D9629">
        <v>0.41299999999999998</v>
      </c>
      <c r="E9629">
        <v>0.62</v>
      </c>
      <c r="F9629">
        <v>4.0529999999999999</v>
      </c>
      <c r="G9629">
        <v>3.81575</v>
      </c>
      <c r="H9629" s="4"/>
      <c r="I9629">
        <f t="shared" si="1050"/>
        <v>5.1143716796947718</v>
      </c>
      <c r="J9629">
        <f t="shared" si="1051"/>
        <v>1.0613716796947719</v>
      </c>
      <c r="K9629">
        <f t="shared" si="1052"/>
        <v>1.1265098424581015</v>
      </c>
      <c r="L9629">
        <f t="shared" si="1053"/>
        <v>20.752728705828339</v>
      </c>
      <c r="O9629">
        <f>VLOOKUP(D9629,'Manning''s Flow'!I$6:J$6004,2,TRUE)</f>
        <v>5.6646000096992335</v>
      </c>
      <c r="P9629">
        <f t="shared" si="1054"/>
        <v>1.6116000096992336</v>
      </c>
      <c r="Q9629">
        <f t="shared" si="1055"/>
        <v>2.5972545912625695</v>
      </c>
      <c r="R9629">
        <f t="shared" si="1056"/>
        <v>28.450376142000582</v>
      </c>
    </row>
    <row r="9630" spans="1:18" x14ac:dyDescent="0.3">
      <c r="A9630" s="14">
        <v>43925.899305555555</v>
      </c>
      <c r="B9630" s="15">
        <v>43925</v>
      </c>
      <c r="C9630" s="16">
        <v>0.89930555555555547</v>
      </c>
      <c r="D9630">
        <v>0.45500000000000002</v>
      </c>
      <c r="E9630">
        <v>0.56999999999999995</v>
      </c>
      <c r="F9630">
        <v>4.3499999999999996</v>
      </c>
      <c r="G9630">
        <v>3.7967499999999998</v>
      </c>
      <c r="H9630" s="4"/>
      <c r="I9630">
        <f t="shared" si="1050"/>
        <v>6.4367545736583578</v>
      </c>
      <c r="J9630">
        <f t="shared" si="1051"/>
        <v>2.0867545736583581</v>
      </c>
      <c r="K9630">
        <f t="shared" si="1052"/>
        <v>4.3545446506840761</v>
      </c>
      <c r="L9630">
        <f t="shared" si="1053"/>
        <v>32.419359007381601</v>
      </c>
      <c r="O9630">
        <f>VLOOKUP(D9630,'Manning''s Flow'!I$6:J$6004,2,TRUE)</f>
        <v>6.9257807194443393</v>
      </c>
      <c r="P9630">
        <f t="shared" si="1054"/>
        <v>2.5757807194443396</v>
      </c>
      <c r="Q9630">
        <f t="shared" si="1055"/>
        <v>6.6346463146611994</v>
      </c>
      <c r="R9630">
        <f t="shared" si="1056"/>
        <v>37.191196542113396</v>
      </c>
    </row>
    <row r="9631" spans="1:18" x14ac:dyDescent="0.3">
      <c r="A9631" s="14">
        <v>43925.902777777781</v>
      </c>
      <c r="B9631" s="15">
        <v>43925</v>
      </c>
      <c r="C9631" s="16">
        <v>0.90277777777777779</v>
      </c>
      <c r="D9631">
        <v>0.34499999999999997</v>
      </c>
      <c r="E9631">
        <v>0.56999999999999995</v>
      </c>
      <c r="F9631">
        <v>2.8839999999999999</v>
      </c>
      <c r="G9631">
        <v>3.7210000000000001</v>
      </c>
      <c r="H9631" s="4"/>
      <c r="I9631">
        <f t="shared" si="1050"/>
        <v>3.3363402137777842</v>
      </c>
      <c r="J9631">
        <f t="shared" si="1051"/>
        <v>0.45234021377778433</v>
      </c>
      <c r="K9631">
        <f t="shared" si="1052"/>
        <v>0.20461166900053163</v>
      </c>
      <c r="L9631">
        <f t="shared" si="1053"/>
        <v>13.557976249238479</v>
      </c>
      <c r="O9631">
        <f>VLOOKUP(D9631,'Manning''s Flow'!I$6:J$6004,2,TRUE)</f>
        <v>3.7802937086823651</v>
      </c>
      <c r="P9631">
        <f t="shared" si="1054"/>
        <v>0.89629370868236524</v>
      </c>
      <c r="Q9631">
        <f t="shared" si="1055"/>
        <v>0.8033424122235886</v>
      </c>
      <c r="R9631">
        <f t="shared" si="1056"/>
        <v>23.709631519471845</v>
      </c>
    </row>
    <row r="9632" spans="1:18" x14ac:dyDescent="0.3">
      <c r="A9632" s="14">
        <v>43925.90625</v>
      </c>
      <c r="B9632" s="15">
        <v>43925</v>
      </c>
      <c r="C9632" s="16">
        <v>0.90625</v>
      </c>
      <c r="D9632">
        <v>0.43</v>
      </c>
      <c r="E9632">
        <v>0.54</v>
      </c>
      <c r="F9632">
        <v>3.75</v>
      </c>
      <c r="G9632">
        <v>4.1020000000000003</v>
      </c>
      <c r="H9632" s="4"/>
      <c r="I9632">
        <f t="shared" si="1050"/>
        <v>5.6284619785920018</v>
      </c>
      <c r="J9632">
        <f t="shared" si="1051"/>
        <v>1.8784619785920018</v>
      </c>
      <c r="K9632">
        <f t="shared" si="1052"/>
        <v>3.5286194050157782</v>
      </c>
      <c r="L9632">
        <f t="shared" si="1053"/>
        <v>33.374338953283853</v>
      </c>
      <c r="O9632">
        <f>VLOOKUP(D9632,'Manning''s Flow'!I$6:J$6004,2,TRUE)</f>
        <v>6.2782406072687857</v>
      </c>
      <c r="P9632">
        <f t="shared" si="1054"/>
        <v>2.5282406072687857</v>
      </c>
      <c r="Q9632">
        <f t="shared" si="1055"/>
        <v>6.3920005682428389</v>
      </c>
      <c r="R9632">
        <f t="shared" si="1056"/>
        <v>40.269890331085008</v>
      </c>
    </row>
    <row r="9633" spans="1:18" x14ac:dyDescent="0.3">
      <c r="A9633" s="14">
        <v>43925.909722222219</v>
      </c>
      <c r="B9633" s="15">
        <v>43925</v>
      </c>
      <c r="C9633" s="16">
        <v>0.90972222222222221</v>
      </c>
      <c r="D9633">
        <v>0.47199999999999998</v>
      </c>
      <c r="E9633">
        <v>0.67</v>
      </c>
      <c r="F9633">
        <v>5.4240000000000004</v>
      </c>
      <c r="G9633">
        <v>3.8027500000000001</v>
      </c>
      <c r="H9633" s="4"/>
      <c r="I9633">
        <f t="shared" si="1050"/>
        <v>7.0225390794757772</v>
      </c>
      <c r="J9633">
        <f t="shared" si="1051"/>
        <v>1.5985390794757768</v>
      </c>
      <c r="K9633">
        <f t="shared" si="1052"/>
        <v>2.5553271886112636</v>
      </c>
      <c r="L9633">
        <f t="shared" si="1053"/>
        <v>22.762978765724512</v>
      </c>
      <c r="O9633">
        <f>VLOOKUP(D9633,'Manning''s Flow'!I$6:J$6004,2,TRUE)</f>
        <v>7.6074461488202409</v>
      </c>
      <c r="P9633">
        <f t="shared" si="1054"/>
        <v>2.1834461488202406</v>
      </c>
      <c r="Q9633">
        <f t="shared" si="1055"/>
        <v>4.7674370847979404</v>
      </c>
      <c r="R9633">
        <f t="shared" si="1056"/>
        <v>28.701434175236962</v>
      </c>
    </row>
    <row r="9634" spans="1:18" x14ac:dyDescent="0.3">
      <c r="A9634" s="14">
        <v>43925.913194444445</v>
      </c>
      <c r="B9634" s="15">
        <v>43925</v>
      </c>
      <c r="C9634" s="16">
        <v>0.91319444444444453</v>
      </c>
      <c r="D9634">
        <v>0.379</v>
      </c>
      <c r="E9634">
        <v>0.54</v>
      </c>
      <c r="F9634">
        <v>3.153</v>
      </c>
      <c r="G9634">
        <v>3.8330000000000002</v>
      </c>
      <c r="H9634" s="4"/>
      <c r="I9634">
        <f t="shared" si="1050"/>
        <v>4.1705918765917671</v>
      </c>
      <c r="J9634">
        <f t="shared" si="1051"/>
        <v>1.0175918765917671</v>
      </c>
      <c r="K9634">
        <f t="shared" si="1052"/>
        <v>1.0354932273055542</v>
      </c>
      <c r="L9634">
        <f t="shared" si="1053"/>
        <v>24.399219743921556</v>
      </c>
      <c r="O9634">
        <f>VLOOKUP(D9634,'Manning''s Flow'!I$6:J$6004,2,TRUE)</f>
        <v>4.5380596632535068</v>
      </c>
      <c r="P9634">
        <f t="shared" si="1054"/>
        <v>1.3850596632535068</v>
      </c>
      <c r="Q9634">
        <f t="shared" si="1055"/>
        <v>1.9183902707719178</v>
      </c>
      <c r="R9634">
        <f t="shared" si="1056"/>
        <v>30.520966360775105</v>
      </c>
    </row>
    <row r="9635" spans="1:18" x14ac:dyDescent="0.3">
      <c r="A9635" s="14">
        <v>43925.916666666664</v>
      </c>
      <c r="B9635" s="15">
        <v>43925</v>
      </c>
      <c r="C9635" s="16">
        <v>0.91666666666666663</v>
      </c>
      <c r="D9635">
        <v>0.42099999999999999</v>
      </c>
      <c r="E9635">
        <v>0.44</v>
      </c>
      <c r="F9635">
        <v>3.0049999999999999</v>
      </c>
      <c r="G9635">
        <v>4.4677500000000006</v>
      </c>
      <c r="H9635" s="4"/>
      <c r="I9635">
        <f t="shared" si="1050"/>
        <v>5.3527471076135891</v>
      </c>
      <c r="J9635">
        <f t="shared" si="1051"/>
        <v>2.3477471076135892</v>
      </c>
      <c r="K9635">
        <f t="shared" si="1052"/>
        <v>5.5119164813079742</v>
      </c>
      <c r="L9635">
        <f t="shared" si="1053"/>
        <v>43.860602050005745</v>
      </c>
      <c r="O9635">
        <f>VLOOKUP(D9635,'Manning''s Flow'!I$6:J$6004,2,TRUE)</f>
        <v>5.9671973892893044</v>
      </c>
      <c r="P9635">
        <f t="shared" si="1054"/>
        <v>2.9621973892893045</v>
      </c>
      <c r="Q9635">
        <f t="shared" si="1055"/>
        <v>8.7746133731123717</v>
      </c>
      <c r="R9635">
        <f t="shared" si="1056"/>
        <v>49.641350805760815</v>
      </c>
    </row>
    <row r="9636" spans="1:18" x14ac:dyDescent="0.3">
      <c r="A9636" s="14">
        <v>43925.920138888891</v>
      </c>
      <c r="B9636" s="15">
        <v>43925</v>
      </c>
      <c r="C9636" s="16">
        <v>0.92013888888888884</v>
      </c>
      <c r="D9636">
        <v>0.53200000000000003</v>
      </c>
      <c r="E9636">
        <v>0.65</v>
      </c>
      <c r="F9636">
        <v>6.2889999999999997</v>
      </c>
      <c r="G9636">
        <v>4.4194999999999993</v>
      </c>
      <c r="H9636" s="4"/>
      <c r="I9636">
        <f t="shared" si="1050"/>
        <v>9.3303097068904535</v>
      </c>
      <c r="J9636">
        <f t="shared" si="1051"/>
        <v>3.0413097068904538</v>
      </c>
      <c r="K9636">
        <f t="shared" si="1052"/>
        <v>9.249564733226098</v>
      </c>
      <c r="L9636">
        <f t="shared" si="1053"/>
        <v>32.596020951420726</v>
      </c>
      <c r="O9636">
        <f>VLOOKUP(D9636,'Manning''s Flow'!I$6:J$6004,2,TRUE)</f>
        <v>9.8593088645349454</v>
      </c>
      <c r="P9636">
        <f t="shared" si="1054"/>
        <v>3.5703088645349457</v>
      </c>
      <c r="Q9636">
        <f t="shared" si="1055"/>
        <v>12.747105388176813</v>
      </c>
      <c r="R9636">
        <f t="shared" si="1056"/>
        <v>36.212567367452628</v>
      </c>
    </row>
    <row r="9637" spans="1:18" x14ac:dyDescent="0.3">
      <c r="A9637" s="14">
        <v>43925.923611111109</v>
      </c>
      <c r="B9637" s="15">
        <v>43925</v>
      </c>
      <c r="C9637" s="16">
        <v>0.92361111111111116</v>
      </c>
      <c r="D9637">
        <v>0.46400000000000002</v>
      </c>
      <c r="E9637">
        <v>0.67</v>
      </c>
      <c r="F9637">
        <v>5.2309999999999999</v>
      </c>
      <c r="G9637">
        <v>4.4857500000000003</v>
      </c>
      <c r="H9637" s="4"/>
      <c r="I9637">
        <f t="shared" si="1050"/>
        <v>6.7431967845940175</v>
      </c>
      <c r="J9637">
        <f t="shared" si="1051"/>
        <v>1.5121967845940176</v>
      </c>
      <c r="K9637">
        <f t="shared" si="1052"/>
        <v>2.2867391153364856</v>
      </c>
      <c r="L9637">
        <f t="shared" si="1053"/>
        <v>22.425517642446515</v>
      </c>
      <c r="O9637">
        <f>VLOOKUP(D9637,'Manning''s Flow'!I$6:J$6004,2,TRUE)</f>
        <v>7.2623340511230463</v>
      </c>
      <c r="P9637">
        <f t="shared" si="1054"/>
        <v>2.0313340511230464</v>
      </c>
      <c r="Q9637">
        <f t="shared" si="1055"/>
        <v>4.1263180272519673</v>
      </c>
      <c r="R9637">
        <f t="shared" si="1056"/>
        <v>27.970815399340122</v>
      </c>
    </row>
    <row r="9638" spans="1:18" x14ac:dyDescent="0.3">
      <c r="A9638" s="14">
        <v>43925.927083333336</v>
      </c>
      <c r="B9638" s="15">
        <v>43925</v>
      </c>
      <c r="C9638" s="16">
        <v>0.92708333333333337</v>
      </c>
      <c r="D9638">
        <v>0.37</v>
      </c>
      <c r="E9638">
        <v>0.61</v>
      </c>
      <c r="F9638">
        <v>3.4180000000000001</v>
      </c>
      <c r="G9638">
        <v>4.8734999999999999</v>
      </c>
      <c r="H9638" s="4"/>
      <c r="I9638">
        <f t="shared" si="1050"/>
        <v>3.9392530751019552</v>
      </c>
      <c r="J9638">
        <f t="shared" si="1051"/>
        <v>0.52125307510195507</v>
      </c>
      <c r="K9638">
        <f t="shared" si="1052"/>
        <v>0.27170476830324441</v>
      </c>
      <c r="L9638">
        <f t="shared" si="1053"/>
        <v>13.232281987581212</v>
      </c>
      <c r="O9638">
        <f>VLOOKUP(D9638,'Manning''s Flow'!I$6:J$6004,2,TRUE)</f>
        <v>4.5380596632535068</v>
      </c>
      <c r="P9638">
        <f t="shared" si="1054"/>
        <v>1.1200596632535067</v>
      </c>
      <c r="Q9638">
        <f t="shared" si="1055"/>
        <v>1.2545336492475587</v>
      </c>
      <c r="R9638">
        <f t="shared" si="1056"/>
        <v>24.681466229346434</v>
      </c>
    </row>
    <row r="9639" spans="1:18" x14ac:dyDescent="0.3">
      <c r="A9639" s="14">
        <v>43925.930555555555</v>
      </c>
      <c r="B9639" s="15">
        <v>43925</v>
      </c>
      <c r="C9639" s="16">
        <v>0.93055555555555547</v>
      </c>
      <c r="D9639">
        <v>0.44700000000000001</v>
      </c>
      <c r="E9639">
        <v>0.61</v>
      </c>
      <c r="F9639">
        <v>4.556</v>
      </c>
      <c r="G9639">
        <v>4.4397500000000001</v>
      </c>
      <c r="H9639" s="4"/>
      <c r="I9639">
        <f t="shared" si="1050"/>
        <v>6.1712636750234946</v>
      </c>
      <c r="J9639">
        <f t="shared" si="1051"/>
        <v>1.6152636750234945</v>
      </c>
      <c r="K9639">
        <f t="shared" si="1052"/>
        <v>2.6090767398504053</v>
      </c>
      <c r="L9639">
        <f t="shared" si="1053"/>
        <v>26.173953343799479</v>
      </c>
      <c r="O9639">
        <f>VLOOKUP(D9639,'Manning''s Flow'!I$6:J$6004,2,TRUE)</f>
        <v>6.5977588709215382</v>
      </c>
      <c r="P9639">
        <f t="shared" si="1054"/>
        <v>2.0417588709215382</v>
      </c>
      <c r="Q9639">
        <f t="shared" si="1055"/>
        <v>4.1687792869867941</v>
      </c>
      <c r="R9639">
        <f t="shared" si="1056"/>
        <v>30.946248731826671</v>
      </c>
    </row>
    <row r="9640" spans="1:18" x14ac:dyDescent="0.3">
      <c r="A9640" s="14">
        <v>43925.934027777781</v>
      </c>
      <c r="B9640" s="15">
        <v>43925</v>
      </c>
      <c r="C9640" s="16">
        <v>0.93402777777777779</v>
      </c>
      <c r="D9640">
        <v>0.46400000000000002</v>
      </c>
      <c r="E9640">
        <v>0.57999999999999996</v>
      </c>
      <c r="F9640">
        <v>4.5540000000000003</v>
      </c>
      <c r="G9640">
        <v>3.9902500000000001</v>
      </c>
      <c r="H9640" s="4"/>
      <c r="I9640">
        <f t="shared" si="1050"/>
        <v>6.7431967845940175</v>
      </c>
      <c r="J9640">
        <f t="shared" si="1051"/>
        <v>2.1891967845940172</v>
      </c>
      <c r="K9640">
        <f t="shared" si="1052"/>
        <v>4.7925825616767836</v>
      </c>
      <c r="L9640">
        <f t="shared" si="1053"/>
        <v>32.465266171611816</v>
      </c>
      <c r="O9640">
        <f>VLOOKUP(D9640,'Manning''s Flow'!I$6:J$6004,2,TRUE)</f>
        <v>7.2623340511230463</v>
      </c>
      <c r="P9640">
        <f t="shared" si="1054"/>
        <v>2.708334051123046</v>
      </c>
      <c r="Q9640">
        <f t="shared" si="1055"/>
        <v>7.3350733324725699</v>
      </c>
      <c r="R9640">
        <f t="shared" si="1056"/>
        <v>37.292887273675184</v>
      </c>
    </row>
    <row r="9641" spans="1:18" x14ac:dyDescent="0.3">
      <c r="A9641" s="14">
        <v>43925.9375</v>
      </c>
      <c r="B9641" s="15">
        <v>43925</v>
      </c>
      <c r="C9641" s="16">
        <v>0.9375</v>
      </c>
      <c r="D9641">
        <v>0.37</v>
      </c>
      <c r="E9641">
        <v>0.61</v>
      </c>
      <c r="F9641">
        <v>3.4329999999999998</v>
      </c>
      <c r="G9641">
        <v>4.4417499999999999</v>
      </c>
      <c r="H9641" s="4"/>
      <c r="I9641">
        <f t="shared" si="1050"/>
        <v>3.9392530751019552</v>
      </c>
      <c r="J9641">
        <f t="shared" si="1051"/>
        <v>0.50625307510195539</v>
      </c>
      <c r="K9641">
        <f t="shared" si="1052"/>
        <v>0.25629217605018606</v>
      </c>
      <c r="L9641">
        <f t="shared" si="1053"/>
        <v>12.851499140832749</v>
      </c>
      <c r="O9641">
        <f>VLOOKUP(D9641,'Manning''s Flow'!I$6:J$6004,2,TRUE)</f>
        <v>4.5380596632535068</v>
      </c>
      <c r="P9641">
        <f t="shared" si="1054"/>
        <v>1.105059663253507</v>
      </c>
      <c r="Q9641">
        <f t="shared" si="1055"/>
        <v>1.2211568593499544</v>
      </c>
      <c r="R9641">
        <f t="shared" si="1056"/>
        <v>24.350928486058024</v>
      </c>
    </row>
    <row r="9642" spans="1:18" x14ac:dyDescent="0.3">
      <c r="A9642" s="14">
        <v>43925.940972222219</v>
      </c>
      <c r="B9642" s="15">
        <v>43925</v>
      </c>
      <c r="C9642" s="16">
        <v>0.94097222222222221</v>
      </c>
      <c r="D9642">
        <v>0.49</v>
      </c>
      <c r="E9642">
        <v>0.61</v>
      </c>
      <c r="F9642">
        <v>5.2240000000000002</v>
      </c>
      <c r="G9642">
        <v>4.4089999999999998</v>
      </c>
      <c r="H9642" s="4"/>
      <c r="I9642">
        <f t="shared" si="1050"/>
        <v>7.6751961087923979</v>
      </c>
      <c r="J9642">
        <f t="shared" si="1051"/>
        <v>2.4511961087923977</v>
      </c>
      <c r="K9642">
        <f t="shared" si="1052"/>
        <v>6.0083623637589918</v>
      </c>
      <c r="L9642">
        <f t="shared" si="1053"/>
        <v>31.936592551484193</v>
      </c>
      <c r="O9642">
        <f>VLOOKUP(D9642,'Manning''s Flow'!I$6:J$6004,2,TRUE)</f>
        <v>8.3234528388050908</v>
      </c>
      <c r="P9642">
        <f t="shared" si="1054"/>
        <v>3.0994528388050906</v>
      </c>
      <c r="Q9642">
        <f t="shared" si="1055"/>
        <v>9.6066078999769342</v>
      </c>
      <c r="R9642">
        <f t="shared" si="1056"/>
        <v>37.237585156427052</v>
      </c>
    </row>
    <row r="9643" spans="1:18" x14ac:dyDescent="0.3">
      <c r="A9643" s="14">
        <v>43925.944444444445</v>
      </c>
      <c r="B9643" s="15">
        <v>43925</v>
      </c>
      <c r="C9643" s="16">
        <v>0.94444444444444453</v>
      </c>
      <c r="D9643">
        <v>0.44700000000000001</v>
      </c>
      <c r="E9643">
        <v>0.6</v>
      </c>
      <c r="F9643">
        <v>4.4249999999999998</v>
      </c>
      <c r="G9643">
        <v>4.3957500000000005</v>
      </c>
      <c r="H9643" s="4"/>
      <c r="I9643">
        <f t="shared" si="1050"/>
        <v>6.1712636750234946</v>
      </c>
      <c r="J9643">
        <f t="shared" si="1051"/>
        <v>1.7462636750234948</v>
      </c>
      <c r="K9643">
        <f t="shared" si="1052"/>
        <v>3.0494368227065616</v>
      </c>
      <c r="L9643">
        <f t="shared" si="1053"/>
        <v>28.296695247215258</v>
      </c>
      <c r="O9643">
        <f>VLOOKUP(D9643,'Manning''s Flow'!I$6:J$6004,2,TRUE)</f>
        <v>6.5977588709215382</v>
      </c>
      <c r="P9643">
        <f t="shared" si="1054"/>
        <v>2.1727588709215384</v>
      </c>
      <c r="Q9643">
        <f t="shared" si="1055"/>
        <v>4.7208811111682385</v>
      </c>
      <c r="R9643">
        <f t="shared" si="1056"/>
        <v>32.931771430714015</v>
      </c>
    </row>
    <row r="9644" spans="1:18" x14ac:dyDescent="0.3">
      <c r="A9644" s="14">
        <v>43925.947916666664</v>
      </c>
      <c r="B9644" s="15">
        <v>43925</v>
      </c>
      <c r="C9644" s="16">
        <v>0.94791666666666663</v>
      </c>
      <c r="D9644">
        <v>0.42099999999999999</v>
      </c>
      <c r="E9644">
        <v>0.66</v>
      </c>
      <c r="F9644">
        <v>4.5010000000000003</v>
      </c>
      <c r="G9644">
        <v>4.4510000000000005</v>
      </c>
      <c r="H9644" s="4"/>
      <c r="I9644">
        <f t="shared" si="1050"/>
        <v>5.3527471076135891</v>
      </c>
      <c r="J9644">
        <f t="shared" si="1051"/>
        <v>0.85174710761358874</v>
      </c>
      <c r="K9644">
        <f t="shared" si="1052"/>
        <v>0.7254731353281143</v>
      </c>
      <c r="L9644">
        <f t="shared" si="1053"/>
        <v>15.912336048943706</v>
      </c>
      <c r="O9644">
        <f>VLOOKUP(D9644,'Manning''s Flow'!I$6:J$6004,2,TRUE)</f>
        <v>5.9671973892893044</v>
      </c>
      <c r="P9644">
        <f t="shared" si="1054"/>
        <v>1.4661973892893041</v>
      </c>
      <c r="Q9644">
        <f t="shared" si="1055"/>
        <v>2.1497347843587713</v>
      </c>
      <c r="R9644">
        <f t="shared" si="1056"/>
        <v>24.570955067131251</v>
      </c>
    </row>
    <row r="9645" spans="1:18" x14ac:dyDescent="0.3">
      <c r="A9645" s="14">
        <v>43925.951388888891</v>
      </c>
      <c r="B9645" s="15">
        <v>43925</v>
      </c>
      <c r="C9645" s="16">
        <v>0.95138888888888884</v>
      </c>
      <c r="D9645">
        <v>0.40400000000000003</v>
      </c>
      <c r="E9645">
        <v>0.56999999999999995</v>
      </c>
      <c r="F9645">
        <v>3.6539999999999999</v>
      </c>
      <c r="G9645">
        <v>4.1559999999999997</v>
      </c>
      <c r="H9645" s="4"/>
      <c r="I9645">
        <f t="shared" si="1050"/>
        <v>4.8536833548684584</v>
      </c>
      <c r="J9645">
        <f t="shared" si="1051"/>
        <v>1.1996833548684585</v>
      </c>
      <c r="K9645">
        <f t="shared" si="1052"/>
        <v>1.4392401519484397</v>
      </c>
      <c r="L9645">
        <f t="shared" si="1053"/>
        <v>24.716967860400764</v>
      </c>
      <c r="O9645">
        <f>VLOOKUP(D9645,'Manning''s Flow'!I$6:J$6004,2,TRUE)</f>
        <v>5.3704185641070268</v>
      </c>
      <c r="P9645">
        <f t="shared" si="1054"/>
        <v>1.7164185641070269</v>
      </c>
      <c r="Q9645">
        <f t="shared" si="1055"/>
        <v>2.9460926872112281</v>
      </c>
      <c r="R9645">
        <f t="shared" si="1056"/>
        <v>31.960610585898095</v>
      </c>
    </row>
    <row r="9646" spans="1:18" x14ac:dyDescent="0.3">
      <c r="A9646" s="14">
        <v>43925.954861111109</v>
      </c>
      <c r="B9646" s="15">
        <v>43925</v>
      </c>
      <c r="C9646" s="16">
        <v>0.95486111111111116</v>
      </c>
      <c r="D9646">
        <v>0.38700000000000001</v>
      </c>
      <c r="E9646">
        <v>0.68</v>
      </c>
      <c r="F9646">
        <v>4.0439999999999996</v>
      </c>
      <c r="G9646">
        <v>4.0820000000000007</v>
      </c>
      <c r="H9646" s="4"/>
      <c r="I9646">
        <f t="shared" si="1050"/>
        <v>4.3826680255929746</v>
      </c>
      <c r="J9646">
        <f t="shared" si="1051"/>
        <v>0.33866802559297504</v>
      </c>
      <c r="K9646">
        <f t="shared" si="1052"/>
        <v>0.114696031559044</v>
      </c>
      <c r="L9646">
        <f t="shared" si="1053"/>
        <v>7.7274396238842042</v>
      </c>
      <c r="O9646">
        <f>VLOOKUP(D9646,'Manning''s Flow'!I$6:J$6004,2,TRUE)</f>
        <v>4.8071801833639327</v>
      </c>
      <c r="P9646">
        <f t="shared" si="1054"/>
        <v>0.76318018336393312</v>
      </c>
      <c r="Q9646">
        <f t="shared" si="1055"/>
        <v>0.58244399227940657</v>
      </c>
      <c r="R9646">
        <f t="shared" si="1056"/>
        <v>15.875838937867325</v>
      </c>
    </row>
    <row r="9647" spans="1:18" x14ac:dyDescent="0.3">
      <c r="A9647" s="14">
        <v>43925.958333333336</v>
      </c>
      <c r="B9647" s="15">
        <v>43925</v>
      </c>
      <c r="C9647" s="16">
        <v>0.95833333333333337</v>
      </c>
      <c r="D9647">
        <v>0.48099999999999998</v>
      </c>
      <c r="E9647">
        <v>0.5</v>
      </c>
      <c r="F9647">
        <v>4.1289999999999996</v>
      </c>
      <c r="G9647">
        <v>4.1092499999999994</v>
      </c>
      <c r="H9647" s="4"/>
      <c r="I9647">
        <f t="shared" si="1050"/>
        <v>7.344671442312487</v>
      </c>
      <c r="J9647">
        <f t="shared" si="1051"/>
        <v>3.2156714423124875</v>
      </c>
      <c r="K9647">
        <f t="shared" si="1052"/>
        <v>10.340542824904073</v>
      </c>
      <c r="L9647">
        <f t="shared" si="1053"/>
        <v>43.782372943016576</v>
      </c>
      <c r="O9647">
        <f>VLOOKUP(D9647,'Manning''s Flow'!I$6:J$6004,2,TRUE)</f>
        <v>7.9611437039127937</v>
      </c>
      <c r="P9647">
        <f t="shared" si="1054"/>
        <v>3.8321437039127941</v>
      </c>
      <c r="Q9647">
        <f t="shared" si="1055"/>
        <v>14.68532536743847</v>
      </c>
      <c r="R9647">
        <f t="shared" si="1056"/>
        <v>48.135592653971912</v>
      </c>
    </row>
    <row r="9648" spans="1:18" x14ac:dyDescent="0.3">
      <c r="A9648" s="14">
        <v>43925.961805555555</v>
      </c>
      <c r="B9648" s="15">
        <v>43925</v>
      </c>
      <c r="C9648" s="16">
        <v>0.96180555555555547</v>
      </c>
      <c r="D9648">
        <v>0.45500000000000002</v>
      </c>
      <c r="E9648">
        <v>0.6</v>
      </c>
      <c r="F9648">
        <v>4.6100000000000003</v>
      </c>
      <c r="G9648">
        <v>4.0247499999999992</v>
      </c>
      <c r="H9648" s="4"/>
      <c r="I9648">
        <f t="shared" si="1050"/>
        <v>6.4367545736583578</v>
      </c>
      <c r="J9648">
        <f t="shared" si="1051"/>
        <v>1.8267545736583575</v>
      </c>
      <c r="K9648">
        <f t="shared" si="1052"/>
        <v>3.3370322723817272</v>
      </c>
      <c r="L9648">
        <f t="shared" si="1053"/>
        <v>28.380056327363022</v>
      </c>
      <c r="O9648">
        <f>VLOOKUP(D9648,'Manning''s Flow'!I$6:J$6004,2,TRUE)</f>
        <v>6.9257807194443393</v>
      </c>
      <c r="P9648">
        <f t="shared" si="1054"/>
        <v>2.3157807194443389</v>
      </c>
      <c r="Q9648">
        <f t="shared" si="1055"/>
        <v>5.3628403405501404</v>
      </c>
      <c r="R9648">
        <f t="shared" si="1056"/>
        <v>33.437107140032815</v>
      </c>
    </row>
    <row r="9649" spans="1:18" x14ac:dyDescent="0.3">
      <c r="A9649" s="14">
        <v>43925.965277777781</v>
      </c>
      <c r="B9649" s="15">
        <v>43925</v>
      </c>
      <c r="C9649" s="16">
        <v>0.96527777777777779</v>
      </c>
      <c r="D9649">
        <v>0.438</v>
      </c>
      <c r="E9649">
        <v>0.46</v>
      </c>
      <c r="F9649">
        <v>3.3159999999999998</v>
      </c>
      <c r="G9649">
        <v>4.0474999999999994</v>
      </c>
      <c r="H9649" s="4"/>
      <c r="I9649">
        <f t="shared" si="1050"/>
        <v>5.8802956795960357</v>
      </c>
      <c r="J9649">
        <f t="shared" si="1051"/>
        <v>2.5642956795960359</v>
      </c>
      <c r="K9649">
        <f t="shared" si="1052"/>
        <v>6.5756123323948952</v>
      </c>
      <c r="L9649">
        <f t="shared" si="1053"/>
        <v>43.608277871023617</v>
      </c>
      <c r="O9649">
        <f>VLOOKUP(D9649,'Manning''s Flow'!I$6:J$6004,2,TRUE)</f>
        <v>6.2782406072687857</v>
      </c>
      <c r="P9649">
        <f t="shared" si="1054"/>
        <v>2.9622406072687859</v>
      </c>
      <c r="Q9649">
        <f t="shared" si="1055"/>
        <v>8.7748694153521463</v>
      </c>
      <c r="R9649">
        <f t="shared" si="1056"/>
        <v>47.182655023434108</v>
      </c>
    </row>
    <row r="9650" spans="1:18" x14ac:dyDescent="0.3">
      <c r="A9650" s="14">
        <v>43925.96875</v>
      </c>
      <c r="B9650" s="15">
        <v>43925</v>
      </c>
      <c r="C9650" s="16">
        <v>0.96875</v>
      </c>
      <c r="D9650">
        <v>0.438</v>
      </c>
      <c r="E9650">
        <v>0.56999999999999995</v>
      </c>
      <c r="F9650">
        <v>4.1349999999999998</v>
      </c>
      <c r="G9650">
        <v>4.0627500000000003</v>
      </c>
      <c r="H9650" s="4"/>
      <c r="I9650">
        <f t="shared" si="1050"/>
        <v>5.8802956795960357</v>
      </c>
      <c r="J9650">
        <f t="shared" si="1051"/>
        <v>1.7452956795960359</v>
      </c>
      <c r="K9650">
        <f t="shared" si="1052"/>
        <v>3.0460570092165891</v>
      </c>
      <c r="L9650">
        <f t="shared" si="1053"/>
        <v>29.680406814439884</v>
      </c>
      <c r="O9650">
        <f>VLOOKUP(D9650,'Manning''s Flow'!I$6:J$6004,2,TRUE)</f>
        <v>6.2782406072687857</v>
      </c>
      <c r="P9650">
        <f t="shared" si="1054"/>
        <v>2.143240607268786</v>
      </c>
      <c r="Q9650">
        <f t="shared" si="1055"/>
        <v>4.593480300645874</v>
      </c>
      <c r="R9650">
        <f t="shared" si="1056"/>
        <v>34.137599071743082</v>
      </c>
    </row>
    <row r="9651" spans="1:18" x14ac:dyDescent="0.3">
      <c r="A9651" s="14">
        <v>43925.972222222219</v>
      </c>
      <c r="B9651" s="15">
        <v>43925</v>
      </c>
      <c r="C9651" s="16">
        <v>0.97222222222222221</v>
      </c>
      <c r="D9651">
        <v>0.43</v>
      </c>
      <c r="E9651">
        <v>0.6</v>
      </c>
      <c r="F9651">
        <v>4.1900000000000004</v>
      </c>
      <c r="G9651">
        <v>3.9657499999999999</v>
      </c>
      <c r="H9651" s="4"/>
      <c r="I9651">
        <f t="shared" si="1050"/>
        <v>5.6284619785920018</v>
      </c>
      <c r="J9651">
        <f t="shared" si="1051"/>
        <v>1.4384619785920014</v>
      </c>
      <c r="K9651">
        <f t="shared" si="1052"/>
        <v>2.0691728638548157</v>
      </c>
      <c r="L9651">
        <f t="shared" si="1053"/>
        <v>25.556928057135824</v>
      </c>
      <c r="O9651">
        <f>VLOOKUP(D9651,'Manning''s Flow'!I$6:J$6004,2,TRUE)</f>
        <v>6.2782406072687857</v>
      </c>
      <c r="P9651">
        <f t="shared" si="1054"/>
        <v>2.0882406072687854</v>
      </c>
      <c r="Q9651">
        <f t="shared" si="1055"/>
        <v>4.3607488338463058</v>
      </c>
      <c r="R9651">
        <f t="shared" si="1056"/>
        <v>33.261557463265653</v>
      </c>
    </row>
    <row r="9652" spans="1:18" x14ac:dyDescent="0.3">
      <c r="A9652" s="14">
        <v>43925.975694444445</v>
      </c>
      <c r="B9652" s="15">
        <v>43925</v>
      </c>
      <c r="C9652" s="16">
        <v>0.97569444444444453</v>
      </c>
      <c r="D9652">
        <v>0.44700000000000001</v>
      </c>
      <c r="E9652">
        <v>0.56999999999999995</v>
      </c>
      <c r="F9652">
        <v>4.2220000000000004</v>
      </c>
      <c r="G9652">
        <v>3.9570000000000003</v>
      </c>
      <c r="H9652" s="4"/>
      <c r="I9652">
        <f t="shared" si="1050"/>
        <v>6.1712636750234946</v>
      </c>
      <c r="J9652">
        <f t="shared" si="1051"/>
        <v>1.9492636750234942</v>
      </c>
      <c r="K9652">
        <f t="shared" si="1052"/>
        <v>3.7996288747660985</v>
      </c>
      <c r="L9652">
        <f t="shared" si="1053"/>
        <v>31.586134990676335</v>
      </c>
      <c r="O9652">
        <f>VLOOKUP(D9652,'Manning''s Flow'!I$6:J$6004,2,TRUE)</f>
        <v>6.5977588709215382</v>
      </c>
      <c r="P9652">
        <f t="shared" si="1054"/>
        <v>2.3757588709215378</v>
      </c>
      <c r="Q9652">
        <f t="shared" si="1055"/>
        <v>5.6442302127623805</v>
      </c>
      <c r="R9652">
        <f t="shared" si="1056"/>
        <v>36.008573780898196</v>
      </c>
    </row>
    <row r="9653" spans="1:18" x14ac:dyDescent="0.3">
      <c r="A9653" s="14">
        <v>43925.979166666664</v>
      </c>
      <c r="B9653" s="15">
        <v>43925</v>
      </c>
      <c r="C9653" s="16">
        <v>0.97916666666666663</v>
      </c>
      <c r="D9653">
        <v>0.42099999999999999</v>
      </c>
      <c r="E9653">
        <v>0.48</v>
      </c>
      <c r="F9653">
        <v>3.2810000000000001</v>
      </c>
      <c r="G9653">
        <v>3.9255000000000004</v>
      </c>
      <c r="H9653" s="4"/>
      <c r="I9653">
        <f t="shared" si="1050"/>
        <v>5.3527471076135891</v>
      </c>
      <c r="J9653">
        <f t="shared" si="1051"/>
        <v>2.0717471076135889</v>
      </c>
      <c r="K9653">
        <f t="shared" si="1052"/>
        <v>4.2921360779052717</v>
      </c>
      <c r="L9653">
        <f t="shared" si="1053"/>
        <v>38.704371156761681</v>
      </c>
      <c r="O9653">
        <f>VLOOKUP(D9653,'Manning''s Flow'!I$6:J$6004,2,TRUE)</f>
        <v>5.9671973892893044</v>
      </c>
      <c r="P9653">
        <f t="shared" si="1054"/>
        <v>2.6861973892893043</v>
      </c>
      <c r="Q9653">
        <f t="shared" si="1055"/>
        <v>7.2156564142246742</v>
      </c>
      <c r="R9653">
        <f t="shared" si="1056"/>
        <v>45.016063891414717</v>
      </c>
    </row>
    <row r="9654" spans="1:18" x14ac:dyDescent="0.3">
      <c r="A9654" s="14">
        <v>43925.982638888891</v>
      </c>
      <c r="B9654" s="15">
        <v>43925</v>
      </c>
      <c r="C9654" s="16">
        <v>0.98263888888888884</v>
      </c>
      <c r="D9654">
        <v>0.47199999999999998</v>
      </c>
      <c r="E9654">
        <v>0.5</v>
      </c>
      <c r="F9654">
        <v>4.0090000000000003</v>
      </c>
      <c r="G9654">
        <v>3.6812500000000004</v>
      </c>
      <c r="H9654" s="4"/>
      <c r="I9654">
        <f t="shared" si="1050"/>
        <v>7.0225390794757772</v>
      </c>
      <c r="J9654">
        <f t="shared" si="1051"/>
        <v>3.0135390794757768</v>
      </c>
      <c r="K9654">
        <f t="shared" si="1052"/>
        <v>9.0814177835277121</v>
      </c>
      <c r="L9654">
        <f t="shared" si="1053"/>
        <v>42.912386038309286</v>
      </c>
      <c r="O9654">
        <f>VLOOKUP(D9654,'Manning''s Flow'!I$6:J$6004,2,TRUE)</f>
        <v>7.6074461488202409</v>
      </c>
      <c r="P9654">
        <f t="shared" si="1054"/>
        <v>3.5984461488202406</v>
      </c>
      <c r="Q9654">
        <f t="shared" si="1055"/>
        <v>12.948814685959221</v>
      </c>
      <c r="R9654">
        <f t="shared" si="1056"/>
        <v>47.301631564993542</v>
      </c>
    </row>
    <row r="9655" spans="1:18" x14ac:dyDescent="0.3">
      <c r="A9655" s="14">
        <v>43925.986111111109</v>
      </c>
      <c r="B9655" s="15">
        <v>43925</v>
      </c>
      <c r="C9655" s="16">
        <v>0.98611111111111116</v>
      </c>
      <c r="D9655">
        <v>0.438</v>
      </c>
      <c r="E9655">
        <v>0.45</v>
      </c>
      <c r="F9655">
        <v>3.2130000000000001</v>
      </c>
      <c r="G9655">
        <v>3.5550000000000002</v>
      </c>
      <c r="H9655" s="4"/>
      <c r="I9655">
        <f t="shared" si="1050"/>
        <v>5.8802956795960357</v>
      </c>
      <c r="J9655">
        <f t="shared" si="1051"/>
        <v>2.6672956795960356</v>
      </c>
      <c r="K9655">
        <f t="shared" si="1052"/>
        <v>7.1144662423916776</v>
      </c>
      <c r="L9655">
        <f t="shared" si="1053"/>
        <v>45.359890470325354</v>
      </c>
      <c r="O9655">
        <f>VLOOKUP(D9655,'Manning''s Flow'!I$6:J$6004,2,TRUE)</f>
        <v>6.2782406072687857</v>
      </c>
      <c r="P9655">
        <f t="shared" si="1054"/>
        <v>3.0652406072687857</v>
      </c>
      <c r="Q9655">
        <f t="shared" si="1055"/>
        <v>9.395699980449514</v>
      </c>
      <c r="R9655">
        <f t="shared" si="1056"/>
        <v>48.823242035673637</v>
      </c>
    </row>
    <row r="9656" spans="1:18" x14ac:dyDescent="0.3">
      <c r="A9656" s="14">
        <v>43925.989583333336</v>
      </c>
      <c r="B9656" s="15">
        <v>43925</v>
      </c>
      <c r="C9656" s="16">
        <v>0.98958333333333337</v>
      </c>
      <c r="D9656">
        <v>0.45500000000000002</v>
      </c>
      <c r="E9656">
        <v>0.49</v>
      </c>
      <c r="F9656">
        <v>3.7170000000000001</v>
      </c>
      <c r="G9656">
        <v>3.48475</v>
      </c>
      <c r="H9656" s="4"/>
      <c r="I9656">
        <f t="shared" si="1050"/>
        <v>6.4367545736583578</v>
      </c>
      <c r="J9656">
        <f t="shared" si="1051"/>
        <v>2.7197545736583577</v>
      </c>
      <c r="K9656">
        <f t="shared" si="1052"/>
        <v>7.3970649409355556</v>
      </c>
      <c r="L9656">
        <f t="shared" si="1053"/>
        <v>42.253507455272967</v>
      </c>
      <c r="O9656">
        <f>VLOOKUP(D9656,'Manning''s Flow'!I$6:J$6004,2,TRUE)</f>
        <v>6.9257807194443393</v>
      </c>
      <c r="P9656">
        <f t="shared" si="1054"/>
        <v>3.2087807194443392</v>
      </c>
      <c r="Q9656">
        <f t="shared" si="1055"/>
        <v>10.296273705477731</v>
      </c>
      <c r="R9656">
        <f t="shared" si="1056"/>
        <v>46.330960355640336</v>
      </c>
    </row>
    <row r="9657" spans="1:18" x14ac:dyDescent="0.3">
      <c r="A9657" s="14">
        <v>43925.993055555555</v>
      </c>
      <c r="B9657" s="15">
        <v>43925</v>
      </c>
      <c r="C9657" s="16">
        <v>0.99305555555555547</v>
      </c>
      <c r="D9657">
        <v>0.46400000000000002</v>
      </c>
      <c r="E9657">
        <v>0.38</v>
      </c>
      <c r="F9657">
        <v>3</v>
      </c>
      <c r="G9657">
        <v>3.4067499999999997</v>
      </c>
      <c r="H9657" s="4"/>
      <c r="I9657">
        <f t="shared" si="1050"/>
        <v>6.7431967845940175</v>
      </c>
      <c r="J9657">
        <f t="shared" si="1051"/>
        <v>3.7431967845940175</v>
      </c>
      <c r="K9657">
        <f t="shared" si="1052"/>
        <v>14.011522168194992</v>
      </c>
      <c r="L9657">
        <f t="shared" si="1053"/>
        <v>55.510715528071032</v>
      </c>
      <c r="O9657">
        <f>VLOOKUP(D9657,'Manning''s Flow'!I$6:J$6004,2,TRUE)</f>
        <v>7.2623340511230463</v>
      </c>
      <c r="P9657">
        <f t="shared" si="1054"/>
        <v>4.2623340511230463</v>
      </c>
      <c r="Q9657">
        <f t="shared" si="1055"/>
        <v>18.167491563363001</v>
      </c>
      <c r="R9657">
        <f t="shared" si="1056"/>
        <v>58.690966583448741</v>
      </c>
    </row>
    <row r="9658" spans="1:18" x14ac:dyDescent="0.3">
      <c r="A9658" s="14">
        <v>43925.996527777781</v>
      </c>
      <c r="B9658" s="15">
        <v>43925</v>
      </c>
      <c r="C9658" s="16">
        <v>0.99652777777777779</v>
      </c>
      <c r="D9658">
        <v>0.42099999999999999</v>
      </c>
      <c r="E9658">
        <v>0.54</v>
      </c>
      <c r="F9658">
        <v>3.6970000000000001</v>
      </c>
      <c r="G9658">
        <v>3.5337500000000004</v>
      </c>
      <c r="H9658" s="4"/>
      <c r="I9658">
        <f t="shared" si="1050"/>
        <v>5.3527471076135891</v>
      </c>
      <c r="J9658">
        <f t="shared" si="1051"/>
        <v>1.655747107613589</v>
      </c>
      <c r="K9658">
        <f t="shared" si="1052"/>
        <v>2.7414984843707657</v>
      </c>
      <c r="L9658">
        <f t="shared" si="1053"/>
        <v>30.932660824915555</v>
      </c>
      <c r="O9658">
        <f>VLOOKUP(D9658,'Manning''s Flow'!I$6:J$6004,2,TRUE)</f>
        <v>5.9671973892893044</v>
      </c>
      <c r="P9658">
        <f t="shared" si="1054"/>
        <v>2.2701973892893044</v>
      </c>
      <c r="Q9658">
        <f t="shared" si="1055"/>
        <v>5.1537961863359731</v>
      </c>
      <c r="R9658">
        <f t="shared" si="1056"/>
        <v>38.044616948052493</v>
      </c>
    </row>
    <row r="9659" spans="1:18" x14ac:dyDescent="0.3">
      <c r="A9659" s="14">
        <v>43926</v>
      </c>
      <c r="B9659" s="15">
        <v>43926</v>
      </c>
      <c r="C9659" s="16">
        <v>0</v>
      </c>
      <c r="D9659">
        <v>0.43</v>
      </c>
      <c r="E9659">
        <v>0.53</v>
      </c>
      <c r="F9659">
        <v>3.7210000000000001</v>
      </c>
      <c r="G9659">
        <v>3.5517499999999997</v>
      </c>
      <c r="H9659" s="4"/>
      <c r="I9659">
        <f t="shared" si="1050"/>
        <v>5.6284619785920018</v>
      </c>
      <c r="J9659">
        <f t="shared" si="1051"/>
        <v>1.9074619785920017</v>
      </c>
      <c r="K9659">
        <f t="shared" si="1052"/>
        <v>3.6384111997741142</v>
      </c>
      <c r="L9659">
        <f t="shared" si="1053"/>
        <v>33.889577398711793</v>
      </c>
      <c r="O9659">
        <f>VLOOKUP(D9659,'Manning''s Flow'!I$6:J$6004,2,TRUE)</f>
        <v>6.2782406072687857</v>
      </c>
      <c r="P9659">
        <f t="shared" si="1054"/>
        <v>2.5572406072687857</v>
      </c>
      <c r="Q9659">
        <f t="shared" si="1055"/>
        <v>6.5394795234644274</v>
      </c>
      <c r="R9659">
        <f t="shared" si="1056"/>
        <v>40.731803179191289</v>
      </c>
    </row>
    <row r="9660" spans="1:18" x14ac:dyDescent="0.3">
      <c r="A9660" s="14">
        <v>43926.003472222219</v>
      </c>
      <c r="B9660" s="15">
        <v>43926</v>
      </c>
      <c r="C9660" s="16">
        <v>3.472222222222222E-3</v>
      </c>
      <c r="D9660">
        <v>0.438</v>
      </c>
      <c r="E9660">
        <v>0.53</v>
      </c>
      <c r="F9660">
        <v>3.7890000000000001</v>
      </c>
      <c r="G9660">
        <v>3.5277500000000002</v>
      </c>
      <c r="H9660" s="4"/>
      <c r="I9660">
        <f t="shared" si="1050"/>
        <v>5.8802956795960357</v>
      </c>
      <c r="J9660">
        <f t="shared" si="1051"/>
        <v>2.0912956795960356</v>
      </c>
      <c r="K9660">
        <f t="shared" si="1052"/>
        <v>4.3735176194970444</v>
      </c>
      <c r="L9660">
        <f t="shared" si="1053"/>
        <v>35.564464672288445</v>
      </c>
      <c r="O9660">
        <f>VLOOKUP(D9660,'Manning''s Flow'!I$6:J$6004,2,TRUE)</f>
        <v>6.2782406072687857</v>
      </c>
      <c r="P9660">
        <f t="shared" si="1054"/>
        <v>2.4892406072687856</v>
      </c>
      <c r="Q9660">
        <f t="shared" si="1055"/>
        <v>6.1963188008758729</v>
      </c>
      <c r="R9660">
        <f t="shared" si="1056"/>
        <v>39.648697190528296</v>
      </c>
    </row>
    <row r="9661" spans="1:18" x14ac:dyDescent="0.3">
      <c r="A9661" s="14">
        <v>43926.006944444445</v>
      </c>
      <c r="B9661" s="15">
        <v>43926</v>
      </c>
      <c r="C9661" s="16">
        <v>6.9444444444444441E-3</v>
      </c>
      <c r="D9661">
        <v>0.42099999999999999</v>
      </c>
      <c r="E9661">
        <v>0.43</v>
      </c>
      <c r="F9661">
        <v>2.9039999999999999</v>
      </c>
      <c r="G9661">
        <v>3.6187499999999999</v>
      </c>
      <c r="H9661" s="4"/>
      <c r="I9661">
        <f t="shared" si="1050"/>
        <v>5.3527471076135891</v>
      </c>
      <c r="J9661">
        <f t="shared" si="1051"/>
        <v>2.4487471076135892</v>
      </c>
      <c r="K9661">
        <f t="shared" si="1052"/>
        <v>5.9963623970459192</v>
      </c>
      <c r="L9661">
        <f t="shared" si="1053"/>
        <v>45.747483644997232</v>
      </c>
      <c r="O9661">
        <f>VLOOKUP(D9661,'Manning''s Flow'!I$6:J$6004,2,TRUE)</f>
        <v>5.9671973892893044</v>
      </c>
      <c r="P9661">
        <f t="shared" si="1054"/>
        <v>3.0631973892893045</v>
      </c>
      <c r="Q9661">
        <f t="shared" si="1055"/>
        <v>9.3831782457488107</v>
      </c>
      <c r="R9661">
        <f t="shared" si="1056"/>
        <v>51.333937683836737</v>
      </c>
    </row>
    <row r="9662" spans="1:18" x14ac:dyDescent="0.3">
      <c r="A9662" s="14">
        <v>43926.010416666664</v>
      </c>
      <c r="B9662" s="15">
        <v>43926</v>
      </c>
      <c r="C9662" s="16">
        <v>1.0416666666666666E-2</v>
      </c>
      <c r="D9662">
        <v>0.47199999999999998</v>
      </c>
      <c r="E9662">
        <v>0.5</v>
      </c>
      <c r="F9662">
        <v>4.0609999999999999</v>
      </c>
      <c r="G9662">
        <v>3.8109999999999999</v>
      </c>
      <c r="H9662" s="4"/>
      <c r="I9662">
        <f t="shared" si="1050"/>
        <v>7.0225390794757772</v>
      </c>
      <c r="J9662">
        <f t="shared" si="1051"/>
        <v>2.9615390794757772</v>
      </c>
      <c r="K9662">
        <f t="shared" si="1052"/>
        <v>8.7707137192622344</v>
      </c>
      <c r="L9662">
        <f t="shared" si="1053"/>
        <v>42.171913120871544</v>
      </c>
      <c r="O9662">
        <f>VLOOKUP(D9662,'Manning''s Flow'!I$6:J$6004,2,TRUE)</f>
        <v>7.6074461488202409</v>
      </c>
      <c r="P9662">
        <f t="shared" si="1054"/>
        <v>3.546446148820241</v>
      </c>
      <c r="Q9662">
        <f t="shared" si="1055"/>
        <v>12.577280286481919</v>
      </c>
      <c r="R9662">
        <f t="shared" si="1056"/>
        <v>46.618090742189771</v>
      </c>
    </row>
    <row r="9663" spans="1:18" x14ac:dyDescent="0.3">
      <c r="A9663" s="14">
        <v>43926.013888888891</v>
      </c>
      <c r="B9663" s="15">
        <v>43926</v>
      </c>
      <c r="C9663" s="16">
        <v>1.3888888888888888E-2</v>
      </c>
      <c r="D9663">
        <v>0.44700000000000001</v>
      </c>
      <c r="E9663">
        <v>0.61</v>
      </c>
      <c r="F9663">
        <v>4.49</v>
      </c>
      <c r="G9663">
        <v>3.53775</v>
      </c>
      <c r="H9663" s="4"/>
      <c r="I9663">
        <f t="shared" si="1050"/>
        <v>6.1712636750234946</v>
      </c>
      <c r="J9663">
        <f t="shared" si="1051"/>
        <v>1.6812636750234944</v>
      </c>
      <c r="K9663">
        <f t="shared" si="1052"/>
        <v>2.8266475449535062</v>
      </c>
      <c r="L9663">
        <f t="shared" si="1053"/>
        <v>27.24342636384101</v>
      </c>
      <c r="O9663">
        <f>VLOOKUP(D9663,'Manning''s Flow'!I$6:J$6004,2,TRUE)</f>
        <v>6.5977588709215382</v>
      </c>
      <c r="P9663">
        <f t="shared" si="1054"/>
        <v>2.107758870921538</v>
      </c>
      <c r="Q9663">
        <f t="shared" si="1055"/>
        <v>4.4426474579484365</v>
      </c>
      <c r="R9663">
        <f t="shared" si="1056"/>
        <v>31.94658841218212</v>
      </c>
    </row>
    <row r="9664" spans="1:18" x14ac:dyDescent="0.3">
      <c r="A9664" s="14">
        <v>43926.017361111109</v>
      </c>
      <c r="B9664" s="15">
        <v>43926</v>
      </c>
      <c r="C9664" s="16">
        <v>1.7361111111111112E-2</v>
      </c>
      <c r="D9664">
        <v>0.379</v>
      </c>
      <c r="E9664">
        <v>0.47</v>
      </c>
      <c r="F9664">
        <v>2.6960000000000002</v>
      </c>
      <c r="G9664">
        <v>4.1987500000000004</v>
      </c>
      <c r="H9664" s="4"/>
      <c r="I9664">
        <f t="shared" si="1050"/>
        <v>4.1705918765917671</v>
      </c>
      <c r="J9664">
        <f t="shared" si="1051"/>
        <v>1.4745918765917669</v>
      </c>
      <c r="K9664">
        <f t="shared" si="1052"/>
        <v>2.174421202510429</v>
      </c>
      <c r="L9664">
        <f t="shared" si="1053"/>
        <v>35.356897059820014</v>
      </c>
      <c r="O9664">
        <f>VLOOKUP(D9664,'Manning''s Flow'!I$6:J$6004,2,TRUE)</f>
        <v>4.5380596632535068</v>
      </c>
      <c r="P9664">
        <f t="shared" si="1054"/>
        <v>1.8420596632535067</v>
      </c>
      <c r="Q9664">
        <f t="shared" si="1055"/>
        <v>3.3931838029856225</v>
      </c>
      <c r="R9664">
        <f t="shared" si="1056"/>
        <v>40.591349606295488</v>
      </c>
    </row>
    <row r="9665" spans="1:18" x14ac:dyDescent="0.3">
      <c r="A9665" s="14">
        <v>43926.020833333336</v>
      </c>
      <c r="B9665" s="15">
        <v>43926</v>
      </c>
      <c r="C9665" s="16">
        <v>2.0833333333333332E-2</v>
      </c>
      <c r="D9665">
        <v>0.48099999999999998</v>
      </c>
      <c r="E9665">
        <v>0.67</v>
      </c>
      <c r="F9665">
        <v>5.548</v>
      </c>
      <c r="G9665">
        <v>3.9747500000000002</v>
      </c>
      <c r="H9665" s="4"/>
      <c r="I9665">
        <f t="shared" si="1050"/>
        <v>7.344671442312487</v>
      </c>
      <c r="J9665">
        <f t="shared" si="1051"/>
        <v>1.796671442312487</v>
      </c>
      <c r="K9665">
        <f t="shared" si="1052"/>
        <v>3.2280282716212323</v>
      </c>
      <c r="L9665">
        <f t="shared" si="1053"/>
        <v>24.462243905995621</v>
      </c>
      <c r="O9665">
        <f>VLOOKUP(D9665,'Manning''s Flow'!I$6:J$6004,2,TRUE)</f>
        <v>7.9611437039127937</v>
      </c>
      <c r="P9665">
        <f t="shared" si="1054"/>
        <v>2.4131437039127936</v>
      </c>
      <c r="Q9665">
        <f t="shared" si="1055"/>
        <v>5.8232625357339565</v>
      </c>
      <c r="R9665">
        <f t="shared" si="1056"/>
        <v>30.311520475717156</v>
      </c>
    </row>
    <row r="9666" spans="1:18" x14ac:dyDescent="0.3">
      <c r="A9666" s="14">
        <v>43926.024305555555</v>
      </c>
      <c r="B9666" s="15">
        <v>43926</v>
      </c>
      <c r="C9666" s="16">
        <v>2.4305555555555556E-2</v>
      </c>
      <c r="D9666">
        <v>0.45500000000000002</v>
      </c>
      <c r="E9666">
        <v>0.41</v>
      </c>
      <c r="F9666">
        <v>3.165</v>
      </c>
      <c r="G9666">
        <v>3.8202499999999997</v>
      </c>
      <c r="H9666" s="4"/>
      <c r="I9666">
        <f t="shared" si="1050"/>
        <v>6.4367545736583578</v>
      </c>
      <c r="J9666">
        <f t="shared" si="1051"/>
        <v>3.2717545736583578</v>
      </c>
      <c r="K9666">
        <f t="shared" si="1052"/>
        <v>10.704377990254383</v>
      </c>
      <c r="L9666">
        <f t="shared" si="1053"/>
        <v>50.829257760543165</v>
      </c>
      <c r="O9666">
        <f>VLOOKUP(D9666,'Manning''s Flow'!I$6:J$6004,2,TRUE)</f>
        <v>6.9257807194443393</v>
      </c>
      <c r="P9666">
        <f t="shared" si="1054"/>
        <v>3.7607807194443392</v>
      </c>
      <c r="Q9666">
        <f t="shared" si="1055"/>
        <v>14.143471619744282</v>
      </c>
      <c r="R9666">
        <f t="shared" si="1056"/>
        <v>54.30118093236527</v>
      </c>
    </row>
    <row r="9667" spans="1:18" x14ac:dyDescent="0.3">
      <c r="A9667" s="14">
        <v>43926.027777777781</v>
      </c>
      <c r="B9667" s="15">
        <v>43926</v>
      </c>
      <c r="C9667" s="16">
        <v>2.7777777777777776E-2</v>
      </c>
      <c r="D9667">
        <v>0.42099999999999999</v>
      </c>
      <c r="E9667">
        <v>0.56999999999999995</v>
      </c>
      <c r="F9667">
        <v>3.8719999999999999</v>
      </c>
      <c r="G9667">
        <v>4.0274999999999999</v>
      </c>
      <c r="H9667" s="4"/>
      <c r="I9667">
        <f t="shared" si="1050"/>
        <v>5.3527471076135891</v>
      </c>
      <c r="J9667">
        <f t="shared" si="1051"/>
        <v>1.4807471076135892</v>
      </c>
      <c r="K9667">
        <f t="shared" si="1052"/>
        <v>2.1926119967060105</v>
      </c>
      <c r="L9667">
        <f t="shared" si="1053"/>
        <v>27.66331152666298</v>
      </c>
      <c r="O9667">
        <f>VLOOKUP(D9667,'Manning''s Flow'!I$6:J$6004,2,TRUE)</f>
        <v>5.9671973892893044</v>
      </c>
      <c r="P9667">
        <f t="shared" si="1054"/>
        <v>2.0951973892893045</v>
      </c>
      <c r="Q9667">
        <f t="shared" si="1055"/>
        <v>4.3898521000847177</v>
      </c>
      <c r="R9667">
        <f t="shared" si="1056"/>
        <v>35.111916911782323</v>
      </c>
    </row>
    <row r="9668" spans="1:18" x14ac:dyDescent="0.3">
      <c r="A9668" s="14">
        <v>43926.03125</v>
      </c>
      <c r="B9668" s="15">
        <v>43926</v>
      </c>
      <c r="C9668" s="16">
        <v>3.125E-2</v>
      </c>
      <c r="D9668">
        <v>0.43</v>
      </c>
      <c r="E9668">
        <v>0.5</v>
      </c>
      <c r="F9668">
        <v>3.5249999999999999</v>
      </c>
      <c r="G9668">
        <v>3.3827499999999997</v>
      </c>
      <c r="H9668" s="4"/>
      <c r="I9668">
        <f t="shared" ref="I9668:I9731" si="1057">41.756*(D9668^2.3745)</f>
        <v>5.6284619785920018</v>
      </c>
      <c r="J9668">
        <f t="shared" ref="J9668:J9731" si="1058">ABS(F9668-I9668)</f>
        <v>2.1034619785920019</v>
      </c>
      <c r="K9668">
        <f t="shared" ref="K9668:K9731" si="1059">J9668^2</f>
        <v>4.4245522953821794</v>
      </c>
      <c r="L9668">
        <f t="shared" ref="L9668:L9731" si="1060">100*ABS(J9668/I9668)</f>
        <v>37.371878616086832</v>
      </c>
      <c r="O9668">
        <f>VLOOKUP(D9668,'Manning''s Flow'!I$6:J$6004,2,TRUE)</f>
        <v>6.2782406072687857</v>
      </c>
      <c r="P9668">
        <f t="shared" ref="P9668:P9731" si="1061">ABS(F9668-O9668)</f>
        <v>2.7532406072687858</v>
      </c>
      <c r="Q9668">
        <f t="shared" ref="Q9668:Q9731" si="1062">P9668^2</f>
        <v>7.5803338415137924</v>
      </c>
      <c r="R9668">
        <f t="shared" ref="R9668:R9731" si="1063">100*ABS(P9668/O9668)</f>
        <v>43.853696911219913</v>
      </c>
    </row>
    <row r="9669" spans="1:18" x14ac:dyDescent="0.3">
      <c r="A9669" s="14">
        <v>43926.034722222219</v>
      </c>
      <c r="B9669" s="15">
        <v>43926</v>
      </c>
      <c r="C9669" s="16">
        <v>3.4722222222222224E-2</v>
      </c>
      <c r="D9669">
        <v>0.44700000000000001</v>
      </c>
      <c r="E9669">
        <v>0.4</v>
      </c>
      <c r="F9669">
        <v>2.9689999999999999</v>
      </c>
      <c r="G9669">
        <v>3.1632499999999997</v>
      </c>
      <c r="H9669" s="4"/>
      <c r="I9669">
        <f t="shared" si="1057"/>
        <v>6.1712636750234946</v>
      </c>
      <c r="J9669">
        <f t="shared" si="1058"/>
        <v>3.2022636750234947</v>
      </c>
      <c r="K9669">
        <f t="shared" si="1059"/>
        <v>10.254492644374979</v>
      </c>
      <c r="L9669">
        <f t="shared" si="1060"/>
        <v>51.889918234798216</v>
      </c>
      <c r="O9669">
        <f>VLOOKUP(D9669,'Manning''s Flow'!I$6:J$6004,2,TRUE)</f>
        <v>6.5977588709215382</v>
      </c>
      <c r="P9669">
        <f t="shared" si="1061"/>
        <v>3.6287588709215384</v>
      </c>
      <c r="Q9669">
        <f t="shared" si="1062"/>
        <v>13.167890943291757</v>
      </c>
      <c r="R9669">
        <f t="shared" si="1063"/>
        <v>54.999871045828229</v>
      </c>
    </row>
    <row r="9670" spans="1:18" x14ac:dyDescent="0.3">
      <c r="A9670" s="14">
        <v>43926.038194444445</v>
      </c>
      <c r="B9670" s="15">
        <v>43926</v>
      </c>
      <c r="C9670" s="16">
        <v>3.8194444444444441E-2</v>
      </c>
      <c r="D9670">
        <v>0.41299999999999998</v>
      </c>
      <c r="E9670">
        <v>0.35</v>
      </c>
      <c r="F9670">
        <v>2.2869999999999999</v>
      </c>
      <c r="G9670">
        <v>3.1864999999999997</v>
      </c>
      <c r="H9670" s="4"/>
      <c r="I9670">
        <f t="shared" si="1057"/>
        <v>5.1143716796947718</v>
      </c>
      <c r="J9670">
        <f t="shared" si="1058"/>
        <v>2.8273716796947719</v>
      </c>
      <c r="K9670">
        <f t="shared" si="1059"/>
        <v>7.9940306151400353</v>
      </c>
      <c r="L9670">
        <f t="shared" si="1060"/>
        <v>55.282874549772863</v>
      </c>
      <c r="O9670">
        <f>VLOOKUP(D9670,'Manning''s Flow'!I$6:J$6004,2,TRUE)</f>
        <v>5.6646000096992335</v>
      </c>
      <c r="P9670">
        <f t="shared" si="1061"/>
        <v>3.3776000096992336</v>
      </c>
      <c r="Q9670">
        <f t="shared" si="1062"/>
        <v>11.408181825520263</v>
      </c>
      <c r="R9670">
        <f t="shared" si="1063"/>
        <v>59.626452069270997</v>
      </c>
    </row>
    <row r="9671" spans="1:18" x14ac:dyDescent="0.3">
      <c r="A9671" s="14">
        <v>43926.041666666664</v>
      </c>
      <c r="B9671" s="15">
        <v>43926</v>
      </c>
      <c r="C9671" s="16">
        <v>4.1666666666666664E-2</v>
      </c>
      <c r="D9671">
        <v>0.45500000000000002</v>
      </c>
      <c r="E9671">
        <v>0.52</v>
      </c>
      <c r="F9671">
        <v>3.9649999999999999</v>
      </c>
      <c r="G9671">
        <v>3.2212499999999999</v>
      </c>
      <c r="H9671" s="4"/>
      <c r="I9671">
        <f t="shared" si="1057"/>
        <v>6.4367545736583578</v>
      </c>
      <c r="J9671">
        <f t="shared" si="1058"/>
        <v>2.4717545736583579</v>
      </c>
      <c r="K9671">
        <f t="shared" si="1059"/>
        <v>6.109570672401011</v>
      </c>
      <c r="L9671">
        <f t="shared" si="1060"/>
        <v>38.400634129716792</v>
      </c>
      <c r="O9671">
        <f>VLOOKUP(D9671,'Manning''s Flow'!I$6:J$6004,2,TRUE)</f>
        <v>6.9257807194443393</v>
      </c>
      <c r="P9671">
        <f t="shared" si="1061"/>
        <v>2.9607807194443394</v>
      </c>
      <c r="Q9671">
        <f t="shared" si="1062"/>
        <v>8.7662224686333392</v>
      </c>
      <c r="R9671">
        <f t="shared" si="1063"/>
        <v>42.750136618271178</v>
      </c>
    </row>
    <row r="9672" spans="1:18" x14ac:dyDescent="0.3">
      <c r="A9672" s="14">
        <v>43926.045138888891</v>
      </c>
      <c r="B9672" s="15">
        <v>43926</v>
      </c>
      <c r="C9672" s="16">
        <v>4.5138888888888888E-2</v>
      </c>
      <c r="D9672">
        <v>0.49</v>
      </c>
      <c r="E9672">
        <v>0.43</v>
      </c>
      <c r="F9672">
        <v>3.6640000000000001</v>
      </c>
      <c r="G9672">
        <v>3.2709999999999999</v>
      </c>
      <c r="H9672" s="4"/>
      <c r="I9672">
        <f t="shared" si="1057"/>
        <v>7.6751961087923979</v>
      </c>
      <c r="J9672">
        <f t="shared" si="1058"/>
        <v>4.0111961087923973</v>
      </c>
      <c r="K9672">
        <f t="shared" si="1059"/>
        <v>16.08969422319127</v>
      </c>
      <c r="L9672">
        <f t="shared" si="1060"/>
        <v>52.261806108085388</v>
      </c>
      <c r="O9672">
        <f>VLOOKUP(D9672,'Manning''s Flow'!I$6:J$6004,2,TRUE)</f>
        <v>8.3234528388050908</v>
      </c>
      <c r="P9672">
        <f t="shared" si="1061"/>
        <v>4.6594528388050911</v>
      </c>
      <c r="Q9672">
        <f t="shared" si="1062"/>
        <v>21.710500757048823</v>
      </c>
      <c r="R9672">
        <f t="shared" si="1063"/>
        <v>55.979807046927398</v>
      </c>
    </row>
    <row r="9673" spans="1:18" x14ac:dyDescent="0.3">
      <c r="A9673" s="14">
        <v>43926.048611111109</v>
      </c>
      <c r="B9673" s="15">
        <v>43926</v>
      </c>
      <c r="C9673" s="16">
        <v>4.8611111111111112E-2</v>
      </c>
      <c r="D9673">
        <v>0.47199999999999998</v>
      </c>
      <c r="E9673">
        <v>0.39</v>
      </c>
      <c r="F9673">
        <v>3.1680000000000001</v>
      </c>
      <c r="G9673">
        <v>3.6352500000000001</v>
      </c>
      <c r="H9673" s="4"/>
      <c r="I9673">
        <f t="shared" si="1057"/>
        <v>7.0225390794757772</v>
      </c>
      <c r="J9673">
        <f t="shared" si="1058"/>
        <v>3.854539079475777</v>
      </c>
      <c r="K9673">
        <f t="shared" si="1059"/>
        <v>14.857471515205971</v>
      </c>
      <c r="L9673">
        <f t="shared" si="1060"/>
        <v>54.888111491485112</v>
      </c>
      <c r="O9673">
        <f>VLOOKUP(D9673,'Manning''s Flow'!I$6:J$6004,2,TRUE)</f>
        <v>7.6074461488202409</v>
      </c>
      <c r="P9673">
        <f t="shared" si="1061"/>
        <v>4.4394461488202408</v>
      </c>
      <c r="Q9673">
        <f t="shared" si="1062"/>
        <v>19.708682108274868</v>
      </c>
      <c r="R9673">
        <f t="shared" si="1063"/>
        <v>58.356589872262298</v>
      </c>
    </row>
    <row r="9674" spans="1:18" x14ac:dyDescent="0.3">
      <c r="A9674" s="14">
        <v>43926.052083333336</v>
      </c>
      <c r="B9674" s="15">
        <v>43926</v>
      </c>
      <c r="C9674" s="16">
        <v>5.2083333333333336E-2</v>
      </c>
      <c r="D9674">
        <v>0.41299999999999998</v>
      </c>
      <c r="E9674">
        <v>0.56999999999999995</v>
      </c>
      <c r="F9674">
        <v>3.7440000000000002</v>
      </c>
      <c r="G9674">
        <v>3.1875</v>
      </c>
      <c r="H9674" s="4"/>
      <c r="I9674">
        <f t="shared" si="1057"/>
        <v>5.1143716796947718</v>
      </c>
      <c r="J9674">
        <f t="shared" si="1058"/>
        <v>1.3703716796947716</v>
      </c>
      <c r="K9674">
        <f t="shared" si="1059"/>
        <v>1.8779185405094696</v>
      </c>
      <c r="L9674">
        <f t="shared" si="1060"/>
        <v>26.794526591320324</v>
      </c>
      <c r="O9674">
        <f>VLOOKUP(D9674,'Manning''s Flow'!I$6:J$6004,2,TRUE)</f>
        <v>5.6646000096992335</v>
      </c>
      <c r="P9674">
        <f t="shared" si="1061"/>
        <v>1.9206000096992333</v>
      </c>
      <c r="Q9674">
        <f t="shared" si="1062"/>
        <v>3.6887043972566951</v>
      </c>
      <c r="R9674">
        <f t="shared" si="1063"/>
        <v>33.905306754416529</v>
      </c>
    </row>
    <row r="9675" spans="1:18" x14ac:dyDescent="0.3">
      <c r="A9675" s="14">
        <v>43926.055555555555</v>
      </c>
      <c r="B9675" s="15">
        <v>43926</v>
      </c>
      <c r="C9675" s="16">
        <v>5.5555555555555552E-2</v>
      </c>
      <c r="D9675">
        <v>0.36199999999999999</v>
      </c>
      <c r="E9675">
        <v>0.4</v>
      </c>
      <c r="F9675">
        <v>2.1739999999999999</v>
      </c>
      <c r="G9675">
        <v>3.2377500000000001</v>
      </c>
      <c r="H9675" s="4"/>
      <c r="I9675">
        <f t="shared" si="1057"/>
        <v>3.7400067812126569</v>
      </c>
      <c r="J9675">
        <f t="shared" si="1058"/>
        <v>1.566006781212657</v>
      </c>
      <c r="K9675">
        <f t="shared" si="1059"/>
        <v>2.4523772388040266</v>
      </c>
      <c r="L9675">
        <f t="shared" si="1060"/>
        <v>41.871763149715363</v>
      </c>
      <c r="O9675">
        <f>VLOOKUP(D9675,'Manning''s Flow'!I$6:J$6004,2,TRUE)</f>
        <v>4.2772278331697269</v>
      </c>
      <c r="P9675">
        <f t="shared" si="1061"/>
        <v>2.1032278331697269</v>
      </c>
      <c r="Q9675">
        <f t="shared" si="1062"/>
        <v>4.423567318219825</v>
      </c>
      <c r="R9675">
        <f t="shared" si="1063"/>
        <v>49.172686497064319</v>
      </c>
    </row>
    <row r="9676" spans="1:18" x14ac:dyDescent="0.3">
      <c r="A9676" s="14">
        <v>43926.059027777781</v>
      </c>
      <c r="B9676" s="15">
        <v>43926</v>
      </c>
      <c r="C9676" s="16">
        <v>5.9027777777777783E-2</v>
      </c>
      <c r="D9676">
        <v>0.45500000000000002</v>
      </c>
      <c r="E9676">
        <v>0.51</v>
      </c>
      <c r="F9676">
        <v>3.8650000000000002</v>
      </c>
      <c r="G9676">
        <v>3.3600000000000003</v>
      </c>
      <c r="H9676" s="4"/>
      <c r="I9676">
        <f t="shared" si="1057"/>
        <v>6.4367545736583578</v>
      </c>
      <c r="J9676">
        <f t="shared" si="1058"/>
        <v>2.5717545736583576</v>
      </c>
      <c r="K9676">
        <f t="shared" si="1059"/>
        <v>6.6139215871326806</v>
      </c>
      <c r="L9676">
        <f t="shared" si="1060"/>
        <v>39.954212083570084</v>
      </c>
      <c r="O9676">
        <f>VLOOKUP(D9676,'Manning''s Flow'!I$6:J$6004,2,TRUE)</f>
        <v>6.9257807194443393</v>
      </c>
      <c r="P9676">
        <f t="shared" si="1061"/>
        <v>3.060780719444339</v>
      </c>
      <c r="Q9676">
        <f t="shared" si="1062"/>
        <v>9.3683786125222053</v>
      </c>
      <c r="R9676">
        <f t="shared" si="1063"/>
        <v>44.194017157532933</v>
      </c>
    </row>
    <row r="9677" spans="1:18" x14ac:dyDescent="0.3">
      <c r="A9677" s="14">
        <v>43926.0625</v>
      </c>
      <c r="B9677" s="15">
        <v>43926</v>
      </c>
      <c r="C9677" s="16">
        <v>6.25E-2</v>
      </c>
      <c r="D9677">
        <v>0.39600000000000002</v>
      </c>
      <c r="E9677">
        <v>0.59</v>
      </c>
      <c r="F9677">
        <v>3.657</v>
      </c>
      <c r="G9677">
        <v>3.3142499999999999</v>
      </c>
      <c r="H9677" s="4"/>
      <c r="I9677">
        <f t="shared" si="1057"/>
        <v>4.6285622384768184</v>
      </c>
      <c r="J9677">
        <f t="shared" si="1058"/>
        <v>0.97156223847681833</v>
      </c>
      <c r="K9677">
        <f t="shared" si="1059"/>
        <v>0.94393318323408604</v>
      </c>
      <c r="L9677">
        <f t="shared" si="1060"/>
        <v>20.99058386641773</v>
      </c>
      <c r="O9677">
        <f>VLOOKUP(D9677,'Manning''s Flow'!I$6:J$6004,2,TRUE)</f>
        <v>5.0846224199744174</v>
      </c>
      <c r="P9677">
        <f t="shared" si="1061"/>
        <v>1.4276224199744174</v>
      </c>
      <c r="Q9677">
        <f t="shared" si="1062"/>
        <v>2.0381057740136117</v>
      </c>
      <c r="R9677">
        <f t="shared" si="1063"/>
        <v>28.077255340851842</v>
      </c>
    </row>
    <row r="9678" spans="1:18" x14ac:dyDescent="0.3">
      <c r="A9678" s="14">
        <v>43926.065972222219</v>
      </c>
      <c r="B9678" s="15">
        <v>43926</v>
      </c>
      <c r="C9678" s="16">
        <v>6.5972222222222224E-2</v>
      </c>
      <c r="D9678">
        <v>0.438</v>
      </c>
      <c r="E9678">
        <v>0.49</v>
      </c>
      <c r="F9678">
        <v>3.5609999999999999</v>
      </c>
      <c r="G9678">
        <v>3.3407499999999999</v>
      </c>
      <c r="H9678" s="4"/>
      <c r="I9678">
        <f t="shared" si="1057"/>
        <v>5.8802956795960357</v>
      </c>
      <c r="J9678">
        <f t="shared" si="1058"/>
        <v>2.3192956795960358</v>
      </c>
      <c r="K9678">
        <f t="shared" si="1059"/>
        <v>5.3791324493928379</v>
      </c>
      <c r="L9678">
        <f t="shared" si="1060"/>
        <v>39.441820717344726</v>
      </c>
      <c r="O9678">
        <f>VLOOKUP(D9678,'Manning''s Flow'!I$6:J$6004,2,TRUE)</f>
        <v>6.2782406072687857</v>
      </c>
      <c r="P9678">
        <f t="shared" si="1061"/>
        <v>2.7172406072687858</v>
      </c>
      <c r="Q9678">
        <f t="shared" si="1062"/>
        <v>7.3833965177904402</v>
      </c>
      <c r="R9678">
        <f t="shared" si="1063"/>
        <v>43.280287858398331</v>
      </c>
    </row>
    <row r="9679" spans="1:18" x14ac:dyDescent="0.3">
      <c r="A9679" s="14">
        <v>43926.069444444445</v>
      </c>
      <c r="B9679" s="15">
        <v>43926</v>
      </c>
      <c r="C9679" s="16">
        <v>6.9444444444444434E-2</v>
      </c>
      <c r="D9679">
        <v>0.37</v>
      </c>
      <c r="E9679">
        <v>0.41</v>
      </c>
      <c r="F9679">
        <v>2.2799999999999998</v>
      </c>
      <c r="G9679">
        <v>3.3722499999999997</v>
      </c>
      <c r="H9679" s="4"/>
      <c r="I9679">
        <f t="shared" si="1057"/>
        <v>3.9392530751019552</v>
      </c>
      <c r="J9679">
        <f t="shared" si="1058"/>
        <v>1.6592530751019554</v>
      </c>
      <c r="K9679">
        <f t="shared" si="1059"/>
        <v>2.7531207672352953</v>
      </c>
      <c r="L9679">
        <f t="shared" si="1060"/>
        <v>42.121007294232065</v>
      </c>
      <c r="O9679">
        <f>VLOOKUP(D9679,'Manning''s Flow'!I$6:J$6004,2,TRUE)</f>
        <v>4.5380596632535068</v>
      </c>
      <c r="P9679">
        <f t="shared" si="1061"/>
        <v>2.258059663253507</v>
      </c>
      <c r="Q9679">
        <f t="shared" si="1062"/>
        <v>5.0988334428125413</v>
      </c>
      <c r="R9679">
        <f t="shared" si="1063"/>
        <v>49.758263020160882</v>
      </c>
    </row>
    <row r="9680" spans="1:18" x14ac:dyDescent="0.3">
      <c r="A9680" s="14">
        <v>43926.072916666664</v>
      </c>
      <c r="B9680" s="15">
        <v>43926</v>
      </c>
      <c r="C9680" s="16">
        <v>7.2916666666666671E-2</v>
      </c>
      <c r="D9680">
        <v>0.47199999999999998</v>
      </c>
      <c r="E9680">
        <v>0.49</v>
      </c>
      <c r="F9680">
        <v>3.9910000000000001</v>
      </c>
      <c r="G9680">
        <v>3.3057499999999997</v>
      </c>
      <c r="H9680" s="4"/>
      <c r="I9680">
        <f t="shared" si="1057"/>
        <v>7.0225390794757772</v>
      </c>
      <c r="J9680">
        <f t="shared" si="1058"/>
        <v>3.0315390794757771</v>
      </c>
      <c r="K9680">
        <f t="shared" si="1059"/>
        <v>9.1902291903888411</v>
      </c>
      <c r="L9680">
        <f t="shared" si="1060"/>
        <v>43.168703586653123</v>
      </c>
      <c r="O9680">
        <f>VLOOKUP(D9680,'Manning''s Flow'!I$6:J$6004,2,TRUE)</f>
        <v>7.6074461488202409</v>
      </c>
      <c r="P9680">
        <f t="shared" si="1061"/>
        <v>3.6164461488202408</v>
      </c>
      <c r="Q9680">
        <f t="shared" si="1062"/>
        <v>13.078682747316751</v>
      </c>
      <c r="R9680">
        <f t="shared" si="1063"/>
        <v>47.538241849810234</v>
      </c>
    </row>
    <row r="9681" spans="1:18" x14ac:dyDescent="0.3">
      <c r="A9681" s="14">
        <v>43926.076388888891</v>
      </c>
      <c r="B9681" s="15">
        <v>43926</v>
      </c>
      <c r="C9681" s="16">
        <v>7.6388888888888895E-2</v>
      </c>
      <c r="D9681">
        <v>0.38700000000000001</v>
      </c>
      <c r="E9681">
        <v>0.56999999999999995</v>
      </c>
      <c r="F9681">
        <v>3.391</v>
      </c>
      <c r="G9681">
        <v>3.1694999999999998</v>
      </c>
      <c r="H9681" s="4"/>
      <c r="I9681">
        <f t="shared" si="1057"/>
        <v>4.3826680255929746</v>
      </c>
      <c r="J9681">
        <f t="shared" si="1058"/>
        <v>0.99166802559297462</v>
      </c>
      <c r="K9681">
        <f t="shared" si="1059"/>
        <v>0.98340547298346859</v>
      </c>
      <c r="L9681">
        <f t="shared" si="1060"/>
        <v>22.627039506575493</v>
      </c>
      <c r="O9681">
        <f>VLOOKUP(D9681,'Manning''s Flow'!I$6:J$6004,2,TRUE)</f>
        <v>4.8071801833639327</v>
      </c>
      <c r="P9681">
        <f t="shared" si="1061"/>
        <v>1.4161801833639327</v>
      </c>
      <c r="Q9681">
        <f t="shared" si="1062"/>
        <v>2.0055663117527018</v>
      </c>
      <c r="R9681">
        <f t="shared" si="1063"/>
        <v>29.459685914517326</v>
      </c>
    </row>
    <row r="9682" spans="1:18" x14ac:dyDescent="0.3">
      <c r="A9682" s="14">
        <v>43926.079861111109</v>
      </c>
      <c r="B9682" s="15">
        <v>43926</v>
      </c>
      <c r="C9682" s="16">
        <v>7.9861111111111105E-2</v>
      </c>
      <c r="D9682">
        <v>0.46400000000000002</v>
      </c>
      <c r="E9682">
        <v>0.38</v>
      </c>
      <c r="F9682">
        <v>3.016</v>
      </c>
      <c r="G9682">
        <v>3.7032499999999997</v>
      </c>
      <c r="H9682" s="4"/>
      <c r="I9682">
        <f t="shared" si="1057"/>
        <v>6.7431967845940175</v>
      </c>
      <c r="J9682">
        <f t="shared" si="1058"/>
        <v>3.7271967845940175</v>
      </c>
      <c r="K9682">
        <f t="shared" si="1059"/>
        <v>13.891995871087984</v>
      </c>
      <c r="L9682">
        <f t="shared" si="1060"/>
        <v>55.273439344220741</v>
      </c>
      <c r="O9682">
        <f>VLOOKUP(D9682,'Manning''s Flow'!I$6:J$6004,2,TRUE)</f>
        <v>7.2623340511230463</v>
      </c>
      <c r="P9682">
        <f t="shared" si="1061"/>
        <v>4.2463340511230463</v>
      </c>
      <c r="Q9682">
        <f t="shared" si="1062"/>
        <v>18.031352873727062</v>
      </c>
      <c r="R9682">
        <f t="shared" si="1063"/>
        <v>58.470651738560463</v>
      </c>
    </row>
    <row r="9683" spans="1:18" x14ac:dyDescent="0.3">
      <c r="A9683" s="14">
        <v>43926.083333333336</v>
      </c>
      <c r="B9683" s="15">
        <v>43926</v>
      </c>
      <c r="C9683" s="16">
        <v>8.3333333333333329E-2</v>
      </c>
      <c r="D9683">
        <v>0.438</v>
      </c>
      <c r="E9683">
        <v>0.61</v>
      </c>
      <c r="F9683">
        <v>4.415</v>
      </c>
      <c r="G9683">
        <v>3.6799999999999997</v>
      </c>
      <c r="H9683" s="4"/>
      <c r="I9683">
        <f t="shared" si="1057"/>
        <v>5.8802956795960357</v>
      </c>
      <c r="J9683">
        <f t="shared" si="1058"/>
        <v>1.4652956795960357</v>
      </c>
      <c r="K9683">
        <f t="shared" si="1059"/>
        <v>2.147091428642808</v>
      </c>
      <c r="L9683">
        <f t="shared" si="1060"/>
        <v>24.918741495949714</v>
      </c>
      <c r="O9683">
        <f>VLOOKUP(D9683,'Manning''s Flow'!I$6:J$6004,2,TRUE)</f>
        <v>6.2782406072687857</v>
      </c>
      <c r="P9683">
        <f t="shared" si="1061"/>
        <v>1.8632406072687857</v>
      </c>
      <c r="Q9683">
        <f t="shared" si="1062"/>
        <v>3.4716655605753535</v>
      </c>
      <c r="R9683">
        <f t="shared" si="1063"/>
        <v>29.677750883130756</v>
      </c>
    </row>
    <row r="9684" spans="1:18" x14ac:dyDescent="0.3">
      <c r="A9684" s="14">
        <v>43926.086805555555</v>
      </c>
      <c r="B9684" s="15">
        <v>43926</v>
      </c>
      <c r="C9684" s="16">
        <v>8.6805555555555566E-2</v>
      </c>
      <c r="D9684">
        <v>0.45500000000000002</v>
      </c>
      <c r="E9684">
        <v>0.51</v>
      </c>
      <c r="F9684">
        <v>3.8980000000000001</v>
      </c>
      <c r="G9684">
        <v>3.6885000000000003</v>
      </c>
      <c r="H9684" s="4"/>
      <c r="I9684">
        <f t="shared" si="1057"/>
        <v>6.4367545736583578</v>
      </c>
      <c r="J9684">
        <f t="shared" si="1058"/>
        <v>2.5387545736583577</v>
      </c>
      <c r="K9684">
        <f t="shared" si="1059"/>
        <v>6.4452747852712298</v>
      </c>
      <c r="L9684">
        <f t="shared" si="1060"/>
        <v>39.4415313587985</v>
      </c>
      <c r="O9684">
        <f>VLOOKUP(D9684,'Manning''s Flow'!I$6:J$6004,2,TRUE)</f>
        <v>6.9257807194443393</v>
      </c>
      <c r="P9684">
        <f t="shared" si="1061"/>
        <v>3.0277807194443391</v>
      </c>
      <c r="Q9684">
        <f t="shared" si="1062"/>
        <v>9.1674560850388804</v>
      </c>
      <c r="R9684">
        <f t="shared" si="1063"/>
        <v>43.717536579576553</v>
      </c>
    </row>
    <row r="9685" spans="1:18" x14ac:dyDescent="0.3">
      <c r="A9685" s="14">
        <v>43926.090277777781</v>
      </c>
      <c r="B9685" s="15">
        <v>43926</v>
      </c>
      <c r="C9685" s="16">
        <v>9.0277777777777776E-2</v>
      </c>
      <c r="D9685">
        <v>0.379</v>
      </c>
      <c r="E9685">
        <v>0.59</v>
      </c>
      <c r="F9685">
        <v>3.4249999999999998</v>
      </c>
      <c r="G9685">
        <v>3.7794999999999996</v>
      </c>
      <c r="H9685" s="4"/>
      <c r="I9685">
        <f t="shared" si="1057"/>
        <v>4.1705918765917671</v>
      </c>
      <c r="J9685">
        <f t="shared" si="1058"/>
        <v>0.74559187659176729</v>
      </c>
      <c r="K9685">
        <f t="shared" si="1059"/>
        <v>0.55590724643963318</v>
      </c>
      <c r="L9685">
        <f t="shared" si="1060"/>
        <v>17.877363660936048</v>
      </c>
      <c r="O9685">
        <f>VLOOKUP(D9685,'Manning''s Flow'!I$6:J$6004,2,TRUE)</f>
        <v>4.5380596632535068</v>
      </c>
      <c r="P9685">
        <f t="shared" si="1061"/>
        <v>1.113059663253507</v>
      </c>
      <c r="Q9685">
        <f t="shared" si="1062"/>
        <v>1.2389018139620105</v>
      </c>
      <c r="R9685">
        <f t="shared" si="1063"/>
        <v>24.527215282478512</v>
      </c>
    </row>
    <row r="9686" spans="1:18" x14ac:dyDescent="0.3">
      <c r="A9686" s="14">
        <v>43926.09375</v>
      </c>
      <c r="B9686" s="15">
        <v>43926</v>
      </c>
      <c r="C9686" s="16">
        <v>9.375E-2</v>
      </c>
      <c r="D9686">
        <v>0.39600000000000002</v>
      </c>
      <c r="E9686">
        <v>0.55000000000000004</v>
      </c>
      <c r="F9686">
        <v>3.38</v>
      </c>
      <c r="G9686">
        <v>3.5262500000000001</v>
      </c>
      <c r="H9686" s="4"/>
      <c r="I9686">
        <f t="shared" si="1057"/>
        <v>4.6285622384768184</v>
      </c>
      <c r="J9686">
        <f t="shared" si="1058"/>
        <v>1.2485622384768185</v>
      </c>
      <c r="K9686">
        <f t="shared" si="1059"/>
        <v>1.5589076633502437</v>
      </c>
      <c r="L9686">
        <f t="shared" si="1060"/>
        <v>26.975163650120848</v>
      </c>
      <c r="O9686">
        <f>VLOOKUP(D9686,'Manning''s Flow'!I$6:J$6004,2,TRUE)</f>
        <v>5.0846224199744174</v>
      </c>
      <c r="P9686">
        <f t="shared" si="1061"/>
        <v>1.7046224199744175</v>
      </c>
      <c r="Q9686">
        <f t="shared" si="1062"/>
        <v>2.9057375946794397</v>
      </c>
      <c r="R9686">
        <f t="shared" si="1063"/>
        <v>33.525054156980929</v>
      </c>
    </row>
    <row r="9687" spans="1:18" x14ac:dyDescent="0.3">
      <c r="A9687" s="14">
        <v>43926.097222222219</v>
      </c>
      <c r="B9687" s="15">
        <v>43926</v>
      </c>
      <c r="C9687" s="16">
        <v>9.7222222222222224E-2</v>
      </c>
      <c r="D9687">
        <v>0.38700000000000001</v>
      </c>
      <c r="E9687">
        <v>0.56999999999999995</v>
      </c>
      <c r="F9687">
        <v>3.4020000000000001</v>
      </c>
      <c r="G9687">
        <v>3.2025000000000001</v>
      </c>
      <c r="H9687" s="4"/>
      <c r="I9687">
        <f t="shared" si="1057"/>
        <v>4.3826680255929746</v>
      </c>
      <c r="J9687">
        <f t="shared" si="1058"/>
        <v>0.9806680255929745</v>
      </c>
      <c r="K9687">
        <f t="shared" si="1059"/>
        <v>0.96170977642042288</v>
      </c>
      <c r="L9687">
        <f t="shared" si="1060"/>
        <v>22.376050840864</v>
      </c>
      <c r="O9687">
        <f>VLOOKUP(D9687,'Manning''s Flow'!I$6:J$6004,2,TRUE)</f>
        <v>4.8071801833639327</v>
      </c>
      <c r="P9687">
        <f t="shared" si="1061"/>
        <v>1.4051801833639326</v>
      </c>
      <c r="Q9687">
        <f t="shared" si="1062"/>
        <v>1.9745313477186952</v>
      </c>
      <c r="R9687">
        <f t="shared" si="1063"/>
        <v>29.230861539719239</v>
      </c>
    </row>
    <row r="9688" spans="1:18" x14ac:dyDescent="0.3">
      <c r="A9688" s="14">
        <v>43926.100694444445</v>
      </c>
      <c r="B9688" s="15">
        <v>43926</v>
      </c>
      <c r="C9688" s="16">
        <v>0.10069444444444443</v>
      </c>
      <c r="D9688">
        <v>0.40400000000000003</v>
      </c>
      <c r="E9688">
        <v>0.41</v>
      </c>
      <c r="F9688">
        <v>2.6030000000000002</v>
      </c>
      <c r="G9688">
        <v>3.3194999999999997</v>
      </c>
      <c r="H9688" s="4"/>
      <c r="I9688">
        <f t="shared" si="1057"/>
        <v>4.8536833548684584</v>
      </c>
      <c r="J9688">
        <f t="shared" si="1058"/>
        <v>2.2506833548684582</v>
      </c>
      <c r="K9688">
        <f t="shared" si="1059"/>
        <v>5.0655755638819384</v>
      </c>
      <c r="L9688">
        <f t="shared" si="1060"/>
        <v>46.370625982655497</v>
      </c>
      <c r="O9688">
        <f>VLOOKUP(D9688,'Manning''s Flow'!I$6:J$6004,2,TRUE)</f>
        <v>5.3704185641070268</v>
      </c>
      <c r="P9688">
        <f t="shared" si="1061"/>
        <v>2.7674185641070266</v>
      </c>
      <c r="Q9688">
        <f t="shared" si="1062"/>
        <v>7.6586055089641967</v>
      </c>
      <c r="R9688">
        <f t="shared" si="1063"/>
        <v>51.530779790665768</v>
      </c>
    </row>
    <row r="9689" spans="1:18" x14ac:dyDescent="0.3">
      <c r="A9689" s="14">
        <v>43926.104166666664</v>
      </c>
      <c r="B9689" s="15">
        <v>43926</v>
      </c>
      <c r="C9689" s="16">
        <v>0.10416666666666667</v>
      </c>
      <c r="D9689">
        <v>0.498</v>
      </c>
      <c r="E9689">
        <v>0.45</v>
      </c>
      <c r="F9689">
        <v>3.8929999999999998</v>
      </c>
      <c r="G9689">
        <v>3.5287499999999996</v>
      </c>
      <c r="H9689" s="4"/>
      <c r="I9689">
        <f t="shared" si="1057"/>
        <v>7.9760884849464455</v>
      </c>
      <c r="J9689">
        <f t="shared" si="1058"/>
        <v>4.0830884849464457</v>
      </c>
      <c r="K9689">
        <f t="shared" si="1059"/>
        <v>16.671611575902261</v>
      </c>
      <c r="L9689">
        <f t="shared" si="1060"/>
        <v>51.191614695004994</v>
      </c>
      <c r="O9689">
        <f>VLOOKUP(D9689,'Manning''s Flow'!I$6:J$6004,2,TRUE)</f>
        <v>8.3234528388050908</v>
      </c>
      <c r="P9689">
        <f t="shared" si="1061"/>
        <v>4.430452838805091</v>
      </c>
      <c r="Q9689">
        <f t="shared" si="1062"/>
        <v>19.628912356876089</v>
      </c>
      <c r="R9689">
        <f t="shared" si="1063"/>
        <v>53.228544987360358</v>
      </c>
    </row>
    <row r="9690" spans="1:18" x14ac:dyDescent="0.3">
      <c r="A9690" s="14">
        <v>43926.107638888891</v>
      </c>
      <c r="B9690" s="15">
        <v>43926</v>
      </c>
      <c r="C9690" s="16">
        <v>0.1076388888888889</v>
      </c>
      <c r="D9690">
        <v>0.45500000000000002</v>
      </c>
      <c r="E9690">
        <v>0.55000000000000004</v>
      </c>
      <c r="F9690">
        <v>4.2169999999999996</v>
      </c>
      <c r="G9690">
        <v>4.5865</v>
      </c>
      <c r="H9690" s="4"/>
      <c r="I9690">
        <f t="shared" si="1057"/>
        <v>6.4367545736583578</v>
      </c>
      <c r="J9690">
        <f t="shared" si="1058"/>
        <v>2.2197545736583582</v>
      </c>
      <c r="K9690">
        <f t="shared" si="1059"/>
        <v>4.9273103672771992</v>
      </c>
      <c r="L9690">
        <f t="shared" si="1060"/>
        <v>34.485617686006485</v>
      </c>
      <c r="O9690">
        <f>VLOOKUP(D9690,'Manning''s Flow'!I$6:J$6004,2,TRUE)</f>
        <v>6.9257807194443393</v>
      </c>
      <c r="P9690">
        <f t="shared" si="1061"/>
        <v>2.7087807194443396</v>
      </c>
      <c r="Q9690">
        <f t="shared" si="1062"/>
        <v>7.3374929860333946</v>
      </c>
      <c r="R9690">
        <f t="shared" si="1063"/>
        <v>39.111557659331538</v>
      </c>
    </row>
    <row r="9691" spans="1:18" x14ac:dyDescent="0.3">
      <c r="A9691" s="14">
        <v>43926.111111111109</v>
      </c>
      <c r="B9691" s="15">
        <v>43926</v>
      </c>
      <c r="C9691" s="16">
        <v>0.1111111111111111</v>
      </c>
      <c r="D9691">
        <v>0.49</v>
      </c>
      <c r="E9691">
        <v>0.9</v>
      </c>
      <c r="F9691">
        <v>7.633</v>
      </c>
      <c r="G9691">
        <v>4.8949999999999996</v>
      </c>
      <c r="H9691" s="4"/>
      <c r="I9691">
        <f t="shared" si="1057"/>
        <v>7.6751961087923979</v>
      </c>
      <c r="J9691">
        <f t="shared" si="1058"/>
        <v>4.2196108792397879E-2</v>
      </c>
      <c r="K9691">
        <f t="shared" si="1059"/>
        <v>1.7805115972198775E-3</v>
      </c>
      <c r="L9691">
        <f t="shared" si="1060"/>
        <v>0.54977238619427193</v>
      </c>
      <c r="O9691">
        <f>VLOOKUP(D9691,'Manning''s Flow'!I$6:J$6004,2,TRUE)</f>
        <v>8.3234528388050908</v>
      </c>
      <c r="P9691">
        <f t="shared" si="1061"/>
        <v>0.69045283880509079</v>
      </c>
      <c r="Q9691">
        <f t="shared" si="1062"/>
        <v>0.47672512261400868</v>
      </c>
      <c r="R9691">
        <f t="shared" si="1063"/>
        <v>8.2952694293659466</v>
      </c>
    </row>
    <row r="9692" spans="1:18" x14ac:dyDescent="0.3">
      <c r="A9692" s="14">
        <v>43926.114583333336</v>
      </c>
      <c r="B9692" s="15">
        <v>43926</v>
      </c>
      <c r="C9692" s="16">
        <v>0.11458333333333333</v>
      </c>
      <c r="D9692">
        <v>0.44700000000000001</v>
      </c>
      <c r="E9692">
        <v>0.52</v>
      </c>
      <c r="F9692">
        <v>3.8370000000000002</v>
      </c>
      <c r="G9692">
        <v>4.7789999999999999</v>
      </c>
      <c r="H9692" s="4"/>
      <c r="I9692">
        <f t="shared" si="1057"/>
        <v>6.1712636750234946</v>
      </c>
      <c r="J9692">
        <f t="shared" si="1058"/>
        <v>2.3342636750234944</v>
      </c>
      <c r="K9692">
        <f t="shared" si="1059"/>
        <v>5.4487869045341899</v>
      </c>
      <c r="L9692">
        <f t="shared" si="1060"/>
        <v>37.824727607585288</v>
      </c>
      <c r="O9692">
        <f>VLOOKUP(D9692,'Manning''s Flow'!I$6:J$6004,2,TRUE)</f>
        <v>6.5977588709215382</v>
      </c>
      <c r="P9692">
        <f t="shared" si="1061"/>
        <v>2.760758870921538</v>
      </c>
      <c r="Q9692">
        <f t="shared" si="1062"/>
        <v>7.6217895433719658</v>
      </c>
      <c r="R9692">
        <f t="shared" si="1063"/>
        <v>41.843888582971665</v>
      </c>
    </row>
    <row r="9693" spans="1:18" x14ac:dyDescent="0.3">
      <c r="A9693" s="14">
        <v>43926.118055555555</v>
      </c>
      <c r="B9693" s="15">
        <v>43926</v>
      </c>
      <c r="C9693" s="16">
        <v>0.11805555555555557</v>
      </c>
      <c r="D9693">
        <v>0.41299999999999998</v>
      </c>
      <c r="E9693">
        <v>0.52</v>
      </c>
      <c r="F9693">
        <v>3.4289999999999998</v>
      </c>
      <c r="G9693">
        <v>4.6684999999999999</v>
      </c>
      <c r="H9693" s="4"/>
      <c r="I9693">
        <f t="shared" si="1057"/>
        <v>5.1143716796947718</v>
      </c>
      <c r="J9693">
        <f t="shared" si="1058"/>
        <v>1.685371679694772</v>
      </c>
      <c r="K9693">
        <f t="shared" si="1059"/>
        <v>2.8404776987171769</v>
      </c>
      <c r="L9693">
        <f t="shared" si="1060"/>
        <v>32.953640940608288</v>
      </c>
      <c r="O9693">
        <f>VLOOKUP(D9693,'Manning''s Flow'!I$6:J$6004,2,TRUE)</f>
        <v>5.6646000096992335</v>
      </c>
      <c r="P9693">
        <f t="shared" si="1061"/>
        <v>2.2356000096992337</v>
      </c>
      <c r="Q9693">
        <f t="shared" si="1062"/>
        <v>4.997907403367214</v>
      </c>
      <c r="R9693">
        <f t="shared" si="1063"/>
        <v>39.466158349597833</v>
      </c>
    </row>
    <row r="9694" spans="1:18" x14ac:dyDescent="0.3">
      <c r="A9694" s="14">
        <v>43926.121527777781</v>
      </c>
      <c r="B9694" s="15">
        <v>43926</v>
      </c>
      <c r="C9694" s="16">
        <v>0.12152777777777778</v>
      </c>
      <c r="D9694">
        <v>0.48099999999999998</v>
      </c>
      <c r="E9694">
        <v>0.46</v>
      </c>
      <c r="F9694">
        <v>3.7749999999999999</v>
      </c>
      <c r="G9694">
        <v>3.6550000000000002</v>
      </c>
      <c r="H9694" s="4"/>
      <c r="I9694">
        <f t="shared" si="1057"/>
        <v>7.344671442312487</v>
      </c>
      <c r="J9694">
        <f t="shared" si="1058"/>
        <v>3.5696714423124871</v>
      </c>
      <c r="K9694">
        <f t="shared" si="1059"/>
        <v>12.742554206061312</v>
      </c>
      <c r="L9694">
        <f t="shared" si="1060"/>
        <v>48.602193717579937</v>
      </c>
      <c r="O9694">
        <f>VLOOKUP(D9694,'Manning''s Flow'!I$6:J$6004,2,TRUE)</f>
        <v>7.9611437039127937</v>
      </c>
      <c r="P9694">
        <f t="shared" si="1061"/>
        <v>4.1861437039127942</v>
      </c>
      <c r="Q9694">
        <f t="shared" si="1062"/>
        <v>17.523799109808728</v>
      </c>
      <c r="R9694">
        <f t="shared" si="1063"/>
        <v>52.582189941570348</v>
      </c>
    </row>
    <row r="9695" spans="1:18" x14ac:dyDescent="0.3">
      <c r="A9695" s="14">
        <v>43926.125</v>
      </c>
      <c r="B9695" s="15">
        <v>43926</v>
      </c>
      <c r="C9695" s="16">
        <v>0.125</v>
      </c>
      <c r="D9695">
        <v>0.39600000000000002</v>
      </c>
      <c r="E9695">
        <v>0.57999999999999996</v>
      </c>
      <c r="F9695">
        <v>3.5790000000000002</v>
      </c>
      <c r="G9695">
        <v>3.7204999999999999</v>
      </c>
      <c r="H9695" s="4"/>
      <c r="I9695">
        <f t="shared" si="1057"/>
        <v>4.6285622384768184</v>
      </c>
      <c r="J9695">
        <f t="shared" si="1058"/>
        <v>1.0495622384768182</v>
      </c>
      <c r="K9695">
        <f t="shared" si="1059"/>
        <v>1.1015808924364694</v>
      </c>
      <c r="L9695">
        <f t="shared" si="1060"/>
        <v>22.675772397568782</v>
      </c>
      <c r="O9695">
        <f>VLOOKUP(D9695,'Manning''s Flow'!I$6:J$6004,2,TRUE)</f>
        <v>5.0846224199744174</v>
      </c>
      <c r="P9695">
        <f t="shared" si="1061"/>
        <v>1.5056224199744173</v>
      </c>
      <c r="Q9695">
        <f t="shared" si="1062"/>
        <v>2.2668988715296203</v>
      </c>
      <c r="R9695">
        <f t="shared" si="1063"/>
        <v>29.611292552613822</v>
      </c>
    </row>
    <row r="9696" spans="1:18" x14ac:dyDescent="0.3">
      <c r="A9696" s="14">
        <v>43926.128472222219</v>
      </c>
      <c r="B9696" s="15">
        <v>43926</v>
      </c>
      <c r="C9696" s="16">
        <v>0.12847222222222224</v>
      </c>
      <c r="D9696">
        <v>0.48099999999999998</v>
      </c>
      <c r="E9696">
        <v>0.49</v>
      </c>
      <c r="F9696">
        <v>4.0990000000000002</v>
      </c>
      <c r="G9696">
        <v>3.6149999999999998</v>
      </c>
      <c r="H9696" s="4"/>
      <c r="I9696">
        <f t="shared" si="1057"/>
        <v>7.344671442312487</v>
      </c>
      <c r="J9696">
        <f t="shared" si="1058"/>
        <v>3.2456714423124868</v>
      </c>
      <c r="K9696">
        <f t="shared" si="1059"/>
        <v>10.534383111442818</v>
      </c>
      <c r="L9696">
        <f t="shared" si="1060"/>
        <v>44.190832330691428</v>
      </c>
      <c r="O9696">
        <f>VLOOKUP(D9696,'Manning''s Flow'!I$6:J$6004,2,TRUE)</f>
        <v>7.9611437039127937</v>
      </c>
      <c r="P9696">
        <f t="shared" si="1061"/>
        <v>3.8621437039127935</v>
      </c>
      <c r="Q9696">
        <f t="shared" si="1062"/>
        <v>14.916153989673232</v>
      </c>
      <c r="R9696">
        <f t="shared" si="1063"/>
        <v>48.512422932581941</v>
      </c>
    </row>
    <row r="9697" spans="1:18" x14ac:dyDescent="0.3">
      <c r="A9697" s="14">
        <v>43926.131944444445</v>
      </c>
      <c r="B9697" s="15">
        <v>43926</v>
      </c>
      <c r="C9697" s="16">
        <v>0.13194444444444445</v>
      </c>
      <c r="D9697">
        <v>0.38700000000000001</v>
      </c>
      <c r="E9697">
        <v>0.5</v>
      </c>
      <c r="F9697">
        <v>3.0070000000000001</v>
      </c>
      <c r="G9697">
        <v>3.4785000000000004</v>
      </c>
      <c r="H9697" s="4"/>
      <c r="I9697">
        <f t="shared" si="1057"/>
        <v>4.3826680255929746</v>
      </c>
      <c r="J9697">
        <f t="shared" si="1058"/>
        <v>1.3756680255929745</v>
      </c>
      <c r="K9697">
        <f t="shared" si="1059"/>
        <v>1.8924625166388729</v>
      </c>
      <c r="L9697">
        <f t="shared" si="1060"/>
        <v>31.388825655049395</v>
      </c>
      <c r="O9697">
        <f>VLOOKUP(D9697,'Manning''s Flow'!I$6:J$6004,2,TRUE)</f>
        <v>4.8071801833639327</v>
      </c>
      <c r="P9697">
        <f t="shared" si="1061"/>
        <v>1.8001801833639326</v>
      </c>
      <c r="Q9697">
        <f t="shared" si="1062"/>
        <v>3.2406486925762019</v>
      </c>
      <c r="R9697">
        <f t="shared" si="1063"/>
        <v>37.447736816559598</v>
      </c>
    </row>
    <row r="9698" spans="1:18" x14ac:dyDescent="0.3">
      <c r="A9698" s="14">
        <v>43926.135416666664</v>
      </c>
      <c r="B9698" s="15">
        <v>43926</v>
      </c>
      <c r="C9698" s="16">
        <v>0.13541666666666666</v>
      </c>
      <c r="D9698">
        <v>0.42099999999999999</v>
      </c>
      <c r="E9698">
        <v>0.48</v>
      </c>
      <c r="F9698">
        <v>3.2290000000000001</v>
      </c>
      <c r="G9698">
        <v>3.6387499999999999</v>
      </c>
      <c r="H9698" s="4"/>
      <c r="I9698">
        <f t="shared" si="1057"/>
        <v>5.3527471076135891</v>
      </c>
      <c r="J9698">
        <f t="shared" si="1058"/>
        <v>2.123747107613589</v>
      </c>
      <c r="K9698">
        <f t="shared" si="1059"/>
        <v>4.5103017770970855</v>
      </c>
      <c r="L9698">
        <f t="shared" si="1060"/>
        <v>39.675834948242446</v>
      </c>
      <c r="O9698">
        <f>VLOOKUP(D9698,'Manning''s Flow'!I$6:J$6004,2,TRUE)</f>
        <v>5.9671973892893044</v>
      </c>
      <c r="P9698">
        <f t="shared" si="1061"/>
        <v>2.7381973892893043</v>
      </c>
      <c r="Q9698">
        <f t="shared" si="1062"/>
        <v>7.4977249427107617</v>
      </c>
      <c r="R9698">
        <f t="shared" si="1063"/>
        <v>45.887494759334999</v>
      </c>
    </row>
    <row r="9699" spans="1:18" x14ac:dyDescent="0.3">
      <c r="A9699" s="14">
        <v>43926.138888888891</v>
      </c>
      <c r="B9699" s="15">
        <v>43926</v>
      </c>
      <c r="C9699" s="16">
        <v>0.1388888888888889</v>
      </c>
      <c r="D9699">
        <v>0.45500000000000002</v>
      </c>
      <c r="E9699">
        <v>0.55000000000000004</v>
      </c>
      <c r="F9699">
        <v>4.22</v>
      </c>
      <c r="G9699">
        <v>3.4379999999999997</v>
      </c>
      <c r="H9699" s="4"/>
      <c r="I9699">
        <f t="shared" si="1057"/>
        <v>6.4367545736583578</v>
      </c>
      <c r="J9699">
        <f t="shared" si="1058"/>
        <v>2.216754573658358</v>
      </c>
      <c r="K9699">
        <f t="shared" si="1059"/>
        <v>4.914000839835249</v>
      </c>
      <c r="L9699">
        <f t="shared" si="1060"/>
        <v>34.439010347390884</v>
      </c>
      <c r="O9699">
        <f>VLOOKUP(D9699,'Manning''s Flow'!I$6:J$6004,2,TRUE)</f>
        <v>6.9257807194443393</v>
      </c>
      <c r="P9699">
        <f t="shared" si="1061"/>
        <v>2.7057807194443395</v>
      </c>
      <c r="Q9699">
        <f t="shared" si="1062"/>
        <v>7.3212493017167279</v>
      </c>
      <c r="R9699">
        <f t="shared" si="1063"/>
        <v>39.068241243153693</v>
      </c>
    </row>
    <row r="9700" spans="1:18" x14ac:dyDescent="0.3">
      <c r="A9700" s="14">
        <v>43926.142361111109</v>
      </c>
      <c r="B9700" s="15">
        <v>43926</v>
      </c>
      <c r="C9700" s="16">
        <v>0.1423611111111111</v>
      </c>
      <c r="D9700">
        <v>0.39600000000000002</v>
      </c>
      <c r="E9700">
        <v>0.53</v>
      </c>
      <c r="F9700">
        <v>3.2959999999999998</v>
      </c>
      <c r="G9700">
        <v>3.7254999999999998</v>
      </c>
      <c r="H9700" s="4"/>
      <c r="I9700">
        <f t="shared" si="1057"/>
        <v>4.6285622384768184</v>
      </c>
      <c r="J9700">
        <f t="shared" si="1058"/>
        <v>1.3325622384768185</v>
      </c>
      <c r="K9700">
        <f t="shared" si="1059"/>
        <v>1.7757221194143493</v>
      </c>
      <c r="L9700">
        <f t="shared" si="1060"/>
        <v>28.789982068283525</v>
      </c>
      <c r="O9700">
        <f>VLOOKUP(D9700,'Manning''s Flow'!I$6:J$6004,2,TRUE)</f>
        <v>5.0846224199744174</v>
      </c>
      <c r="P9700">
        <f t="shared" si="1061"/>
        <v>1.7886224199744176</v>
      </c>
      <c r="Q9700">
        <f t="shared" si="1062"/>
        <v>3.1991701612351418</v>
      </c>
      <c r="R9700">
        <f t="shared" si="1063"/>
        <v>35.177094231186132</v>
      </c>
    </row>
    <row r="9701" spans="1:18" x14ac:dyDescent="0.3">
      <c r="A9701" s="14">
        <v>43926.145833333336</v>
      </c>
      <c r="B9701" s="15">
        <v>43926</v>
      </c>
      <c r="C9701" s="16">
        <v>0.14583333333333334</v>
      </c>
      <c r="D9701">
        <v>0.46400000000000002</v>
      </c>
      <c r="E9701">
        <v>0.53</v>
      </c>
      <c r="F9701">
        <v>4.157</v>
      </c>
      <c r="G9701">
        <v>3.64825</v>
      </c>
      <c r="H9701" s="4"/>
      <c r="I9701">
        <f t="shared" si="1057"/>
        <v>6.7431967845940175</v>
      </c>
      <c r="J9701">
        <f t="shared" si="1058"/>
        <v>2.5861967845940175</v>
      </c>
      <c r="K9701">
        <f t="shared" si="1059"/>
        <v>6.6884138086444347</v>
      </c>
      <c r="L9701">
        <f t="shared" si="1060"/>
        <v>38.352681483397092</v>
      </c>
      <c r="O9701">
        <f>VLOOKUP(D9701,'Manning''s Flow'!I$6:J$6004,2,TRUE)</f>
        <v>7.2623340511230463</v>
      </c>
      <c r="P9701">
        <f t="shared" si="1061"/>
        <v>3.1053340511230463</v>
      </c>
      <c r="Q9701">
        <f t="shared" si="1062"/>
        <v>9.6430995690642707</v>
      </c>
      <c r="R9701">
        <f t="shared" si="1063"/>
        <v>42.759449362465475</v>
      </c>
    </row>
    <row r="9702" spans="1:18" x14ac:dyDescent="0.3">
      <c r="A9702" s="14">
        <v>43926.149305555555</v>
      </c>
      <c r="B9702" s="15">
        <v>43926</v>
      </c>
      <c r="C9702" s="16">
        <v>0.14930555555555555</v>
      </c>
      <c r="D9702">
        <v>0.36199999999999999</v>
      </c>
      <c r="E9702">
        <v>0.54</v>
      </c>
      <c r="F9702">
        <v>2.92</v>
      </c>
      <c r="G9702">
        <v>3.2915000000000001</v>
      </c>
      <c r="H9702" s="4"/>
      <c r="I9702">
        <f t="shared" si="1057"/>
        <v>3.7400067812126569</v>
      </c>
      <c r="J9702">
        <f t="shared" si="1058"/>
        <v>0.82000678121265702</v>
      </c>
      <c r="K9702">
        <f t="shared" si="1059"/>
        <v>0.67241112123474234</v>
      </c>
      <c r="L9702">
        <f t="shared" si="1060"/>
        <v>21.925275251687609</v>
      </c>
      <c r="O9702">
        <f>VLOOKUP(D9702,'Manning''s Flow'!I$6:J$6004,2,TRUE)</f>
        <v>4.2772278331697269</v>
      </c>
      <c r="P9702">
        <f t="shared" si="1061"/>
        <v>1.3572278331697269</v>
      </c>
      <c r="Q9702">
        <f t="shared" si="1062"/>
        <v>1.8420673911305923</v>
      </c>
      <c r="R9702">
        <f t="shared" si="1063"/>
        <v>31.731483243527048</v>
      </c>
    </row>
    <row r="9703" spans="1:18" x14ac:dyDescent="0.3">
      <c r="A9703" s="14">
        <v>43926.152777777781</v>
      </c>
      <c r="B9703" s="15">
        <v>43926</v>
      </c>
      <c r="C9703" s="16">
        <v>0.15277777777777776</v>
      </c>
      <c r="D9703">
        <v>0.37</v>
      </c>
      <c r="E9703">
        <v>0.5</v>
      </c>
      <c r="F9703">
        <v>2.7930000000000001</v>
      </c>
      <c r="G9703">
        <v>3.1635</v>
      </c>
      <c r="H9703" s="4"/>
      <c r="I9703">
        <f t="shared" si="1057"/>
        <v>3.9392530751019552</v>
      </c>
      <c r="J9703">
        <f t="shared" si="1058"/>
        <v>1.1462530751019551</v>
      </c>
      <c r="K9703">
        <f t="shared" si="1059"/>
        <v>1.3138961121806882</v>
      </c>
      <c r="L9703">
        <f t="shared" si="1060"/>
        <v>29.098233935434269</v>
      </c>
      <c r="O9703">
        <f>VLOOKUP(D9703,'Manning''s Flow'!I$6:J$6004,2,TRUE)</f>
        <v>4.5380596632535068</v>
      </c>
      <c r="P9703">
        <f t="shared" si="1061"/>
        <v>1.7450596632535067</v>
      </c>
      <c r="Q9703">
        <f t="shared" si="1062"/>
        <v>3.0452332283144421</v>
      </c>
      <c r="R9703">
        <f t="shared" si="1063"/>
        <v>38.453872199697074</v>
      </c>
    </row>
    <row r="9704" spans="1:18" x14ac:dyDescent="0.3">
      <c r="A9704" s="14">
        <v>43926.15625</v>
      </c>
      <c r="B9704" s="15">
        <v>43926</v>
      </c>
      <c r="C9704" s="16">
        <v>0.15625</v>
      </c>
      <c r="D9704">
        <v>0.35299999999999998</v>
      </c>
      <c r="E9704">
        <v>0.53</v>
      </c>
      <c r="F9704">
        <v>2.7839999999999998</v>
      </c>
      <c r="G9704">
        <v>2.8740000000000001</v>
      </c>
      <c r="H9704" s="4"/>
      <c r="I9704">
        <f t="shared" si="1057"/>
        <v>3.5229779652257762</v>
      </c>
      <c r="J9704">
        <f t="shared" si="1058"/>
        <v>0.73897796522577641</v>
      </c>
      <c r="K9704">
        <f t="shared" si="1059"/>
        <v>0.54608843308922883</v>
      </c>
      <c r="L9704">
        <f t="shared" si="1060"/>
        <v>20.975946273862593</v>
      </c>
      <c r="O9704">
        <f>VLOOKUP(D9704,'Manning''s Flow'!I$6:J$6004,2,TRUE)</f>
        <v>4.0246507898596651</v>
      </c>
      <c r="P9704">
        <f t="shared" si="1061"/>
        <v>1.2406507898596653</v>
      </c>
      <c r="Q9704">
        <f t="shared" si="1062"/>
        <v>1.5392143823794113</v>
      </c>
      <c r="R9704">
        <f t="shared" si="1063"/>
        <v>30.826296606541742</v>
      </c>
    </row>
    <row r="9705" spans="1:18" x14ac:dyDescent="0.3">
      <c r="A9705" s="14">
        <v>43926.159722222219</v>
      </c>
      <c r="B9705" s="15">
        <v>43926</v>
      </c>
      <c r="C9705" s="16">
        <v>0.15972222222222224</v>
      </c>
      <c r="D9705">
        <v>0.40400000000000003</v>
      </c>
      <c r="E9705">
        <v>0.47</v>
      </c>
      <c r="F9705">
        <v>2.9990000000000001</v>
      </c>
      <c r="G9705">
        <v>2.97275</v>
      </c>
      <c r="H9705" s="4"/>
      <c r="I9705">
        <f t="shared" si="1057"/>
        <v>4.8536833548684584</v>
      </c>
      <c r="J9705">
        <f t="shared" si="1058"/>
        <v>1.8546833548684583</v>
      </c>
      <c r="K9705">
        <f t="shared" si="1059"/>
        <v>3.4398503468261197</v>
      </c>
      <c r="L9705">
        <f t="shared" si="1060"/>
        <v>38.211873731073311</v>
      </c>
      <c r="O9705">
        <f>VLOOKUP(D9705,'Manning''s Flow'!I$6:J$6004,2,TRUE)</f>
        <v>5.3704185641070268</v>
      </c>
      <c r="P9705">
        <f t="shared" si="1061"/>
        <v>2.3714185641070267</v>
      </c>
      <c r="Q9705">
        <f t="shared" si="1062"/>
        <v>5.623626006191432</v>
      </c>
      <c r="R9705">
        <f t="shared" si="1063"/>
        <v>44.157052859088225</v>
      </c>
    </row>
    <row r="9706" spans="1:18" x14ac:dyDescent="0.3">
      <c r="A9706" s="14">
        <v>43926.163194444445</v>
      </c>
      <c r="B9706" s="15">
        <v>43926</v>
      </c>
      <c r="C9706" s="16">
        <v>0.16319444444444445</v>
      </c>
      <c r="D9706">
        <v>0.40400000000000003</v>
      </c>
      <c r="E9706">
        <v>0.52</v>
      </c>
      <c r="F9706">
        <v>3.3149999999999999</v>
      </c>
      <c r="G9706">
        <v>3.0302499999999997</v>
      </c>
      <c r="H9706" s="4"/>
      <c r="I9706">
        <f t="shared" si="1057"/>
        <v>4.8536833548684584</v>
      </c>
      <c r="J9706">
        <f t="shared" si="1058"/>
        <v>1.5386833548684584</v>
      </c>
      <c r="K9706">
        <f t="shared" si="1059"/>
        <v>2.3675464665492543</v>
      </c>
      <c r="L9706">
        <f t="shared" si="1060"/>
        <v>31.701354257588545</v>
      </c>
      <c r="O9706">
        <f>VLOOKUP(D9706,'Manning''s Flow'!I$6:J$6004,2,TRUE)</f>
        <v>5.3704185641070268</v>
      </c>
      <c r="P9706">
        <f t="shared" si="1061"/>
        <v>2.0554185641070268</v>
      </c>
      <c r="Q9706">
        <f t="shared" si="1062"/>
        <v>4.2247454736757923</v>
      </c>
      <c r="R9706">
        <f t="shared" si="1063"/>
        <v>38.272967731869784</v>
      </c>
    </row>
    <row r="9707" spans="1:18" x14ac:dyDescent="0.3">
      <c r="A9707" s="14">
        <v>43926.166666666664</v>
      </c>
      <c r="B9707" s="15">
        <v>43926</v>
      </c>
      <c r="C9707" s="16">
        <v>0.16666666666666666</v>
      </c>
      <c r="D9707">
        <v>0.40400000000000003</v>
      </c>
      <c r="E9707">
        <v>0.47</v>
      </c>
      <c r="F9707">
        <v>3.0230000000000001</v>
      </c>
      <c r="G9707">
        <v>3.0962499999999999</v>
      </c>
      <c r="H9707" s="4"/>
      <c r="I9707">
        <f t="shared" si="1057"/>
        <v>4.8536833548684584</v>
      </c>
      <c r="J9707">
        <f t="shared" si="1058"/>
        <v>1.8306833548684582</v>
      </c>
      <c r="K9707">
        <f t="shared" si="1059"/>
        <v>3.3514015457924335</v>
      </c>
      <c r="L9707">
        <f t="shared" si="1060"/>
        <v>37.71740389764409</v>
      </c>
      <c r="O9707">
        <f>VLOOKUP(D9707,'Manning''s Flow'!I$6:J$6004,2,TRUE)</f>
        <v>5.3704185641070268</v>
      </c>
      <c r="P9707">
        <f t="shared" si="1061"/>
        <v>2.3474185641070267</v>
      </c>
      <c r="Q9707">
        <f t="shared" si="1062"/>
        <v>5.510373915114295</v>
      </c>
      <c r="R9707">
        <f t="shared" si="1063"/>
        <v>43.710160317780492</v>
      </c>
    </row>
    <row r="9708" spans="1:18" x14ac:dyDescent="0.3">
      <c r="A9708" s="14">
        <v>43926.170138888891</v>
      </c>
      <c r="B9708" s="15">
        <v>43926</v>
      </c>
      <c r="C9708" s="16">
        <v>0.17013888888888887</v>
      </c>
      <c r="D9708">
        <v>0.40400000000000003</v>
      </c>
      <c r="E9708">
        <v>0.48</v>
      </c>
      <c r="F9708">
        <v>3.048</v>
      </c>
      <c r="G9708">
        <v>3.0739999999999998</v>
      </c>
      <c r="H9708" s="4"/>
      <c r="I9708">
        <f t="shared" si="1057"/>
        <v>4.8536833548684584</v>
      </c>
      <c r="J9708">
        <f t="shared" si="1058"/>
        <v>1.8056833548684583</v>
      </c>
      <c r="K9708">
        <f t="shared" si="1059"/>
        <v>3.2604923780490109</v>
      </c>
      <c r="L9708">
        <f t="shared" si="1060"/>
        <v>37.202331154488647</v>
      </c>
      <c r="O9708">
        <f>VLOOKUP(D9708,'Manning''s Flow'!I$6:J$6004,2,TRUE)</f>
        <v>5.3704185641070268</v>
      </c>
      <c r="P9708">
        <f t="shared" si="1061"/>
        <v>2.3224185641070267</v>
      </c>
      <c r="Q9708">
        <f t="shared" si="1062"/>
        <v>5.3936279869089443</v>
      </c>
      <c r="R9708">
        <f t="shared" si="1063"/>
        <v>43.244647253918281</v>
      </c>
    </row>
    <row r="9709" spans="1:18" x14ac:dyDescent="0.3">
      <c r="A9709" s="14">
        <v>43926.173611111109</v>
      </c>
      <c r="B9709" s="15">
        <v>43926</v>
      </c>
      <c r="C9709" s="16">
        <v>0.17361111111111113</v>
      </c>
      <c r="D9709">
        <v>0.37</v>
      </c>
      <c r="E9709">
        <v>0.52</v>
      </c>
      <c r="F9709">
        <v>2.91</v>
      </c>
      <c r="G9709">
        <v>5.36775</v>
      </c>
      <c r="H9709" s="4"/>
      <c r="I9709">
        <f t="shared" si="1057"/>
        <v>3.9392530751019552</v>
      </c>
      <c r="J9709">
        <f t="shared" si="1058"/>
        <v>1.0292530751019551</v>
      </c>
      <c r="K9709">
        <f t="shared" si="1059"/>
        <v>1.0593618926068307</v>
      </c>
      <c r="L9709">
        <f t="shared" si="1060"/>
        <v>26.128127730796173</v>
      </c>
      <c r="O9709">
        <f>VLOOKUP(D9709,'Manning''s Flow'!I$6:J$6004,2,TRUE)</f>
        <v>4.5380596632535068</v>
      </c>
      <c r="P9709">
        <f t="shared" si="1061"/>
        <v>1.6280596632535067</v>
      </c>
      <c r="Q9709">
        <f t="shared" si="1062"/>
        <v>2.6505782671131217</v>
      </c>
      <c r="R9709">
        <f t="shared" si="1063"/>
        <v>35.875677802047427</v>
      </c>
    </row>
    <row r="9710" spans="1:18" x14ac:dyDescent="0.3">
      <c r="A9710" s="14">
        <v>43926.177083333336</v>
      </c>
      <c r="B9710" s="15">
        <v>43926</v>
      </c>
      <c r="C9710" s="16">
        <v>0.17708333333333334</v>
      </c>
      <c r="D9710">
        <v>0.52400000000000002</v>
      </c>
      <c r="E9710">
        <v>1.33</v>
      </c>
      <c r="F9710">
        <v>12.49</v>
      </c>
      <c r="G9710">
        <v>11.20275</v>
      </c>
      <c r="H9710" s="4"/>
      <c r="I9710">
        <f t="shared" si="1057"/>
        <v>9.0005910555908688</v>
      </c>
      <c r="J9710">
        <f t="shared" si="1058"/>
        <v>3.4894089444091314</v>
      </c>
      <c r="K9710">
        <f t="shared" si="1059"/>
        <v>12.175974781322449</v>
      </c>
      <c r="L9710">
        <f t="shared" si="1060"/>
        <v>38.768664445004717</v>
      </c>
      <c r="O9710">
        <f>VLOOKUP(D9710,'Manning''s Flow'!I$6:J$6004,2,TRUE)</f>
        <v>9.4623028485852672</v>
      </c>
      <c r="P9710">
        <f t="shared" si="1061"/>
        <v>3.0276971514147331</v>
      </c>
      <c r="Q9710">
        <f t="shared" si="1062"/>
        <v>9.1669500406848883</v>
      </c>
      <c r="R9710">
        <f t="shared" si="1063"/>
        <v>31.997466154525078</v>
      </c>
    </row>
    <row r="9711" spans="1:18" x14ac:dyDescent="0.3">
      <c r="A9711" s="14">
        <v>43926.180555555555</v>
      </c>
      <c r="B9711" s="15">
        <v>43926</v>
      </c>
      <c r="C9711" s="16">
        <v>0.18055555555555555</v>
      </c>
      <c r="D9711">
        <v>0.72</v>
      </c>
      <c r="E9711">
        <v>1.74</v>
      </c>
      <c r="F9711">
        <v>26.363</v>
      </c>
      <c r="G9711">
        <v>15.16625</v>
      </c>
      <c r="H9711" s="4"/>
      <c r="I9711">
        <f t="shared" si="1057"/>
        <v>19.140571538429366</v>
      </c>
      <c r="J9711">
        <f t="shared" si="1058"/>
        <v>7.2224284615706331</v>
      </c>
      <c r="K9711">
        <f t="shared" si="1059"/>
        <v>52.163472882505545</v>
      </c>
      <c r="L9711">
        <f t="shared" si="1060"/>
        <v>37.733609192755011</v>
      </c>
      <c r="O9711">
        <f>VLOOKUP(D9711,'Manning''s Flow'!I$6:J$6004,2,TRUE)</f>
        <v>19.086353738432805</v>
      </c>
      <c r="P9711">
        <f t="shared" si="1061"/>
        <v>7.2766462615671941</v>
      </c>
      <c r="Q9711">
        <f t="shared" si="1062"/>
        <v>52.949580815979822</v>
      </c>
      <c r="R9711">
        <f t="shared" si="1063"/>
        <v>38.124863246743352</v>
      </c>
    </row>
    <row r="9712" spans="1:18" x14ac:dyDescent="0.3">
      <c r="A9712" s="14">
        <v>43926.184027777781</v>
      </c>
      <c r="B9712" s="15">
        <v>43926</v>
      </c>
      <c r="C9712" s="16">
        <v>0.18402777777777779</v>
      </c>
      <c r="D9712">
        <v>0.57499999999999996</v>
      </c>
      <c r="E9712">
        <v>1.75</v>
      </c>
      <c r="F9712">
        <v>18.902000000000001</v>
      </c>
      <c r="G9712">
        <v>18.616</v>
      </c>
      <c r="H9712" s="4"/>
      <c r="I9712">
        <f t="shared" si="1057"/>
        <v>11.221481198143875</v>
      </c>
      <c r="J9712">
        <f t="shared" si="1058"/>
        <v>7.6805188018561257</v>
      </c>
      <c r="K9712">
        <f t="shared" si="1059"/>
        <v>58.990369065665455</v>
      </c>
      <c r="L9712">
        <f t="shared" si="1060"/>
        <v>68.444786086943196</v>
      </c>
      <c r="O9712">
        <f>VLOOKUP(D9712,'Manning''s Flow'!I$6:J$6004,2,TRUE)</f>
        <v>11.534905460119568</v>
      </c>
      <c r="P9712">
        <f t="shared" si="1061"/>
        <v>7.3670945398804335</v>
      </c>
      <c r="Q9712">
        <f t="shared" si="1062"/>
        <v>54.274081959536097</v>
      </c>
      <c r="R9712">
        <f t="shared" si="1063"/>
        <v>63.86783632818841</v>
      </c>
    </row>
    <row r="9713" spans="1:18" x14ac:dyDescent="0.3">
      <c r="A9713" s="14">
        <v>43926.1875</v>
      </c>
      <c r="B9713" s="15">
        <v>43926</v>
      </c>
      <c r="C9713" s="16">
        <v>0.1875</v>
      </c>
      <c r="D9713">
        <v>0.55800000000000005</v>
      </c>
      <c r="E9713">
        <v>1.62</v>
      </c>
      <c r="F9713">
        <v>16.709</v>
      </c>
      <c r="G9713">
        <v>18.799250000000001</v>
      </c>
      <c r="H9713" s="4"/>
      <c r="I9713">
        <f t="shared" si="1057"/>
        <v>10.449651199101945</v>
      </c>
      <c r="J9713">
        <f t="shared" si="1058"/>
        <v>6.2593488008980547</v>
      </c>
      <c r="K9713">
        <f t="shared" si="1059"/>
        <v>39.179447411303912</v>
      </c>
      <c r="L9713">
        <f t="shared" si="1060"/>
        <v>59.900073998986592</v>
      </c>
      <c r="O9713">
        <f>VLOOKUP(D9713,'Manning''s Flow'!I$6:J$6004,2,TRUE)</f>
        <v>10.679547087275061</v>
      </c>
      <c r="P9713">
        <f t="shared" si="1061"/>
        <v>6.0294529127249383</v>
      </c>
      <c r="Q9713">
        <f t="shared" si="1062"/>
        <v>36.354302426767241</v>
      </c>
      <c r="R9713">
        <f t="shared" si="1063"/>
        <v>56.457945860917427</v>
      </c>
    </row>
    <row r="9714" spans="1:18" x14ac:dyDescent="0.3">
      <c r="A9714" s="14">
        <v>43926.190972222219</v>
      </c>
      <c r="B9714" s="15">
        <v>43926</v>
      </c>
      <c r="C9714" s="16">
        <v>0.19097222222222221</v>
      </c>
      <c r="D9714">
        <v>0.50700000000000001</v>
      </c>
      <c r="E9714">
        <v>1.48</v>
      </c>
      <c r="F9714">
        <v>13.223000000000001</v>
      </c>
      <c r="G9714">
        <v>15.251000000000001</v>
      </c>
      <c r="H9714" s="4"/>
      <c r="I9714">
        <f t="shared" si="1057"/>
        <v>8.3226242655333547</v>
      </c>
      <c r="J9714">
        <f t="shared" si="1058"/>
        <v>4.9003757344666461</v>
      </c>
      <c r="K9714">
        <f t="shared" si="1059"/>
        <v>24.013682338949522</v>
      </c>
      <c r="L9714">
        <f t="shared" si="1060"/>
        <v>58.880175027973657</v>
      </c>
      <c r="O9714">
        <f>VLOOKUP(D9714,'Manning''s Flow'!I$6:J$6004,2,TRUE)</f>
        <v>8.6943991281304811</v>
      </c>
      <c r="P9714">
        <f t="shared" si="1061"/>
        <v>4.5286008718695197</v>
      </c>
      <c r="Q9714">
        <f t="shared" si="1062"/>
        <v>20.508225856697372</v>
      </c>
      <c r="R9714">
        <f t="shared" si="1063"/>
        <v>52.086415692803435</v>
      </c>
    </row>
    <row r="9715" spans="1:18" x14ac:dyDescent="0.3">
      <c r="A9715" s="14">
        <v>43926.194444444445</v>
      </c>
      <c r="B9715" s="15">
        <v>43926</v>
      </c>
      <c r="C9715" s="16">
        <v>0.19444444444444445</v>
      </c>
      <c r="D9715">
        <v>0.49</v>
      </c>
      <c r="E9715">
        <v>1.43</v>
      </c>
      <c r="F9715">
        <v>12.17</v>
      </c>
      <c r="G9715">
        <v>13.607000000000001</v>
      </c>
      <c r="H9715" s="4"/>
      <c r="I9715">
        <f t="shared" si="1057"/>
        <v>7.6751961087923979</v>
      </c>
      <c r="J9715">
        <f t="shared" si="1058"/>
        <v>4.494803891207602</v>
      </c>
      <c r="K9715">
        <f t="shared" si="1059"/>
        <v>20.203262020415</v>
      </c>
      <c r="L9715">
        <f t="shared" si="1060"/>
        <v>58.562723707587537</v>
      </c>
      <c r="O9715">
        <f>VLOOKUP(D9715,'Manning''s Flow'!I$6:J$6004,2,TRUE)</f>
        <v>8.3234528388050908</v>
      </c>
      <c r="P9715">
        <f t="shared" si="1061"/>
        <v>3.8465471611949091</v>
      </c>
      <c r="Q9715">
        <f t="shared" si="1062"/>
        <v>14.795925063296615</v>
      </c>
      <c r="R9715">
        <f t="shared" si="1063"/>
        <v>46.213359235505884</v>
      </c>
    </row>
    <row r="9716" spans="1:18" x14ac:dyDescent="0.3">
      <c r="A9716" s="14">
        <v>43926.197916666664</v>
      </c>
      <c r="B9716" s="15">
        <v>43926</v>
      </c>
      <c r="C9716" s="16">
        <v>0.19791666666666666</v>
      </c>
      <c r="D9716">
        <v>0.49</v>
      </c>
      <c r="E9716">
        <v>1.45</v>
      </c>
      <c r="F9716">
        <v>12.326000000000001</v>
      </c>
      <c r="G9716">
        <v>12.036250000000001</v>
      </c>
      <c r="H9716" s="4"/>
      <c r="I9716">
        <f t="shared" si="1057"/>
        <v>7.6751961087923979</v>
      </c>
      <c r="J9716">
        <f t="shared" si="1058"/>
        <v>4.6508038912076026</v>
      </c>
      <c r="K9716">
        <f t="shared" si="1059"/>
        <v>21.62997683447178</v>
      </c>
      <c r="L9716">
        <f t="shared" si="1060"/>
        <v>60.595245063247674</v>
      </c>
      <c r="O9716">
        <f>VLOOKUP(D9716,'Manning''s Flow'!I$6:J$6004,2,TRUE)</f>
        <v>8.3234528388050908</v>
      </c>
      <c r="P9716">
        <f t="shared" si="1061"/>
        <v>4.0025471611949097</v>
      </c>
      <c r="Q9716">
        <f t="shared" si="1062"/>
        <v>16.02038377758943</v>
      </c>
      <c r="R9716">
        <f t="shared" si="1063"/>
        <v>48.087581424555928</v>
      </c>
    </row>
    <row r="9717" spans="1:18" x14ac:dyDescent="0.3">
      <c r="A9717" s="14">
        <v>43926.201388888891</v>
      </c>
      <c r="B9717" s="15">
        <v>43926</v>
      </c>
      <c r="C9717" s="16">
        <v>0.20138888888888887</v>
      </c>
      <c r="D9717">
        <v>0.498</v>
      </c>
      <c r="E9717">
        <v>1.19</v>
      </c>
      <c r="F9717">
        <v>10.426</v>
      </c>
      <c r="G9717">
        <v>10.901000000000002</v>
      </c>
      <c r="H9717" s="4"/>
      <c r="I9717">
        <f t="shared" si="1057"/>
        <v>7.9760884849464455</v>
      </c>
      <c r="J9717">
        <f t="shared" si="1058"/>
        <v>2.4499115150535546</v>
      </c>
      <c r="K9717">
        <f t="shared" si="1059"/>
        <v>6.0020664315920031</v>
      </c>
      <c r="L9717">
        <f t="shared" si="1060"/>
        <v>30.715701307443609</v>
      </c>
      <c r="O9717">
        <f>VLOOKUP(D9717,'Manning''s Flow'!I$6:J$6004,2,TRUE)</f>
        <v>8.3234528388050908</v>
      </c>
      <c r="P9717">
        <f t="shared" si="1061"/>
        <v>2.1025471611949094</v>
      </c>
      <c r="Q9717">
        <f t="shared" si="1062"/>
        <v>4.420704565048772</v>
      </c>
      <c r="R9717">
        <f t="shared" si="1063"/>
        <v>25.260516301510634</v>
      </c>
    </row>
    <row r="9718" spans="1:18" x14ac:dyDescent="0.3">
      <c r="A9718" s="14">
        <v>43926.204861111109</v>
      </c>
      <c r="B9718" s="15">
        <v>43926</v>
      </c>
      <c r="C9718" s="16">
        <v>0.20486111111111113</v>
      </c>
      <c r="D9718">
        <v>0.45500000000000002</v>
      </c>
      <c r="E9718">
        <v>1.1399999999999999</v>
      </c>
      <c r="F9718">
        <v>8.6820000000000004</v>
      </c>
      <c r="G9718">
        <v>9.7395000000000014</v>
      </c>
      <c r="H9718" s="4"/>
      <c r="I9718">
        <f t="shared" si="1057"/>
        <v>6.4367545736583578</v>
      </c>
      <c r="J9718">
        <f t="shared" si="1058"/>
        <v>2.2452454263416426</v>
      </c>
      <c r="K9718">
        <f t="shared" si="1059"/>
        <v>5.0411270245080644</v>
      </c>
      <c r="L9718">
        <f t="shared" si="1060"/>
        <v>34.881637953543212</v>
      </c>
      <c r="O9718">
        <f>VLOOKUP(D9718,'Manning''s Flow'!I$6:J$6004,2,TRUE)</f>
        <v>6.9257807194443393</v>
      </c>
      <c r="P9718">
        <f t="shared" si="1061"/>
        <v>1.7562192805556611</v>
      </c>
      <c r="Q9718">
        <f t="shared" si="1062"/>
        <v>3.0843061613954439</v>
      </c>
      <c r="R9718">
        <f t="shared" si="1063"/>
        <v>25.3577084187061</v>
      </c>
    </row>
    <row r="9719" spans="1:18" x14ac:dyDescent="0.3">
      <c r="A9719" s="14">
        <v>43926.208333333336</v>
      </c>
      <c r="B9719" s="15">
        <v>43926</v>
      </c>
      <c r="C9719" s="16">
        <v>0.20833333333333334</v>
      </c>
      <c r="D9719">
        <v>0.438</v>
      </c>
      <c r="E9719">
        <v>1.04</v>
      </c>
      <c r="F9719">
        <v>7.524</v>
      </c>
      <c r="G9719">
        <v>8.229750000000001</v>
      </c>
      <c r="H9719" s="4"/>
      <c r="I9719">
        <f t="shared" si="1057"/>
        <v>5.8802956795960357</v>
      </c>
      <c r="J9719">
        <f t="shared" si="1058"/>
        <v>1.6437043204039643</v>
      </c>
      <c r="K9719">
        <f t="shared" si="1059"/>
        <v>2.7017638929146583</v>
      </c>
      <c r="L9719">
        <f t="shared" si="1060"/>
        <v>27.952749486857154</v>
      </c>
      <c r="O9719">
        <f>VLOOKUP(D9719,'Manning''s Flow'!I$6:J$6004,2,TRUE)</f>
        <v>6.2782406072687857</v>
      </c>
      <c r="P9719">
        <f t="shared" si="1061"/>
        <v>1.2457593927312143</v>
      </c>
      <c r="Q9719">
        <f t="shared" si="1062"/>
        <v>1.5519164645780437</v>
      </c>
      <c r="R9719">
        <f t="shared" si="1063"/>
        <v>19.842492039711029</v>
      </c>
    </row>
    <row r="9720" spans="1:18" x14ac:dyDescent="0.3">
      <c r="A9720" s="14">
        <v>43926.211805555555</v>
      </c>
      <c r="B9720" s="15">
        <v>43926</v>
      </c>
      <c r="C9720" s="16">
        <v>0.21180555555555555</v>
      </c>
      <c r="D9720">
        <v>0.46400000000000002</v>
      </c>
      <c r="E9720">
        <v>0.8</v>
      </c>
      <c r="F9720">
        <v>6.2869999999999999</v>
      </c>
      <c r="G9720">
        <v>7.359</v>
      </c>
      <c r="H9720" s="4"/>
      <c r="I9720">
        <f t="shared" si="1057"/>
        <v>6.7431967845940175</v>
      </c>
      <c r="J9720">
        <f t="shared" si="1058"/>
        <v>0.45619678459401758</v>
      </c>
      <c r="K9720">
        <f t="shared" si="1059"/>
        <v>0.20811550627392048</v>
      </c>
      <c r="L9720">
        <f t="shared" si="1060"/>
        <v>6.7652895083275171</v>
      </c>
      <c r="O9720">
        <f>VLOOKUP(D9720,'Manning''s Flow'!I$6:J$6004,2,TRUE)</f>
        <v>7.2623340511230463</v>
      </c>
      <c r="P9720">
        <f t="shared" si="1061"/>
        <v>0.97533405112304639</v>
      </c>
      <c r="Q9720">
        <f t="shared" si="1062"/>
        <v>0.95127651128009327</v>
      </c>
      <c r="R9720">
        <f t="shared" si="1063"/>
        <v>13.430035636714081</v>
      </c>
    </row>
    <row r="9721" spans="1:18" x14ac:dyDescent="0.3">
      <c r="A9721" s="14">
        <v>43926.215277777781</v>
      </c>
      <c r="B9721" s="15">
        <v>43926</v>
      </c>
      <c r="C9721" s="16">
        <v>0.21527777777777779</v>
      </c>
      <c r="D9721">
        <v>0.438</v>
      </c>
      <c r="E9721">
        <v>0.96</v>
      </c>
      <c r="F9721">
        <v>6.9429999999999996</v>
      </c>
      <c r="G9721">
        <v>6.5962499999999995</v>
      </c>
      <c r="H9721" s="4"/>
      <c r="I9721">
        <f t="shared" si="1057"/>
        <v>5.8802956795960357</v>
      </c>
      <c r="J9721">
        <f t="shared" si="1058"/>
        <v>1.0627043204039639</v>
      </c>
      <c r="K9721">
        <f t="shared" si="1059"/>
        <v>1.1293404726052507</v>
      </c>
      <c r="L9721">
        <f t="shared" si="1060"/>
        <v>18.072293950990055</v>
      </c>
      <c r="O9721">
        <f>VLOOKUP(D9721,'Manning''s Flow'!I$6:J$6004,2,TRUE)</f>
        <v>6.2782406072687857</v>
      </c>
      <c r="P9721">
        <f t="shared" si="1061"/>
        <v>0.66475939273121387</v>
      </c>
      <c r="Q9721">
        <f t="shared" si="1062"/>
        <v>0.44190505022437226</v>
      </c>
      <c r="R9721">
        <f t="shared" si="1063"/>
        <v>10.588307048340461</v>
      </c>
    </row>
    <row r="9722" spans="1:18" x14ac:dyDescent="0.3">
      <c r="A9722" s="14">
        <v>43926.21875</v>
      </c>
      <c r="B9722" s="15">
        <v>43926</v>
      </c>
      <c r="C9722" s="16">
        <v>0.21875</v>
      </c>
      <c r="D9722">
        <v>0.43</v>
      </c>
      <c r="E9722">
        <v>0.8</v>
      </c>
      <c r="F9722">
        <v>5.6310000000000002</v>
      </c>
      <c r="G9722">
        <v>5.9647500000000004</v>
      </c>
      <c r="H9722" s="4"/>
      <c r="I9722">
        <f t="shared" si="1057"/>
        <v>5.6284619785920018</v>
      </c>
      <c r="J9722">
        <f t="shared" si="1058"/>
        <v>2.5380214079984142E-3</v>
      </c>
      <c r="K9722">
        <f t="shared" si="1059"/>
        <v>6.4415526674582531E-6</v>
      </c>
      <c r="L9722">
        <f t="shared" si="1060"/>
        <v>4.5092627748963089E-2</v>
      </c>
      <c r="O9722">
        <f>VLOOKUP(D9722,'Manning''s Flow'!I$6:J$6004,2,TRUE)</f>
        <v>6.2782406072687857</v>
      </c>
      <c r="P9722">
        <f t="shared" si="1061"/>
        <v>0.64724060726878552</v>
      </c>
      <c r="Q9722">
        <f t="shared" si="1062"/>
        <v>0.41892040369766625</v>
      </c>
      <c r="R9722">
        <f t="shared" si="1063"/>
        <v>10.309267321157252</v>
      </c>
    </row>
    <row r="9723" spans="1:18" x14ac:dyDescent="0.3">
      <c r="A9723" s="14">
        <v>43926.222222222219</v>
      </c>
      <c r="B9723" s="15">
        <v>43926</v>
      </c>
      <c r="C9723" s="16">
        <v>0.22222222222222221</v>
      </c>
      <c r="D9723">
        <v>0.47199999999999998</v>
      </c>
      <c r="E9723">
        <v>0.62</v>
      </c>
      <c r="F9723">
        <v>4.9980000000000002</v>
      </c>
      <c r="G9723">
        <v>5.42225</v>
      </c>
      <c r="H9723" s="4"/>
      <c r="I9723">
        <f t="shared" si="1057"/>
        <v>7.0225390794757772</v>
      </c>
      <c r="J9723">
        <f t="shared" si="1058"/>
        <v>2.0245390794757769</v>
      </c>
      <c r="K9723">
        <f t="shared" si="1059"/>
        <v>4.0987584843246259</v>
      </c>
      <c r="L9723">
        <f t="shared" si="1060"/>
        <v>28.829160743195263</v>
      </c>
      <c r="O9723">
        <f>VLOOKUP(D9723,'Manning''s Flow'!I$6:J$6004,2,TRUE)</f>
        <v>7.6074461488202409</v>
      </c>
      <c r="P9723">
        <f t="shared" si="1061"/>
        <v>2.6094461488202407</v>
      </c>
      <c r="Q9723">
        <f t="shared" si="1062"/>
        <v>6.8092092035927863</v>
      </c>
      <c r="R9723">
        <f t="shared" si="1063"/>
        <v>34.301210915898665</v>
      </c>
    </row>
    <row r="9724" spans="1:18" x14ac:dyDescent="0.3">
      <c r="A9724" s="14">
        <v>43926.225694444445</v>
      </c>
      <c r="B9724" s="15">
        <v>43926</v>
      </c>
      <c r="C9724" s="16">
        <v>0.22569444444444445</v>
      </c>
      <c r="D9724">
        <v>0.41299999999999998</v>
      </c>
      <c r="E9724">
        <v>0.62</v>
      </c>
      <c r="F9724">
        <v>4.117</v>
      </c>
      <c r="G9724">
        <v>5.0002500000000003</v>
      </c>
      <c r="H9724" s="4"/>
      <c r="I9724">
        <f t="shared" si="1057"/>
        <v>5.1143716796947718</v>
      </c>
      <c r="J9724">
        <f t="shared" si="1058"/>
        <v>0.99737167969477181</v>
      </c>
      <c r="K9724">
        <f t="shared" si="1059"/>
        <v>0.99475026745717043</v>
      </c>
      <c r="L9724">
        <f t="shared" si="1060"/>
        <v>19.501353092004752</v>
      </c>
      <c r="O9724">
        <f>VLOOKUP(D9724,'Manning''s Flow'!I$6:J$6004,2,TRUE)</f>
        <v>5.6646000096992335</v>
      </c>
      <c r="P9724">
        <f t="shared" si="1061"/>
        <v>1.5476000096992335</v>
      </c>
      <c r="Q9724">
        <f t="shared" si="1062"/>
        <v>2.3950657900210675</v>
      </c>
      <c r="R9724">
        <f t="shared" si="1063"/>
        <v>27.320552325836765</v>
      </c>
    </row>
    <row r="9725" spans="1:18" x14ac:dyDescent="0.3">
      <c r="A9725" s="14">
        <v>43926.229166666664</v>
      </c>
      <c r="B9725" s="15">
        <v>43926</v>
      </c>
      <c r="C9725" s="16">
        <v>0.22916666666666666</v>
      </c>
      <c r="D9725">
        <v>0.44700000000000001</v>
      </c>
      <c r="E9725">
        <v>0.71</v>
      </c>
      <c r="F9725">
        <v>5.2549999999999999</v>
      </c>
      <c r="G9725">
        <v>5.1677499999999998</v>
      </c>
      <c r="H9725" s="4"/>
      <c r="I9725">
        <f t="shared" si="1057"/>
        <v>6.1712636750234946</v>
      </c>
      <c r="J9725">
        <f t="shared" si="1058"/>
        <v>0.91626367502349471</v>
      </c>
      <c r="K9725">
        <f t="shared" si="1059"/>
        <v>0.83953912216756033</v>
      </c>
      <c r="L9725">
        <f t="shared" si="1060"/>
        <v>14.847261813359586</v>
      </c>
      <c r="O9725">
        <f>VLOOKUP(D9725,'Manning''s Flow'!I$6:J$6004,2,TRUE)</f>
        <v>6.5977588709215382</v>
      </c>
      <c r="P9725">
        <f t="shared" si="1061"/>
        <v>1.3427588709215383</v>
      </c>
      <c r="Q9725">
        <f t="shared" si="1062"/>
        <v>1.8030013854384845</v>
      </c>
      <c r="R9725">
        <f t="shared" si="1063"/>
        <v>20.35174211715302</v>
      </c>
    </row>
    <row r="9726" spans="1:18" x14ac:dyDescent="0.3">
      <c r="A9726" s="14">
        <v>43926.232638888891</v>
      </c>
      <c r="B9726" s="15">
        <v>43926</v>
      </c>
      <c r="C9726" s="16">
        <v>0.23263888888888887</v>
      </c>
      <c r="D9726">
        <v>0.43</v>
      </c>
      <c r="E9726">
        <v>0.9</v>
      </c>
      <c r="F9726">
        <v>6.3010000000000002</v>
      </c>
      <c r="G9726">
        <v>5.5045000000000002</v>
      </c>
      <c r="H9726" s="4"/>
      <c r="I9726">
        <f t="shared" si="1057"/>
        <v>5.6284619785920018</v>
      </c>
      <c r="J9726">
        <f t="shared" si="1058"/>
        <v>0.67253802140799834</v>
      </c>
      <c r="K9726">
        <f t="shared" si="1059"/>
        <v>0.45230739023938527</v>
      </c>
      <c r="L9726">
        <f t="shared" si="1060"/>
        <v>11.948877401428913</v>
      </c>
      <c r="O9726">
        <f>VLOOKUP(D9726,'Manning''s Flow'!I$6:J$6004,2,TRUE)</f>
        <v>6.2782406072687857</v>
      </c>
      <c r="P9726">
        <f t="shared" si="1061"/>
        <v>2.2759392731214412E-2</v>
      </c>
      <c r="Q9726">
        <f t="shared" si="1062"/>
        <v>5.1798995749365538E-4</v>
      </c>
      <c r="R9726">
        <f t="shared" si="1063"/>
        <v>0.36251227302222494</v>
      </c>
    </row>
    <row r="9727" spans="1:18" x14ac:dyDescent="0.3">
      <c r="A9727" s="14">
        <v>43926.236111111109</v>
      </c>
      <c r="B9727" s="15">
        <v>43926</v>
      </c>
      <c r="C9727" s="16">
        <v>0.23611111111111113</v>
      </c>
      <c r="D9727">
        <v>0.49</v>
      </c>
      <c r="E9727">
        <v>0.75</v>
      </c>
      <c r="F9727">
        <v>6.3449999999999998</v>
      </c>
      <c r="G9727">
        <v>6.2872500000000002</v>
      </c>
      <c r="H9727" s="4"/>
      <c r="I9727">
        <f t="shared" si="1057"/>
        <v>7.6751961087923979</v>
      </c>
      <c r="J9727">
        <f t="shared" si="1058"/>
        <v>1.3301961087923981</v>
      </c>
      <c r="K9727">
        <f t="shared" si="1059"/>
        <v>1.7694216878464375</v>
      </c>
      <c r="L9727">
        <f t="shared" si="1060"/>
        <v>17.331102553439365</v>
      </c>
      <c r="O9727">
        <f>VLOOKUP(D9727,'Manning''s Flow'!I$6:J$6004,2,TRUE)</f>
        <v>8.3234528388050908</v>
      </c>
      <c r="P9727">
        <f t="shared" si="1061"/>
        <v>1.978452838805091</v>
      </c>
      <c r="Q9727">
        <f t="shared" si="1062"/>
        <v>3.9142756353759234</v>
      </c>
      <c r="R9727">
        <f t="shared" si="1063"/>
        <v>23.769616733830336</v>
      </c>
    </row>
    <row r="9728" spans="1:18" x14ac:dyDescent="0.3">
      <c r="A9728" s="14">
        <v>43926.239583333336</v>
      </c>
      <c r="B9728" s="15">
        <v>43926</v>
      </c>
      <c r="C9728" s="16">
        <v>0.23958333333333334</v>
      </c>
      <c r="D9728">
        <v>0.50700000000000001</v>
      </c>
      <c r="E9728">
        <v>0.81</v>
      </c>
      <c r="F9728">
        <v>7.2480000000000002</v>
      </c>
      <c r="G9728">
        <v>6.8622500000000004</v>
      </c>
      <c r="H9728" s="4"/>
      <c r="I9728">
        <f t="shared" si="1057"/>
        <v>8.3226242655333547</v>
      </c>
      <c r="J9728">
        <f t="shared" si="1058"/>
        <v>1.0746242655333544</v>
      </c>
      <c r="K9728">
        <f t="shared" si="1059"/>
        <v>1.1548173120731016</v>
      </c>
      <c r="L9728">
        <f t="shared" si="1060"/>
        <v>12.912084352813052</v>
      </c>
      <c r="O9728">
        <f>VLOOKUP(D9728,'Manning''s Flow'!I$6:J$6004,2,TRUE)</f>
        <v>8.6943991281304811</v>
      </c>
      <c r="P9728">
        <f t="shared" si="1061"/>
        <v>1.4463991281304809</v>
      </c>
      <c r="Q9728">
        <f t="shared" si="1062"/>
        <v>2.0920704378566151</v>
      </c>
      <c r="R9728">
        <f t="shared" si="1063"/>
        <v>16.635987223667907</v>
      </c>
    </row>
    <row r="9729" spans="1:18" x14ac:dyDescent="0.3">
      <c r="A9729" s="14">
        <v>43926.243055555555</v>
      </c>
      <c r="B9729" s="15">
        <v>43926</v>
      </c>
      <c r="C9729" s="16">
        <v>0.24305555555555555</v>
      </c>
      <c r="D9729">
        <v>0.52400000000000002</v>
      </c>
      <c r="E9729">
        <v>0.8</v>
      </c>
      <c r="F9729">
        <v>7.5549999999999997</v>
      </c>
      <c r="G9729">
        <v>6.5030000000000001</v>
      </c>
      <c r="H9729" s="4"/>
      <c r="I9729">
        <f t="shared" si="1057"/>
        <v>9.0005910555908688</v>
      </c>
      <c r="J9729">
        <f t="shared" si="1058"/>
        <v>1.4455910555908691</v>
      </c>
      <c r="K9729">
        <f t="shared" si="1059"/>
        <v>2.0897335000043231</v>
      </c>
      <c r="L9729">
        <f t="shared" si="1060"/>
        <v>16.061068063890268</v>
      </c>
      <c r="O9729">
        <f>VLOOKUP(D9729,'Manning''s Flow'!I$6:J$6004,2,TRUE)</f>
        <v>9.4623028485852672</v>
      </c>
      <c r="P9729">
        <f t="shared" si="1061"/>
        <v>1.9073028485852674</v>
      </c>
      <c r="Q9729">
        <f t="shared" si="1062"/>
        <v>3.6378041562214758</v>
      </c>
      <c r="R9729">
        <f t="shared" si="1063"/>
        <v>20.156856941758456</v>
      </c>
    </row>
    <row r="9730" spans="1:18" x14ac:dyDescent="0.3">
      <c r="A9730" s="14">
        <v>43926.246527777781</v>
      </c>
      <c r="B9730" s="15">
        <v>43926</v>
      </c>
      <c r="C9730" s="16">
        <v>0.24652777777777779</v>
      </c>
      <c r="D9730">
        <v>0.41299999999999998</v>
      </c>
      <c r="E9730">
        <v>0.74</v>
      </c>
      <c r="F9730">
        <v>4.8639999999999999</v>
      </c>
      <c r="G9730">
        <v>6.3787500000000001</v>
      </c>
      <c r="H9730" s="4"/>
      <c r="I9730">
        <f t="shared" si="1057"/>
        <v>5.1143716796947718</v>
      </c>
      <c r="J9730">
        <f t="shared" si="1058"/>
        <v>0.25037167969477192</v>
      </c>
      <c r="K9730">
        <f t="shared" si="1059"/>
        <v>6.2685977993181471E-2</v>
      </c>
      <c r="L9730">
        <f t="shared" si="1060"/>
        <v>4.8954533494076093</v>
      </c>
      <c r="O9730">
        <f>VLOOKUP(D9730,'Manning''s Flow'!I$6:J$6004,2,TRUE)</f>
        <v>5.6646000096992335</v>
      </c>
      <c r="P9730">
        <f t="shared" si="1061"/>
        <v>0.80060000969923362</v>
      </c>
      <c r="Q9730">
        <f t="shared" si="1062"/>
        <v>0.64096037553041296</v>
      </c>
      <c r="R9730">
        <f t="shared" si="1063"/>
        <v>14.133389971549679</v>
      </c>
    </row>
    <row r="9731" spans="1:18" x14ac:dyDescent="0.3">
      <c r="A9731" s="14">
        <v>43926.25</v>
      </c>
      <c r="B9731" s="15">
        <v>43926</v>
      </c>
      <c r="C9731" s="16">
        <v>0.25</v>
      </c>
      <c r="D9731">
        <v>0.47199999999999998</v>
      </c>
      <c r="E9731">
        <v>0.73</v>
      </c>
      <c r="F9731">
        <v>5.8479999999999999</v>
      </c>
      <c r="G9731">
        <v>5.7210000000000001</v>
      </c>
      <c r="H9731" s="4"/>
      <c r="I9731">
        <f t="shared" si="1057"/>
        <v>7.0225390794757772</v>
      </c>
      <c r="J9731">
        <f t="shared" si="1058"/>
        <v>1.1745390794757773</v>
      </c>
      <c r="K9731">
        <f t="shared" si="1059"/>
        <v>1.3795420492158064</v>
      </c>
      <c r="L9731">
        <f t="shared" si="1060"/>
        <v>16.725276515847529</v>
      </c>
      <c r="O9731">
        <f>VLOOKUP(D9731,'Manning''s Flow'!I$6:J$6004,2,TRUE)</f>
        <v>7.6074461488202409</v>
      </c>
      <c r="P9731">
        <f t="shared" si="1061"/>
        <v>1.7594461488202411</v>
      </c>
      <c r="Q9731">
        <f t="shared" si="1062"/>
        <v>3.0956507505983781</v>
      </c>
      <c r="R9731">
        <f t="shared" si="1063"/>
        <v>23.127947466221567</v>
      </c>
    </row>
    <row r="9732" spans="1:18" x14ac:dyDescent="0.3">
      <c r="A9732" s="14">
        <v>43926.253472222219</v>
      </c>
      <c r="B9732" s="15">
        <v>43926</v>
      </c>
      <c r="C9732" s="16">
        <v>0.25347222222222221</v>
      </c>
      <c r="D9732">
        <v>0.47199999999999998</v>
      </c>
      <c r="E9732">
        <v>0.56999999999999995</v>
      </c>
      <c r="F9732">
        <v>4.617</v>
      </c>
      <c r="G9732">
        <v>5.3082500000000001</v>
      </c>
      <c r="H9732" s="4"/>
      <c r="I9732">
        <f t="shared" ref="I9732:I9795" si="1064">41.756*(D9732^2.3745)</f>
        <v>7.0225390794757772</v>
      </c>
      <c r="J9732">
        <f t="shared" ref="J9732:J9795" si="1065">ABS(F9732-I9732)</f>
        <v>2.4055390794757772</v>
      </c>
      <c r="K9732">
        <f t="shared" ref="K9732:K9795" si="1066">J9732^2</f>
        <v>5.7866182628851695</v>
      </c>
      <c r="L9732">
        <f t="shared" ref="L9732:L9795" si="1067">100*ABS(J9732/I9732)</f>
        <v>34.254548849806433</v>
      </c>
      <c r="O9732">
        <f>VLOOKUP(D9732,'Manning''s Flow'!I$6:J$6004,2,TRUE)</f>
        <v>7.6074461488202409</v>
      </c>
      <c r="P9732">
        <f t="shared" ref="P9732:P9795" si="1068">ABS(F9732-O9732)</f>
        <v>2.990446148820241</v>
      </c>
      <c r="Q9732">
        <f t="shared" ref="Q9732:Q9795" si="1069">P9732^2</f>
        <v>8.9427681689938101</v>
      </c>
      <c r="R9732">
        <f t="shared" ref="R9732:R9795" si="1070">100*ABS(P9732/O9732)</f>
        <v>39.309461944518631</v>
      </c>
    </row>
    <row r="9733" spans="1:18" x14ac:dyDescent="0.3">
      <c r="A9733" s="14">
        <v>43926.256944444445</v>
      </c>
      <c r="B9733" s="15">
        <v>43926</v>
      </c>
      <c r="C9733" s="16">
        <v>0.25694444444444448</v>
      </c>
      <c r="D9733">
        <v>0.42099999999999999</v>
      </c>
      <c r="E9733">
        <v>0.87</v>
      </c>
      <c r="F9733">
        <v>5.9039999999999999</v>
      </c>
      <c r="G9733">
        <v>5.2794999999999996</v>
      </c>
      <c r="H9733" s="4"/>
      <c r="I9733">
        <f t="shared" si="1064"/>
        <v>5.3527471076135891</v>
      </c>
      <c r="J9733">
        <f t="shared" si="1065"/>
        <v>0.55125289238641084</v>
      </c>
      <c r="K9733">
        <f t="shared" si="1066"/>
        <v>0.30387975136438383</v>
      </c>
      <c r="L9733">
        <f t="shared" si="1067"/>
        <v>10.298504325046947</v>
      </c>
      <c r="O9733">
        <f>VLOOKUP(D9733,'Manning''s Flow'!I$6:J$6004,2,TRUE)</f>
        <v>5.9671973892893044</v>
      </c>
      <c r="P9733">
        <f t="shared" si="1068"/>
        <v>6.3197389289304517E-2</v>
      </c>
      <c r="Q9733">
        <f t="shared" si="1069"/>
        <v>3.9939100129839011E-3</v>
      </c>
      <c r="R9733">
        <f t="shared" si="1070"/>
        <v>1.0590799192052762</v>
      </c>
    </row>
    <row r="9734" spans="1:18" x14ac:dyDescent="0.3">
      <c r="A9734" s="14">
        <v>43926.260416666664</v>
      </c>
      <c r="B9734" s="15">
        <v>43926</v>
      </c>
      <c r="C9734" s="16">
        <v>0.26041666666666669</v>
      </c>
      <c r="D9734">
        <v>0.41299999999999998</v>
      </c>
      <c r="E9734">
        <v>0.72</v>
      </c>
      <c r="F9734">
        <v>4.7489999999999997</v>
      </c>
      <c r="G9734">
        <v>5.3105000000000002</v>
      </c>
      <c r="H9734" s="4"/>
      <c r="I9734">
        <f t="shared" si="1064"/>
        <v>5.1143716796947718</v>
      </c>
      <c r="J9734">
        <f t="shared" si="1065"/>
        <v>0.36537167969477213</v>
      </c>
      <c r="K9734">
        <f t="shared" si="1066"/>
        <v>0.13349646432297915</v>
      </c>
      <c r="L9734">
        <f t="shared" si="1067"/>
        <v>7.1440189054968668</v>
      </c>
      <c r="O9734">
        <f>VLOOKUP(D9734,'Manning''s Flow'!I$6:J$6004,2,TRUE)</f>
        <v>5.6646000096992335</v>
      </c>
      <c r="P9734">
        <f t="shared" si="1068"/>
        <v>0.91560000969923383</v>
      </c>
      <c r="Q9734">
        <f t="shared" si="1069"/>
        <v>0.83832337776123711</v>
      </c>
      <c r="R9734">
        <f t="shared" si="1070"/>
        <v>16.163542141219047</v>
      </c>
    </row>
    <row r="9735" spans="1:18" x14ac:dyDescent="0.3">
      <c r="A9735" s="14">
        <v>43926.263888888891</v>
      </c>
      <c r="B9735" s="15">
        <v>43926</v>
      </c>
      <c r="C9735" s="16">
        <v>0.2638888888888889</v>
      </c>
      <c r="D9735">
        <v>0.48099999999999998</v>
      </c>
      <c r="E9735">
        <v>0.72</v>
      </c>
      <c r="F9735">
        <v>5.9720000000000004</v>
      </c>
      <c r="G9735">
        <v>5.5504999999999995</v>
      </c>
      <c r="H9735" s="4"/>
      <c r="I9735">
        <f t="shared" si="1064"/>
        <v>7.344671442312487</v>
      </c>
      <c r="J9735">
        <f t="shared" si="1065"/>
        <v>1.3726714423124866</v>
      </c>
      <c r="K9735">
        <f t="shared" si="1066"/>
        <v>1.8842268885402422</v>
      </c>
      <c r="L9735">
        <f t="shared" si="1067"/>
        <v>18.689351226857571</v>
      </c>
      <c r="O9735">
        <f>VLOOKUP(D9735,'Manning''s Flow'!I$6:J$6004,2,TRUE)</f>
        <v>7.9611437039127937</v>
      </c>
      <c r="P9735">
        <f t="shared" si="1068"/>
        <v>1.9891437039127933</v>
      </c>
      <c r="Q9735">
        <f t="shared" si="1069"/>
        <v>3.9566926748159061</v>
      </c>
      <c r="R9735">
        <f t="shared" si="1070"/>
        <v>24.985652538028628</v>
      </c>
    </row>
    <row r="9736" spans="1:18" x14ac:dyDescent="0.3">
      <c r="A9736" s="14">
        <v>43926.267361111109</v>
      </c>
      <c r="B9736" s="15">
        <v>43926</v>
      </c>
      <c r="C9736" s="16">
        <v>0.2673611111111111</v>
      </c>
      <c r="D9736">
        <v>0.48099999999999998</v>
      </c>
      <c r="E9736">
        <v>0.67</v>
      </c>
      <c r="F9736">
        <v>5.577</v>
      </c>
      <c r="G9736">
        <v>5.2607500000000007</v>
      </c>
      <c r="H9736" s="4"/>
      <c r="I9736">
        <f t="shared" si="1064"/>
        <v>7.344671442312487</v>
      </c>
      <c r="J9736">
        <f t="shared" si="1065"/>
        <v>1.7676714423124871</v>
      </c>
      <c r="K9736">
        <f t="shared" si="1066"/>
        <v>3.1246623279671084</v>
      </c>
      <c r="L9736">
        <f t="shared" si="1067"/>
        <v>24.067399831243254</v>
      </c>
      <c r="O9736">
        <f>VLOOKUP(D9736,'Manning''s Flow'!I$6:J$6004,2,TRUE)</f>
        <v>7.9611437039127937</v>
      </c>
      <c r="P9736">
        <f t="shared" si="1068"/>
        <v>2.3841437039127937</v>
      </c>
      <c r="Q9736">
        <f t="shared" si="1069"/>
        <v>5.6841412009070149</v>
      </c>
      <c r="R9736">
        <f t="shared" si="1070"/>
        <v>29.947251206394121</v>
      </c>
    </row>
    <row r="9737" spans="1:18" x14ac:dyDescent="0.3">
      <c r="A9737" s="14">
        <v>43926.270833333336</v>
      </c>
      <c r="B9737" s="15">
        <v>43926</v>
      </c>
      <c r="C9737" s="16">
        <v>0.27083333333333331</v>
      </c>
      <c r="D9737">
        <v>0.47199999999999998</v>
      </c>
      <c r="E9737">
        <v>0.59</v>
      </c>
      <c r="F9737">
        <v>4.7450000000000001</v>
      </c>
      <c r="G9737">
        <v>5.3125</v>
      </c>
      <c r="H9737" s="4"/>
      <c r="I9737">
        <f t="shared" si="1064"/>
        <v>7.0225390794757772</v>
      </c>
      <c r="J9737">
        <f t="shared" si="1065"/>
        <v>2.2775390794757771</v>
      </c>
      <c r="K9737">
        <f t="shared" si="1066"/>
        <v>5.1871842585393697</v>
      </c>
      <c r="L9737">
        <f t="shared" si="1067"/>
        <v>32.431846283805832</v>
      </c>
      <c r="O9737">
        <f>VLOOKUP(D9737,'Manning''s Flow'!I$6:J$6004,2,TRUE)</f>
        <v>7.6074461488202409</v>
      </c>
      <c r="P9737">
        <f t="shared" si="1068"/>
        <v>2.8624461488202408</v>
      </c>
      <c r="Q9737">
        <f t="shared" si="1069"/>
        <v>8.1935979548958287</v>
      </c>
      <c r="R9737">
        <f t="shared" si="1070"/>
        <v>37.626899919155491</v>
      </c>
    </row>
    <row r="9738" spans="1:18" x14ac:dyDescent="0.3">
      <c r="A9738" s="14">
        <v>43926.274305555555</v>
      </c>
      <c r="B9738" s="15">
        <v>43926</v>
      </c>
      <c r="C9738" s="16">
        <v>0.27430555555555552</v>
      </c>
      <c r="D9738">
        <v>0.498</v>
      </c>
      <c r="E9738">
        <v>0.56999999999999995</v>
      </c>
      <c r="F9738">
        <v>4.9560000000000004</v>
      </c>
      <c r="G9738">
        <v>5.1632499999999997</v>
      </c>
      <c r="H9738" s="4"/>
      <c r="I9738">
        <f t="shared" si="1064"/>
        <v>7.9760884849464455</v>
      </c>
      <c r="J9738">
        <f t="shared" si="1065"/>
        <v>3.0200884849464451</v>
      </c>
      <c r="K9738">
        <f t="shared" si="1066"/>
        <v>9.1209344569061148</v>
      </c>
      <c r="L9738">
        <f t="shared" si="1067"/>
        <v>37.864280099780302</v>
      </c>
      <c r="O9738">
        <f>VLOOKUP(D9738,'Manning''s Flow'!I$6:J$6004,2,TRUE)</f>
        <v>8.3234528388050908</v>
      </c>
      <c r="P9738">
        <f t="shared" si="1068"/>
        <v>3.3674528388050904</v>
      </c>
      <c r="Q9738">
        <f t="shared" si="1069"/>
        <v>11.339738621576462</v>
      </c>
      <c r="R9738">
        <f t="shared" si="1070"/>
        <v>40.457402763256596</v>
      </c>
    </row>
    <row r="9739" spans="1:18" x14ac:dyDescent="0.3">
      <c r="A9739" s="14">
        <v>43926.277777777781</v>
      </c>
      <c r="B9739" s="15">
        <v>43926</v>
      </c>
      <c r="C9739" s="16">
        <v>0.27777777777777779</v>
      </c>
      <c r="D9739">
        <v>0.42099999999999999</v>
      </c>
      <c r="E9739">
        <v>0.79</v>
      </c>
      <c r="F9739">
        <v>5.375</v>
      </c>
      <c r="G9739">
        <v>5.7737499999999997</v>
      </c>
      <c r="H9739" s="4"/>
      <c r="I9739">
        <f t="shared" si="1064"/>
        <v>5.3527471076135891</v>
      </c>
      <c r="J9739">
        <f t="shared" si="1065"/>
        <v>2.2252892386410927E-2</v>
      </c>
      <c r="K9739">
        <f t="shared" si="1066"/>
        <v>4.9519121956118539E-4</v>
      </c>
      <c r="L9739">
        <f t="shared" si="1067"/>
        <v>0.41572844632915817</v>
      </c>
      <c r="O9739">
        <f>VLOOKUP(D9739,'Manning''s Flow'!I$6:J$6004,2,TRUE)</f>
        <v>5.9671973892893044</v>
      </c>
      <c r="P9739">
        <f t="shared" si="1068"/>
        <v>0.59219738928930443</v>
      </c>
      <c r="Q9739">
        <f t="shared" si="1069"/>
        <v>0.350697747881068</v>
      </c>
      <c r="R9739">
        <f t="shared" si="1070"/>
        <v>9.9242131717019575</v>
      </c>
    </row>
    <row r="9740" spans="1:18" x14ac:dyDescent="0.3">
      <c r="A9740" s="14">
        <v>43926.28125</v>
      </c>
      <c r="B9740" s="15">
        <v>43926</v>
      </c>
      <c r="C9740" s="16">
        <v>0.28125</v>
      </c>
      <c r="D9740">
        <v>0.47199999999999998</v>
      </c>
      <c r="E9740">
        <v>0.99</v>
      </c>
      <c r="F9740">
        <v>8.0190000000000001</v>
      </c>
      <c r="G9740">
        <v>6.3605</v>
      </c>
      <c r="H9740" s="4"/>
      <c r="I9740">
        <f t="shared" si="1064"/>
        <v>7.0225390794757772</v>
      </c>
      <c r="J9740">
        <f t="shared" si="1065"/>
        <v>0.99646092052422297</v>
      </c>
      <c r="K9740">
        <f t="shared" si="1066"/>
        <v>0.99293436613198183</v>
      </c>
      <c r="L9740">
        <f t="shared" si="1067"/>
        <v>14.1894677871783</v>
      </c>
      <c r="O9740">
        <f>VLOOKUP(D9740,'Manning''s Flow'!I$6:J$6004,2,TRUE)</f>
        <v>7.6074461488202409</v>
      </c>
      <c r="P9740">
        <f t="shared" si="1068"/>
        <v>0.41155385117975918</v>
      </c>
      <c r="Q9740">
        <f t="shared" si="1069"/>
        <v>0.16937657242089135</v>
      </c>
      <c r="R9740">
        <f t="shared" si="1070"/>
        <v>5.40988188583606</v>
      </c>
    </row>
    <row r="9741" spans="1:18" x14ac:dyDescent="0.3">
      <c r="A9741" s="14">
        <v>43926.284722222219</v>
      </c>
      <c r="B9741" s="15">
        <v>43926</v>
      </c>
      <c r="C9741" s="16">
        <v>0.28472222222222221</v>
      </c>
      <c r="D9741">
        <v>0.47199999999999998</v>
      </c>
      <c r="E9741">
        <v>0.88</v>
      </c>
      <c r="F9741">
        <v>7.0919999999999996</v>
      </c>
      <c r="G9741">
        <v>5.9777500000000003</v>
      </c>
      <c r="H9741" s="4"/>
      <c r="I9741">
        <f t="shared" si="1064"/>
        <v>7.0225390794757772</v>
      </c>
      <c r="J9741">
        <f t="shared" si="1065"/>
        <v>6.946092052422248E-2</v>
      </c>
      <c r="K9741">
        <f t="shared" si="1066"/>
        <v>4.8248194800723518E-3</v>
      </c>
      <c r="L9741">
        <f t="shared" si="1067"/>
        <v>0.98911404747081366</v>
      </c>
      <c r="O9741">
        <f>VLOOKUP(D9741,'Manning''s Flow'!I$6:J$6004,2,TRUE)</f>
        <v>7.6074461488202409</v>
      </c>
      <c r="P9741">
        <f t="shared" si="1068"/>
        <v>0.51544614882024131</v>
      </c>
      <c r="Q9741">
        <f t="shared" si="1069"/>
        <v>0.26568473233361833</v>
      </c>
      <c r="R9741">
        <f t="shared" si="1070"/>
        <v>6.7755477822235584</v>
      </c>
    </row>
    <row r="9742" spans="1:18" x14ac:dyDescent="0.3">
      <c r="A9742" s="14">
        <v>43926.288194444445</v>
      </c>
      <c r="B9742" s="15">
        <v>43926</v>
      </c>
      <c r="C9742" s="16">
        <v>0.28819444444444448</v>
      </c>
      <c r="D9742">
        <v>0.38700000000000001</v>
      </c>
      <c r="E9742">
        <v>0.56999999999999995</v>
      </c>
      <c r="F9742">
        <v>3.4249999999999998</v>
      </c>
      <c r="G9742">
        <v>5.9395000000000007</v>
      </c>
      <c r="H9742" s="4"/>
      <c r="I9742">
        <f t="shared" si="1064"/>
        <v>4.3826680255929746</v>
      </c>
      <c r="J9742">
        <f t="shared" si="1065"/>
        <v>0.95766802559297481</v>
      </c>
      <c r="K9742">
        <f t="shared" si="1066"/>
        <v>0.91712804724314667</v>
      </c>
      <c r="L9742">
        <f t="shared" si="1067"/>
        <v>21.851256358012705</v>
      </c>
      <c r="O9742">
        <f>VLOOKUP(D9742,'Manning''s Flow'!I$6:J$6004,2,TRUE)</f>
        <v>4.8071801833639327</v>
      </c>
      <c r="P9742">
        <f t="shared" si="1068"/>
        <v>1.3821801833639329</v>
      </c>
      <c r="Q9742">
        <f t="shared" si="1069"/>
        <v>1.9104220592839551</v>
      </c>
      <c r="R9742">
        <f t="shared" si="1070"/>
        <v>28.752410574232339</v>
      </c>
    </row>
    <row r="9743" spans="1:18" x14ac:dyDescent="0.3">
      <c r="A9743" s="14">
        <v>43926.291666666664</v>
      </c>
      <c r="B9743" s="15">
        <v>43926</v>
      </c>
      <c r="C9743" s="16">
        <v>0.29166666666666669</v>
      </c>
      <c r="D9743">
        <v>0.49</v>
      </c>
      <c r="E9743">
        <v>0.61</v>
      </c>
      <c r="F9743">
        <v>5.2220000000000004</v>
      </c>
      <c r="G9743">
        <v>4.9560000000000004</v>
      </c>
      <c r="H9743" s="4"/>
      <c r="I9743">
        <f t="shared" si="1064"/>
        <v>7.6751961087923979</v>
      </c>
      <c r="J9743">
        <f t="shared" si="1065"/>
        <v>2.4531961087923975</v>
      </c>
      <c r="K9743">
        <f t="shared" si="1066"/>
        <v>6.0181711481941607</v>
      </c>
      <c r="L9743">
        <f t="shared" si="1067"/>
        <v>31.962650517582397</v>
      </c>
      <c r="O9743">
        <f>VLOOKUP(D9743,'Manning''s Flow'!I$6:J$6004,2,TRUE)</f>
        <v>8.3234528388050908</v>
      </c>
      <c r="P9743">
        <f t="shared" si="1068"/>
        <v>3.1014528388050904</v>
      </c>
      <c r="Q9743">
        <f t="shared" si="1069"/>
        <v>9.6190097113321542</v>
      </c>
      <c r="R9743">
        <f t="shared" si="1070"/>
        <v>37.261613646030256</v>
      </c>
    </row>
    <row r="9744" spans="1:18" x14ac:dyDescent="0.3">
      <c r="A9744" s="14">
        <v>43926.295138888891</v>
      </c>
      <c r="B9744" s="15">
        <v>43926</v>
      </c>
      <c r="C9744" s="16">
        <v>0.2951388888888889</v>
      </c>
      <c r="D9744">
        <v>0.44700000000000001</v>
      </c>
      <c r="E9744">
        <v>0.55000000000000004</v>
      </c>
      <c r="F9744">
        <v>4.085</v>
      </c>
      <c r="G9744">
        <v>4.1927500000000002</v>
      </c>
      <c r="H9744" s="4"/>
      <c r="I9744">
        <f t="shared" si="1064"/>
        <v>6.1712636750234946</v>
      </c>
      <c r="J9744">
        <f t="shared" si="1065"/>
        <v>2.0862636750234946</v>
      </c>
      <c r="K9744">
        <f t="shared" si="1066"/>
        <v>4.3524961217225373</v>
      </c>
      <c r="L9744">
        <f t="shared" si="1067"/>
        <v>33.806101714095888</v>
      </c>
      <c r="O9744">
        <f>VLOOKUP(D9744,'Manning''s Flow'!I$6:J$6004,2,TRUE)</f>
        <v>6.5977588709215382</v>
      </c>
      <c r="P9744">
        <f t="shared" si="1068"/>
        <v>2.5127588709215383</v>
      </c>
      <c r="Q9744">
        <f t="shared" si="1069"/>
        <v>6.3139571433948838</v>
      </c>
      <c r="R9744">
        <f t="shared" si="1070"/>
        <v>38.085036450726946</v>
      </c>
    </row>
    <row r="9745" spans="1:18" x14ac:dyDescent="0.3">
      <c r="A9745" s="14">
        <v>43926.298611111109</v>
      </c>
      <c r="B9745" s="15">
        <v>43926</v>
      </c>
      <c r="C9745" s="16">
        <v>0.2986111111111111</v>
      </c>
      <c r="D9745">
        <v>0.42099999999999999</v>
      </c>
      <c r="E9745">
        <v>0.59</v>
      </c>
      <c r="F9745">
        <v>4.0389999999999997</v>
      </c>
      <c r="G9745">
        <v>4.1092500000000003</v>
      </c>
      <c r="H9745" s="4"/>
      <c r="I9745">
        <f t="shared" si="1064"/>
        <v>5.3527471076135891</v>
      </c>
      <c r="J9745">
        <f t="shared" si="1065"/>
        <v>1.3137471076135894</v>
      </c>
      <c r="K9745">
        <f t="shared" si="1066"/>
        <v>1.725931462763072</v>
      </c>
      <c r="L9745">
        <f t="shared" si="1067"/>
        <v>24.543418196330521</v>
      </c>
      <c r="O9745">
        <f>VLOOKUP(D9745,'Manning''s Flow'!I$6:J$6004,2,TRUE)</f>
        <v>5.9671973892893044</v>
      </c>
      <c r="P9745">
        <f t="shared" si="1068"/>
        <v>1.9281973892893047</v>
      </c>
      <c r="Q9745">
        <f t="shared" si="1069"/>
        <v>3.7179451720620906</v>
      </c>
      <c r="R9745">
        <f t="shared" si="1070"/>
        <v>32.31328316288451</v>
      </c>
    </row>
    <row r="9746" spans="1:18" x14ac:dyDescent="0.3">
      <c r="A9746" s="14">
        <v>43926.302083333336</v>
      </c>
      <c r="B9746" s="15">
        <v>43926</v>
      </c>
      <c r="C9746" s="16">
        <v>0.30208333333333331</v>
      </c>
      <c r="D9746">
        <v>0.39600000000000002</v>
      </c>
      <c r="E9746">
        <v>0.5</v>
      </c>
      <c r="F9746">
        <v>3.0910000000000002</v>
      </c>
      <c r="G9746">
        <v>3.6494999999999997</v>
      </c>
      <c r="H9746" s="4"/>
      <c r="I9746">
        <f t="shared" si="1064"/>
        <v>4.6285622384768184</v>
      </c>
      <c r="J9746">
        <f t="shared" si="1065"/>
        <v>1.5375622384768182</v>
      </c>
      <c r="K9746">
        <f t="shared" si="1066"/>
        <v>2.3640976371898437</v>
      </c>
      <c r="L9746">
        <f t="shared" si="1067"/>
        <v>33.219003207847194</v>
      </c>
      <c r="O9746">
        <f>VLOOKUP(D9746,'Manning''s Flow'!I$6:J$6004,2,TRUE)</f>
        <v>5.0846224199744174</v>
      </c>
      <c r="P9746">
        <f t="shared" si="1068"/>
        <v>1.9936224199744172</v>
      </c>
      <c r="Q9746">
        <f t="shared" si="1069"/>
        <v>3.9745303534246519</v>
      </c>
      <c r="R9746">
        <f t="shared" si="1070"/>
        <v>39.208858697996455</v>
      </c>
    </row>
    <row r="9747" spans="1:18" x14ac:dyDescent="0.3">
      <c r="A9747" s="14">
        <v>43926.305555555555</v>
      </c>
      <c r="B9747" s="15">
        <v>43926</v>
      </c>
      <c r="C9747" s="16">
        <v>0.30555555555555552</v>
      </c>
      <c r="D9747">
        <v>0.43</v>
      </c>
      <c r="E9747">
        <v>0.48</v>
      </c>
      <c r="F9747">
        <v>3.383</v>
      </c>
      <c r="G9747">
        <v>3.4590000000000001</v>
      </c>
      <c r="H9747" s="4"/>
      <c r="I9747">
        <f t="shared" si="1064"/>
        <v>5.6284619785920018</v>
      </c>
      <c r="J9747">
        <f t="shared" si="1065"/>
        <v>2.2454619785920018</v>
      </c>
      <c r="K9747">
        <f t="shared" si="1066"/>
        <v>5.0420994973023072</v>
      </c>
      <c r="L9747">
        <f t="shared" si="1067"/>
        <v>39.894770314389142</v>
      </c>
      <c r="O9747">
        <f>VLOOKUP(D9747,'Manning''s Flow'!I$6:J$6004,2,TRUE)</f>
        <v>6.2782406072687857</v>
      </c>
      <c r="P9747">
        <f t="shared" si="1068"/>
        <v>2.8952406072687857</v>
      </c>
      <c r="Q9747">
        <f t="shared" si="1069"/>
        <v>8.3824181739781274</v>
      </c>
      <c r="R9747">
        <f t="shared" si="1070"/>
        <v>46.115477064016162</v>
      </c>
    </row>
    <row r="9748" spans="1:18" x14ac:dyDescent="0.3">
      <c r="A9748" s="14">
        <v>43926.309027777781</v>
      </c>
      <c r="B9748" s="15">
        <v>43926</v>
      </c>
      <c r="C9748" s="16">
        <v>0.30902777777777779</v>
      </c>
      <c r="D9748">
        <v>0.42099999999999999</v>
      </c>
      <c r="E9748">
        <v>0.49</v>
      </c>
      <c r="F9748">
        <v>3.323</v>
      </c>
      <c r="G9748">
        <v>3.4910000000000001</v>
      </c>
      <c r="H9748" s="4"/>
      <c r="I9748">
        <f t="shared" si="1064"/>
        <v>5.3527471076135891</v>
      </c>
      <c r="J9748">
        <f t="shared" si="1065"/>
        <v>2.0297471076135891</v>
      </c>
      <c r="K9748">
        <f t="shared" si="1066"/>
        <v>4.1198733208657305</v>
      </c>
      <c r="L9748">
        <f t="shared" si="1067"/>
        <v>37.919727325181064</v>
      </c>
      <c r="O9748">
        <f>VLOOKUP(D9748,'Manning''s Flow'!I$6:J$6004,2,TRUE)</f>
        <v>5.9671973892893044</v>
      </c>
      <c r="P9748">
        <f t="shared" si="1068"/>
        <v>2.6441973892893045</v>
      </c>
      <c r="Q9748">
        <f t="shared" si="1069"/>
        <v>6.9917798335243733</v>
      </c>
      <c r="R9748">
        <f t="shared" si="1070"/>
        <v>44.312215882709879</v>
      </c>
    </row>
    <row r="9749" spans="1:18" x14ac:dyDescent="0.3">
      <c r="A9749" s="14">
        <v>43926.3125</v>
      </c>
      <c r="B9749" s="15">
        <v>43926</v>
      </c>
      <c r="C9749" s="16">
        <v>0.3125</v>
      </c>
      <c r="D9749">
        <v>0.438</v>
      </c>
      <c r="E9749">
        <v>0.57999999999999996</v>
      </c>
      <c r="F9749">
        <v>4.1669999999999998</v>
      </c>
      <c r="G9749">
        <v>3.5054999999999996</v>
      </c>
      <c r="H9749" s="4"/>
      <c r="I9749">
        <f t="shared" si="1064"/>
        <v>5.8802956795960357</v>
      </c>
      <c r="J9749">
        <f t="shared" si="1065"/>
        <v>1.7132956795960359</v>
      </c>
      <c r="K9749">
        <f t="shared" si="1066"/>
        <v>2.9353820857224426</v>
      </c>
      <c r="L9749">
        <f t="shared" si="1067"/>
        <v>29.136216492326721</v>
      </c>
      <c r="O9749">
        <f>VLOOKUP(D9749,'Manning''s Flow'!I$6:J$6004,2,TRUE)</f>
        <v>6.2782406072687857</v>
      </c>
      <c r="P9749">
        <f t="shared" si="1068"/>
        <v>2.1112406072687859</v>
      </c>
      <c r="Q9749">
        <f t="shared" si="1069"/>
        <v>4.4573369017806721</v>
      </c>
      <c r="R9749">
        <f t="shared" si="1070"/>
        <v>33.627902135901671</v>
      </c>
    </row>
    <row r="9750" spans="1:18" x14ac:dyDescent="0.3">
      <c r="A9750" s="14">
        <v>43926.315972222219</v>
      </c>
      <c r="B9750" s="15">
        <v>43926</v>
      </c>
      <c r="C9750" s="16">
        <v>0.31597222222222221</v>
      </c>
      <c r="D9750">
        <v>0.42099999999999999</v>
      </c>
      <c r="E9750">
        <v>0.46</v>
      </c>
      <c r="F9750">
        <v>3.149</v>
      </c>
      <c r="G9750">
        <v>3.4902499999999996</v>
      </c>
      <c r="H9750" s="4"/>
      <c r="I9750">
        <f t="shared" si="1064"/>
        <v>5.3527471076135891</v>
      </c>
      <c r="J9750">
        <f t="shared" si="1065"/>
        <v>2.2037471076135891</v>
      </c>
      <c r="K9750">
        <f t="shared" si="1066"/>
        <v>4.8565013143152598</v>
      </c>
      <c r="L9750">
        <f t="shared" si="1067"/>
        <v>41.170394627443621</v>
      </c>
      <c r="O9750">
        <f>VLOOKUP(D9750,'Manning''s Flow'!I$6:J$6004,2,TRUE)</f>
        <v>5.9671973892893044</v>
      </c>
      <c r="P9750">
        <f t="shared" si="1068"/>
        <v>2.8181973892893044</v>
      </c>
      <c r="Q9750">
        <f t="shared" si="1069"/>
        <v>7.9422365249970515</v>
      </c>
      <c r="R9750">
        <f t="shared" si="1070"/>
        <v>47.228157633058501</v>
      </c>
    </row>
    <row r="9751" spans="1:18" x14ac:dyDescent="0.3">
      <c r="A9751" s="14">
        <v>43926.319444444445</v>
      </c>
      <c r="B9751" s="15">
        <v>43926</v>
      </c>
      <c r="C9751" s="16">
        <v>0.31944444444444448</v>
      </c>
      <c r="D9751">
        <v>0.43</v>
      </c>
      <c r="E9751">
        <v>0.47</v>
      </c>
      <c r="F9751">
        <v>3.3220000000000001</v>
      </c>
      <c r="G9751">
        <v>3.5459999999999998</v>
      </c>
      <c r="H9751" s="4"/>
      <c r="I9751">
        <f t="shared" si="1064"/>
        <v>5.6284619785920018</v>
      </c>
      <c r="J9751">
        <f t="shared" si="1065"/>
        <v>2.3064619785920017</v>
      </c>
      <c r="K9751">
        <f t="shared" si="1066"/>
        <v>5.3197668586905316</v>
      </c>
      <c r="L9751">
        <f t="shared" si="1067"/>
        <v>40.97854773408239</v>
      </c>
      <c r="O9751">
        <f>VLOOKUP(D9751,'Manning''s Flow'!I$6:J$6004,2,TRUE)</f>
        <v>6.2782406072687857</v>
      </c>
      <c r="P9751">
        <f t="shared" si="1068"/>
        <v>2.9562406072687857</v>
      </c>
      <c r="Q9751">
        <f t="shared" si="1069"/>
        <v>8.7393585280649191</v>
      </c>
      <c r="R9751">
        <f t="shared" si="1070"/>
        <v>47.087086847963846</v>
      </c>
    </row>
    <row r="9752" spans="1:18" x14ac:dyDescent="0.3">
      <c r="A9752" s="14">
        <v>43926.322916666664</v>
      </c>
      <c r="B9752" s="15">
        <v>43926</v>
      </c>
      <c r="C9752" s="16">
        <v>0.32291666666666669</v>
      </c>
      <c r="D9752">
        <v>0.43</v>
      </c>
      <c r="E9752">
        <v>0.51</v>
      </c>
      <c r="F9752">
        <v>3.5459999999999998</v>
      </c>
      <c r="G9752">
        <v>3.375</v>
      </c>
      <c r="H9752" s="4"/>
      <c r="I9752">
        <f t="shared" si="1064"/>
        <v>5.6284619785920018</v>
      </c>
      <c r="J9752">
        <f t="shared" si="1065"/>
        <v>2.082461978592002</v>
      </c>
      <c r="K9752">
        <f t="shared" si="1066"/>
        <v>4.3366478922813156</v>
      </c>
      <c r="L9752">
        <f t="shared" si="1067"/>
        <v>36.998774914225216</v>
      </c>
      <c r="O9752">
        <f>VLOOKUP(D9752,'Manning''s Flow'!I$6:J$6004,2,TRUE)</f>
        <v>6.2782406072687857</v>
      </c>
      <c r="P9752">
        <f t="shared" si="1068"/>
        <v>2.7322406072687859</v>
      </c>
      <c r="Q9752">
        <f t="shared" si="1069"/>
        <v>7.4651387360085044</v>
      </c>
      <c r="R9752">
        <f t="shared" si="1070"/>
        <v>43.519208297073995</v>
      </c>
    </row>
    <row r="9753" spans="1:18" x14ac:dyDescent="0.3">
      <c r="A9753" s="14">
        <v>43926.326388888891</v>
      </c>
      <c r="B9753" s="15">
        <v>43926</v>
      </c>
      <c r="C9753" s="16">
        <v>0.3263888888888889</v>
      </c>
      <c r="D9753">
        <v>0.40400000000000003</v>
      </c>
      <c r="E9753">
        <v>0.55000000000000004</v>
      </c>
      <c r="F9753">
        <v>3.4830000000000001</v>
      </c>
      <c r="G9753">
        <v>3.4820000000000002</v>
      </c>
      <c r="H9753" s="4"/>
      <c r="I9753">
        <f t="shared" si="1064"/>
        <v>4.8536833548684584</v>
      </c>
      <c r="J9753">
        <f t="shared" si="1065"/>
        <v>1.3706833548684583</v>
      </c>
      <c r="K9753">
        <f t="shared" si="1066"/>
        <v>1.8787728593134518</v>
      </c>
      <c r="L9753">
        <f t="shared" si="1067"/>
        <v>28.240065423583978</v>
      </c>
      <c r="O9753">
        <f>VLOOKUP(D9753,'Manning''s Flow'!I$6:J$6004,2,TRUE)</f>
        <v>5.3704185641070268</v>
      </c>
      <c r="P9753">
        <f t="shared" si="1068"/>
        <v>1.8874185641070267</v>
      </c>
      <c r="Q9753">
        <f t="shared" si="1069"/>
        <v>3.5623488361358304</v>
      </c>
      <c r="R9753">
        <f t="shared" si="1070"/>
        <v>35.144719942715668</v>
      </c>
    </row>
    <row r="9754" spans="1:18" x14ac:dyDescent="0.3">
      <c r="A9754" s="14">
        <v>43926.329861111109</v>
      </c>
      <c r="B9754" s="15">
        <v>43926</v>
      </c>
      <c r="C9754" s="16">
        <v>0.3298611111111111</v>
      </c>
      <c r="D9754">
        <v>0.47199999999999998</v>
      </c>
      <c r="E9754">
        <v>0.44</v>
      </c>
      <c r="F9754">
        <v>3.577</v>
      </c>
      <c r="G9754">
        <v>3.7160000000000002</v>
      </c>
      <c r="H9754" s="4"/>
      <c r="I9754">
        <f t="shared" si="1064"/>
        <v>7.0225390794757772</v>
      </c>
      <c r="J9754">
        <f t="shared" si="1065"/>
        <v>3.4455390794757772</v>
      </c>
      <c r="K9754">
        <f t="shared" si="1066"/>
        <v>11.871739548194785</v>
      </c>
      <c r="L9754">
        <f t="shared" si="1067"/>
        <v>49.06400719856132</v>
      </c>
      <c r="O9754">
        <f>VLOOKUP(D9754,'Manning''s Flow'!I$6:J$6004,2,TRUE)</f>
        <v>7.6074461488202409</v>
      </c>
      <c r="P9754">
        <f t="shared" si="1068"/>
        <v>4.030446148820241</v>
      </c>
      <c r="Q9754">
        <f t="shared" si="1069"/>
        <v>16.244496158539913</v>
      </c>
      <c r="R9754">
        <f t="shared" si="1070"/>
        <v>52.980278400594138</v>
      </c>
    </row>
    <row r="9755" spans="1:18" x14ac:dyDescent="0.3">
      <c r="A9755" s="14">
        <v>43926.333333333336</v>
      </c>
      <c r="B9755" s="15">
        <v>43926</v>
      </c>
      <c r="C9755" s="16">
        <v>0.33333333333333331</v>
      </c>
      <c r="D9755">
        <v>0.46400000000000002</v>
      </c>
      <c r="E9755">
        <v>0.54</v>
      </c>
      <c r="F9755">
        <v>4.258</v>
      </c>
      <c r="G9755">
        <v>3.6912500000000001</v>
      </c>
      <c r="H9755" s="4"/>
      <c r="I9755">
        <f t="shared" si="1064"/>
        <v>6.7431967845940175</v>
      </c>
      <c r="J9755">
        <f t="shared" si="1065"/>
        <v>2.4851967845940175</v>
      </c>
      <c r="K9755">
        <f t="shared" si="1066"/>
        <v>6.1762030581564433</v>
      </c>
      <c r="L9755">
        <f t="shared" si="1067"/>
        <v>36.854875572842147</v>
      </c>
      <c r="O9755">
        <f>VLOOKUP(D9755,'Manning''s Flow'!I$6:J$6004,2,TRUE)</f>
        <v>7.2623340511230463</v>
      </c>
      <c r="P9755">
        <f t="shared" si="1068"/>
        <v>3.0043340511230463</v>
      </c>
      <c r="Q9755">
        <f t="shared" si="1069"/>
        <v>9.0260230907374144</v>
      </c>
      <c r="R9755">
        <f t="shared" si="1070"/>
        <v>41.368711904108245</v>
      </c>
    </row>
    <row r="9756" spans="1:18" x14ac:dyDescent="0.3">
      <c r="A9756" s="14">
        <v>43926.336805555555</v>
      </c>
      <c r="B9756" s="15">
        <v>43926</v>
      </c>
      <c r="C9756" s="16">
        <v>0.33680555555555558</v>
      </c>
      <c r="D9756">
        <v>0.39600000000000002</v>
      </c>
      <c r="E9756">
        <v>0.56000000000000005</v>
      </c>
      <c r="F9756">
        <v>3.4470000000000001</v>
      </c>
      <c r="G9756">
        <v>3.7669999999999999</v>
      </c>
      <c r="H9756" s="4"/>
      <c r="I9756">
        <f t="shared" si="1064"/>
        <v>4.6285622384768184</v>
      </c>
      <c r="J9756">
        <f t="shared" si="1065"/>
        <v>1.1815622384768183</v>
      </c>
      <c r="K9756">
        <f t="shared" si="1066"/>
        <v>1.3960893233943497</v>
      </c>
      <c r="L9756">
        <f t="shared" si="1067"/>
        <v>25.527629911824423</v>
      </c>
      <c r="O9756">
        <f>VLOOKUP(D9756,'Manning''s Flow'!I$6:J$6004,2,TRUE)</f>
        <v>5.0846224199744174</v>
      </c>
      <c r="P9756">
        <f t="shared" si="1068"/>
        <v>1.6376224199744174</v>
      </c>
      <c r="Q9756">
        <f t="shared" si="1069"/>
        <v>2.6818071904028669</v>
      </c>
      <c r="R9756">
        <f t="shared" si="1070"/>
        <v>32.207355526364864</v>
      </c>
    </row>
    <row r="9757" spans="1:18" x14ac:dyDescent="0.3">
      <c r="A9757" s="14">
        <v>43926.340277777781</v>
      </c>
      <c r="B9757" s="15">
        <v>43926</v>
      </c>
      <c r="C9757" s="16">
        <v>0.34027777777777773</v>
      </c>
      <c r="D9757">
        <v>0.379</v>
      </c>
      <c r="E9757">
        <v>0.65</v>
      </c>
      <c r="F9757">
        <v>3.786</v>
      </c>
      <c r="G9757">
        <v>3.7984999999999998</v>
      </c>
      <c r="H9757" s="4"/>
      <c r="I9757">
        <f t="shared" si="1064"/>
        <v>4.1705918765917671</v>
      </c>
      <c r="J9757">
        <f t="shared" si="1065"/>
        <v>0.38459187659176708</v>
      </c>
      <c r="K9757">
        <f t="shared" si="1066"/>
        <v>0.147910911540377</v>
      </c>
      <c r="L9757">
        <f t="shared" si="1067"/>
        <v>9.2215179037383503</v>
      </c>
      <c r="O9757">
        <f>VLOOKUP(D9757,'Manning''s Flow'!I$6:J$6004,2,TRUE)</f>
        <v>4.5380596632535068</v>
      </c>
      <c r="P9757">
        <f t="shared" si="1068"/>
        <v>0.75205966325350682</v>
      </c>
      <c r="Q9757">
        <f t="shared" si="1069"/>
        <v>0.56559373709297811</v>
      </c>
      <c r="R9757">
        <f t="shared" si="1070"/>
        <v>16.572273594003981</v>
      </c>
    </row>
    <row r="9758" spans="1:18" x14ac:dyDescent="0.3">
      <c r="A9758" s="14">
        <v>43926.34375</v>
      </c>
      <c r="B9758" s="15">
        <v>43926</v>
      </c>
      <c r="C9758" s="16">
        <v>0.34375</v>
      </c>
      <c r="D9758">
        <v>0.43</v>
      </c>
      <c r="E9758">
        <v>0.53</v>
      </c>
      <c r="F9758">
        <v>3.7029999999999998</v>
      </c>
      <c r="G9758">
        <v>3.5605000000000002</v>
      </c>
      <c r="H9758" s="4"/>
      <c r="I9758">
        <f t="shared" si="1064"/>
        <v>5.6284619785920018</v>
      </c>
      <c r="J9758">
        <f t="shared" si="1065"/>
        <v>1.925461978592002</v>
      </c>
      <c r="K9758">
        <f t="shared" si="1066"/>
        <v>3.7074038310034272</v>
      </c>
      <c r="L9758">
        <f t="shared" si="1067"/>
        <v>34.209380571736034</v>
      </c>
      <c r="O9758">
        <f>VLOOKUP(D9758,'Manning''s Flow'!I$6:J$6004,2,TRUE)</f>
        <v>6.2782406072687857</v>
      </c>
      <c r="P9758">
        <f t="shared" si="1068"/>
        <v>2.5752406072687859</v>
      </c>
      <c r="Q9758">
        <f t="shared" si="1069"/>
        <v>6.6318641853261049</v>
      </c>
      <c r="R9758">
        <f t="shared" si="1070"/>
        <v>41.018507705602083</v>
      </c>
    </row>
    <row r="9759" spans="1:18" x14ac:dyDescent="0.3">
      <c r="A9759" s="14">
        <v>43926.347222222219</v>
      </c>
      <c r="B9759" s="15">
        <v>43926</v>
      </c>
      <c r="C9759" s="16">
        <v>0.34722222222222227</v>
      </c>
      <c r="D9759">
        <v>0.43</v>
      </c>
      <c r="E9759">
        <v>0.47</v>
      </c>
      <c r="F9759">
        <v>3.306</v>
      </c>
      <c r="G9759">
        <v>3.7324999999999999</v>
      </c>
      <c r="H9759" s="4"/>
      <c r="I9759">
        <f t="shared" si="1064"/>
        <v>5.6284619785920018</v>
      </c>
      <c r="J9759">
        <f t="shared" si="1065"/>
        <v>2.3224619785920018</v>
      </c>
      <c r="K9759">
        <f t="shared" si="1066"/>
        <v>5.3938296420054757</v>
      </c>
      <c r="L9759">
        <f t="shared" si="1067"/>
        <v>41.262817221215045</v>
      </c>
      <c r="O9759">
        <f>VLOOKUP(D9759,'Manning''s Flow'!I$6:J$6004,2,TRUE)</f>
        <v>6.2782406072687857</v>
      </c>
      <c r="P9759">
        <f t="shared" si="1068"/>
        <v>2.9722406072687857</v>
      </c>
      <c r="Q9759">
        <f t="shared" si="1069"/>
        <v>8.8342142274975206</v>
      </c>
      <c r="R9759">
        <f t="shared" si="1070"/>
        <v>47.341935315884548</v>
      </c>
    </row>
    <row r="9760" spans="1:18" x14ac:dyDescent="0.3">
      <c r="A9760" s="14">
        <v>43926.350694444445</v>
      </c>
      <c r="B9760" s="15">
        <v>43926</v>
      </c>
      <c r="C9760" s="16">
        <v>0.35069444444444442</v>
      </c>
      <c r="D9760">
        <v>0.37</v>
      </c>
      <c r="E9760">
        <v>0.74</v>
      </c>
      <c r="F9760">
        <v>4.1349999999999998</v>
      </c>
      <c r="G9760">
        <v>4.0905000000000005</v>
      </c>
      <c r="H9760" s="4"/>
      <c r="I9760">
        <f t="shared" si="1064"/>
        <v>3.9392530751019552</v>
      </c>
      <c r="J9760">
        <f t="shared" si="1065"/>
        <v>0.19574692489804457</v>
      </c>
      <c r="K9760">
        <f t="shared" si="1066"/>
        <v>3.8316858607040705E-2</v>
      </c>
      <c r="L9760">
        <f t="shared" si="1067"/>
        <v>4.9691380869958017</v>
      </c>
      <c r="O9760">
        <f>VLOOKUP(D9760,'Manning''s Flow'!I$6:J$6004,2,TRUE)</f>
        <v>4.5380596632535068</v>
      </c>
      <c r="P9760">
        <f t="shared" si="1068"/>
        <v>0.40305966325350706</v>
      </c>
      <c r="Q9760">
        <f t="shared" si="1069"/>
        <v>0.16245709214203052</v>
      </c>
      <c r="R9760">
        <f t="shared" si="1070"/>
        <v>8.8817621001601879</v>
      </c>
    </row>
    <row r="9761" spans="1:18" x14ac:dyDescent="0.3">
      <c r="A9761" s="14">
        <v>43926.354166666664</v>
      </c>
      <c r="B9761" s="15">
        <v>43926</v>
      </c>
      <c r="C9761" s="16">
        <v>0.35416666666666669</v>
      </c>
      <c r="D9761">
        <v>0.438</v>
      </c>
      <c r="E9761">
        <v>0.72</v>
      </c>
      <c r="F9761">
        <v>5.218</v>
      </c>
      <c r="G9761">
        <v>4.0394999999999994</v>
      </c>
      <c r="H9761" s="4"/>
      <c r="I9761">
        <f t="shared" si="1064"/>
        <v>5.8802956795960357</v>
      </c>
      <c r="J9761">
        <f t="shared" si="1065"/>
        <v>0.66229567959603575</v>
      </c>
      <c r="K9761">
        <f t="shared" si="1066"/>
        <v>0.43863556721157482</v>
      </c>
      <c r="L9761">
        <f t="shared" si="1067"/>
        <v>11.262965600422564</v>
      </c>
      <c r="O9761">
        <f>VLOOKUP(D9761,'Manning''s Flow'!I$6:J$6004,2,TRUE)</f>
        <v>6.2782406072687857</v>
      </c>
      <c r="P9761">
        <f t="shared" si="1068"/>
        <v>1.0602406072687858</v>
      </c>
      <c r="Q9761">
        <f t="shared" si="1069"/>
        <v>1.1241101453016837</v>
      </c>
      <c r="R9761">
        <f t="shared" si="1070"/>
        <v>16.887543399360428</v>
      </c>
    </row>
    <row r="9762" spans="1:18" x14ac:dyDescent="0.3">
      <c r="A9762" s="14">
        <v>43926.357638888891</v>
      </c>
      <c r="B9762" s="15">
        <v>43926</v>
      </c>
      <c r="C9762" s="16">
        <v>0.3576388888888889</v>
      </c>
      <c r="D9762">
        <v>0.36199999999999999</v>
      </c>
      <c r="E9762">
        <v>0.65</v>
      </c>
      <c r="F9762">
        <v>3.4990000000000001</v>
      </c>
      <c r="G9762">
        <v>4.1580000000000004</v>
      </c>
      <c r="H9762" s="4"/>
      <c r="I9762">
        <f t="shared" si="1064"/>
        <v>3.7400067812126569</v>
      </c>
      <c r="J9762">
        <f t="shared" si="1065"/>
        <v>0.24100678121265684</v>
      </c>
      <c r="K9762">
        <f t="shared" si="1066"/>
        <v>5.808426859048544E-2</v>
      </c>
      <c r="L9762">
        <f t="shared" si="1067"/>
        <v>6.4440198991968938</v>
      </c>
      <c r="O9762">
        <f>VLOOKUP(D9762,'Manning''s Flow'!I$6:J$6004,2,TRUE)</f>
        <v>4.2772278331697269</v>
      </c>
      <c r="P9762">
        <f t="shared" si="1068"/>
        <v>0.77822783316972677</v>
      </c>
      <c r="Q9762">
        <f t="shared" si="1069"/>
        <v>0.60563856032004804</v>
      </c>
      <c r="R9762">
        <f t="shared" si="1070"/>
        <v>18.194678037363403</v>
      </c>
    </row>
    <row r="9763" spans="1:18" x14ac:dyDescent="0.3">
      <c r="A9763" s="14">
        <v>43926.361111111109</v>
      </c>
      <c r="B9763" s="15">
        <v>43926</v>
      </c>
      <c r="C9763" s="16">
        <v>0.3611111111111111</v>
      </c>
      <c r="D9763">
        <v>0.47199999999999998</v>
      </c>
      <c r="E9763">
        <v>0.47</v>
      </c>
      <c r="F9763">
        <v>3.78</v>
      </c>
      <c r="G9763">
        <v>4.6704999999999997</v>
      </c>
      <c r="H9763" s="4"/>
      <c r="I9763">
        <f t="shared" si="1064"/>
        <v>7.0225390794757772</v>
      </c>
      <c r="J9763">
        <f t="shared" si="1065"/>
        <v>3.2425390794757774</v>
      </c>
      <c r="K9763">
        <f t="shared" si="1066"/>
        <v>10.514059681927622</v>
      </c>
      <c r="L9763">
        <f t="shared" si="1067"/>
        <v>46.173314847794742</v>
      </c>
      <c r="O9763">
        <f>VLOOKUP(D9763,'Manning''s Flow'!I$6:J$6004,2,TRUE)</f>
        <v>7.6074461488202409</v>
      </c>
      <c r="P9763">
        <f t="shared" si="1068"/>
        <v>3.8274461488202411</v>
      </c>
      <c r="Q9763">
        <f t="shared" si="1069"/>
        <v>14.649344022118896</v>
      </c>
      <c r="R9763">
        <f t="shared" si="1070"/>
        <v>50.311840188494791</v>
      </c>
    </row>
    <row r="9764" spans="1:18" x14ac:dyDescent="0.3">
      <c r="A9764" s="14">
        <v>43926.364583333336</v>
      </c>
      <c r="B9764" s="15">
        <v>43926</v>
      </c>
      <c r="C9764" s="16">
        <v>0.36458333333333331</v>
      </c>
      <c r="D9764">
        <v>0.47199999999999998</v>
      </c>
      <c r="E9764">
        <v>0.77</v>
      </c>
      <c r="F9764">
        <v>6.1849999999999996</v>
      </c>
      <c r="G9764">
        <v>4.6352499999999992</v>
      </c>
      <c r="H9764" s="4"/>
      <c r="I9764">
        <f t="shared" si="1064"/>
        <v>7.0225390794757772</v>
      </c>
      <c r="J9764">
        <f t="shared" si="1065"/>
        <v>0.83753907947577755</v>
      </c>
      <c r="K9764">
        <f t="shared" si="1066"/>
        <v>0.70147170964913286</v>
      </c>
      <c r="L9764">
        <f t="shared" si="1067"/>
        <v>11.926442416299073</v>
      </c>
      <c r="O9764">
        <f>VLOOKUP(D9764,'Manning''s Flow'!I$6:J$6004,2,TRUE)</f>
        <v>7.6074461488202409</v>
      </c>
      <c r="P9764">
        <f t="shared" si="1068"/>
        <v>1.4224461488202413</v>
      </c>
      <c r="Q9764">
        <f t="shared" si="1069"/>
        <v>2.0233530462935363</v>
      </c>
      <c r="R9764">
        <f t="shared" si="1070"/>
        <v>18.698077133820178</v>
      </c>
    </row>
    <row r="9765" spans="1:18" x14ac:dyDescent="0.3">
      <c r="A9765" s="14">
        <v>43926.368055555555</v>
      </c>
      <c r="B9765" s="15">
        <v>43926</v>
      </c>
      <c r="C9765" s="16">
        <v>0.36805555555555558</v>
      </c>
      <c r="D9765">
        <v>0.40400000000000003</v>
      </c>
      <c r="E9765">
        <v>0.79</v>
      </c>
      <c r="F9765">
        <v>5.077</v>
      </c>
      <c r="G9765">
        <v>4.8042499999999997</v>
      </c>
      <c r="H9765" s="4"/>
      <c r="I9765">
        <f t="shared" si="1064"/>
        <v>4.8536833548684584</v>
      </c>
      <c r="J9765">
        <f t="shared" si="1065"/>
        <v>0.22331664513154159</v>
      </c>
      <c r="K9765">
        <f t="shared" si="1066"/>
        <v>4.9870323992806879E-2</v>
      </c>
      <c r="L9765">
        <f t="shared" si="1067"/>
        <v>4.6009726800069304</v>
      </c>
      <c r="O9765">
        <f>VLOOKUP(D9765,'Manning''s Flow'!I$6:J$6004,2,TRUE)</f>
        <v>5.3704185641070268</v>
      </c>
      <c r="P9765">
        <f t="shared" si="1068"/>
        <v>0.29341856410702682</v>
      </c>
      <c r="Q9765">
        <f t="shared" si="1069"/>
        <v>8.6094453762629405E-2</v>
      </c>
      <c r="R9765">
        <f t="shared" si="1070"/>
        <v>5.4636069908605966</v>
      </c>
    </row>
    <row r="9766" spans="1:18" x14ac:dyDescent="0.3">
      <c r="A9766" s="14">
        <v>43926.371527777781</v>
      </c>
      <c r="B9766" s="15">
        <v>43926</v>
      </c>
      <c r="C9766" s="16">
        <v>0.37152777777777773</v>
      </c>
      <c r="D9766">
        <v>0.42099999999999999</v>
      </c>
      <c r="E9766">
        <v>0.61</v>
      </c>
      <c r="F9766">
        <v>4.1749999999999998</v>
      </c>
      <c r="G9766">
        <v>4.8955000000000002</v>
      </c>
      <c r="H9766" s="4"/>
      <c r="I9766">
        <f t="shared" si="1064"/>
        <v>5.3527471076135891</v>
      </c>
      <c r="J9766">
        <f t="shared" si="1065"/>
        <v>1.1777471076135893</v>
      </c>
      <c r="K9766">
        <f t="shared" si="1066"/>
        <v>1.3870882494921755</v>
      </c>
      <c r="L9766">
        <f t="shared" si="1067"/>
        <v>22.002666741688518</v>
      </c>
      <c r="O9766">
        <f>VLOOKUP(D9766,'Manning''s Flow'!I$6:J$6004,2,TRUE)</f>
        <v>5.9671973892893044</v>
      </c>
      <c r="P9766">
        <f t="shared" si="1068"/>
        <v>1.7921973892893046</v>
      </c>
      <c r="Q9766">
        <f t="shared" si="1069"/>
        <v>3.2119714821753993</v>
      </c>
      <c r="R9766">
        <f t="shared" si="1070"/>
        <v>30.034156277554548</v>
      </c>
    </row>
    <row r="9767" spans="1:18" x14ac:dyDescent="0.3">
      <c r="A9767" s="14">
        <v>43926.375</v>
      </c>
      <c r="B9767" s="15">
        <v>43926</v>
      </c>
      <c r="C9767" s="16">
        <v>0.375</v>
      </c>
      <c r="D9767">
        <v>0.46400000000000002</v>
      </c>
      <c r="E9767">
        <v>0.53</v>
      </c>
      <c r="F9767">
        <v>4.1449999999999996</v>
      </c>
      <c r="G9767">
        <v>4.1964999999999995</v>
      </c>
      <c r="H9767" s="4"/>
      <c r="I9767">
        <f t="shared" si="1064"/>
        <v>6.7431967845940175</v>
      </c>
      <c r="J9767">
        <f t="shared" si="1065"/>
        <v>2.5981967845940179</v>
      </c>
      <c r="K9767">
        <f t="shared" si="1066"/>
        <v>6.7506265314746932</v>
      </c>
      <c r="L9767">
        <f t="shared" si="1067"/>
        <v>38.530638621284808</v>
      </c>
      <c r="O9767">
        <f>VLOOKUP(D9767,'Manning''s Flow'!I$6:J$6004,2,TRUE)</f>
        <v>7.2623340511230463</v>
      </c>
      <c r="P9767">
        <f t="shared" si="1068"/>
        <v>3.1173340511230467</v>
      </c>
      <c r="Q9767">
        <f t="shared" si="1069"/>
        <v>9.7177715862912262</v>
      </c>
      <c r="R9767">
        <f t="shared" si="1070"/>
        <v>42.92468549613168</v>
      </c>
    </row>
    <row r="9768" spans="1:18" x14ac:dyDescent="0.3">
      <c r="A9768" s="14">
        <v>43926.378472222219</v>
      </c>
      <c r="B9768" s="15">
        <v>43926</v>
      </c>
      <c r="C9768" s="16">
        <v>0.37847222222222227</v>
      </c>
      <c r="D9768">
        <v>0.379</v>
      </c>
      <c r="E9768">
        <v>0.57999999999999996</v>
      </c>
      <c r="F9768">
        <v>3.3889999999999998</v>
      </c>
      <c r="G9768">
        <v>4.0662500000000001</v>
      </c>
      <c r="H9768" s="4"/>
      <c r="I9768">
        <f t="shared" si="1064"/>
        <v>4.1705918765917671</v>
      </c>
      <c r="J9768">
        <f t="shared" si="1065"/>
        <v>0.78159187659176732</v>
      </c>
      <c r="K9768">
        <f t="shared" si="1066"/>
        <v>0.61088586155424041</v>
      </c>
      <c r="L9768">
        <f t="shared" si="1067"/>
        <v>18.740550495448836</v>
      </c>
      <c r="O9768">
        <f>VLOOKUP(D9768,'Manning''s Flow'!I$6:J$6004,2,TRUE)</f>
        <v>4.5380596632535068</v>
      </c>
      <c r="P9768">
        <f t="shared" si="1068"/>
        <v>1.1490596632535071</v>
      </c>
      <c r="Q9768">
        <f t="shared" si="1069"/>
        <v>1.320338109716263</v>
      </c>
      <c r="R9768">
        <f t="shared" si="1070"/>
        <v>25.320505866370706</v>
      </c>
    </row>
    <row r="9769" spans="1:18" x14ac:dyDescent="0.3">
      <c r="A9769" s="14">
        <v>43926.381944444445</v>
      </c>
      <c r="B9769" s="15">
        <v>43926</v>
      </c>
      <c r="C9769" s="16">
        <v>0.38194444444444442</v>
      </c>
      <c r="D9769">
        <v>0.46400000000000002</v>
      </c>
      <c r="E9769">
        <v>0.57999999999999996</v>
      </c>
      <c r="F9769">
        <v>4.556</v>
      </c>
      <c r="G9769">
        <v>3.9844999999999997</v>
      </c>
      <c r="H9769" s="4"/>
      <c r="I9769">
        <f t="shared" si="1064"/>
        <v>6.7431967845940175</v>
      </c>
      <c r="J9769">
        <f t="shared" si="1065"/>
        <v>2.1871967845940175</v>
      </c>
      <c r="K9769">
        <f t="shared" si="1066"/>
        <v>4.7838297745384084</v>
      </c>
      <c r="L9769">
        <f t="shared" si="1067"/>
        <v>32.435606648630532</v>
      </c>
      <c r="O9769">
        <f>VLOOKUP(D9769,'Manning''s Flow'!I$6:J$6004,2,TRUE)</f>
        <v>7.2623340511230463</v>
      </c>
      <c r="P9769">
        <f t="shared" si="1068"/>
        <v>2.7063340511230463</v>
      </c>
      <c r="Q9769">
        <f t="shared" si="1069"/>
        <v>7.3242439962680788</v>
      </c>
      <c r="R9769">
        <f t="shared" si="1070"/>
        <v>37.265347918064151</v>
      </c>
    </row>
    <row r="9770" spans="1:18" x14ac:dyDescent="0.3">
      <c r="A9770" s="14">
        <v>43926.385416666664</v>
      </c>
      <c r="B9770" s="15">
        <v>43926</v>
      </c>
      <c r="C9770" s="16">
        <v>0.38541666666666669</v>
      </c>
      <c r="D9770">
        <v>0.43</v>
      </c>
      <c r="E9770">
        <v>0.55000000000000004</v>
      </c>
      <c r="F9770">
        <v>3.8479999999999999</v>
      </c>
      <c r="G9770">
        <v>3.8194999999999997</v>
      </c>
      <c r="H9770" s="4"/>
      <c r="I9770">
        <f t="shared" si="1064"/>
        <v>5.6284619785920018</v>
      </c>
      <c r="J9770">
        <f t="shared" si="1065"/>
        <v>1.7804619785920019</v>
      </c>
      <c r="K9770">
        <f t="shared" si="1066"/>
        <v>3.1700448572117463</v>
      </c>
      <c r="L9770">
        <f t="shared" si="1067"/>
        <v>31.633188344596348</v>
      </c>
      <c r="O9770">
        <f>VLOOKUP(D9770,'Manning''s Flow'!I$6:J$6004,2,TRUE)</f>
        <v>6.2782406072687857</v>
      </c>
      <c r="P9770">
        <f t="shared" si="1068"/>
        <v>2.4302406072687859</v>
      </c>
      <c r="Q9770">
        <f t="shared" si="1069"/>
        <v>5.9060694092181576</v>
      </c>
      <c r="R9770">
        <f t="shared" si="1070"/>
        <v>38.708943465070703</v>
      </c>
    </row>
    <row r="9771" spans="1:18" x14ac:dyDescent="0.3">
      <c r="A9771" s="14">
        <v>43926.388888888891</v>
      </c>
      <c r="B9771" s="15">
        <v>43926</v>
      </c>
      <c r="C9771" s="16">
        <v>0.3888888888888889</v>
      </c>
      <c r="D9771">
        <v>0.44700000000000001</v>
      </c>
      <c r="E9771">
        <v>0.47</v>
      </c>
      <c r="F9771">
        <v>3.4849999999999999</v>
      </c>
      <c r="G9771">
        <v>4.18</v>
      </c>
      <c r="H9771" s="4"/>
      <c r="I9771">
        <f t="shared" si="1064"/>
        <v>6.1712636750234946</v>
      </c>
      <c r="J9771">
        <f t="shared" si="1065"/>
        <v>2.6862636750234947</v>
      </c>
      <c r="K9771">
        <f t="shared" si="1066"/>
        <v>7.2160125317507315</v>
      </c>
      <c r="L9771">
        <f t="shared" si="1067"/>
        <v>43.528583714473484</v>
      </c>
      <c r="O9771">
        <f>VLOOKUP(D9771,'Manning''s Flow'!I$6:J$6004,2,TRUE)</f>
        <v>6.5977588709215382</v>
      </c>
      <c r="P9771">
        <f t="shared" si="1068"/>
        <v>3.1127588709215384</v>
      </c>
      <c r="Q9771">
        <f t="shared" si="1069"/>
        <v>9.6892677885007306</v>
      </c>
      <c r="R9771">
        <f t="shared" si="1070"/>
        <v>47.179033544867416</v>
      </c>
    </row>
    <row r="9772" spans="1:18" x14ac:dyDescent="0.3">
      <c r="A9772" s="14">
        <v>43926.392361111109</v>
      </c>
      <c r="B9772" s="15">
        <v>43926</v>
      </c>
      <c r="C9772" s="16">
        <v>0.3923611111111111</v>
      </c>
      <c r="D9772">
        <v>0.46400000000000002</v>
      </c>
      <c r="E9772">
        <v>0.62</v>
      </c>
      <c r="F9772">
        <v>4.8310000000000004</v>
      </c>
      <c r="G9772">
        <v>4.1775000000000002</v>
      </c>
      <c r="H9772" s="4"/>
      <c r="I9772">
        <f t="shared" si="1064"/>
        <v>6.7431967845940175</v>
      </c>
      <c r="J9772">
        <f t="shared" si="1065"/>
        <v>1.9121967845940171</v>
      </c>
      <c r="K9772">
        <f t="shared" si="1066"/>
        <v>3.656496543011698</v>
      </c>
      <c r="L9772">
        <f t="shared" si="1067"/>
        <v>28.357422238703705</v>
      </c>
      <c r="O9772">
        <f>VLOOKUP(D9772,'Manning''s Flow'!I$6:J$6004,2,TRUE)</f>
        <v>7.2623340511230463</v>
      </c>
      <c r="P9772">
        <f t="shared" si="1068"/>
        <v>2.4313340511230459</v>
      </c>
      <c r="Q9772">
        <f t="shared" si="1069"/>
        <v>5.9113852681504016</v>
      </c>
      <c r="R9772">
        <f t="shared" si="1070"/>
        <v>33.478686521546955</v>
      </c>
    </row>
    <row r="9773" spans="1:18" x14ac:dyDescent="0.3">
      <c r="A9773" s="14">
        <v>43926.395833333336</v>
      </c>
      <c r="B9773" s="15">
        <v>43926</v>
      </c>
      <c r="C9773" s="16">
        <v>0.39583333333333331</v>
      </c>
      <c r="D9773">
        <v>0.43</v>
      </c>
      <c r="E9773">
        <v>0.65</v>
      </c>
      <c r="F9773">
        <v>4.5460000000000003</v>
      </c>
      <c r="G9773">
        <v>3.9147500000000006</v>
      </c>
      <c r="H9773" s="4"/>
      <c r="I9773">
        <f t="shared" si="1064"/>
        <v>5.6284619785920018</v>
      </c>
      <c r="J9773">
        <f t="shared" si="1065"/>
        <v>1.0824619785920016</v>
      </c>
      <c r="K9773">
        <f t="shared" si="1066"/>
        <v>1.1717239350973108</v>
      </c>
      <c r="L9773">
        <f t="shared" si="1067"/>
        <v>19.231931968434239</v>
      </c>
      <c r="O9773">
        <f>VLOOKUP(D9773,'Manning''s Flow'!I$6:J$6004,2,TRUE)</f>
        <v>6.2782406072687857</v>
      </c>
      <c r="P9773">
        <f t="shared" si="1068"/>
        <v>1.7322406072687855</v>
      </c>
      <c r="Q9773">
        <f t="shared" si="1069"/>
        <v>3.0006575214709308</v>
      </c>
      <c r="R9773">
        <f t="shared" si="1070"/>
        <v>27.591179052029986</v>
      </c>
    </row>
    <row r="9774" spans="1:18" x14ac:dyDescent="0.3">
      <c r="A9774" s="14">
        <v>43926.399305555555</v>
      </c>
      <c r="B9774" s="15">
        <v>43926</v>
      </c>
      <c r="C9774" s="16">
        <v>0.39930555555555558</v>
      </c>
      <c r="D9774">
        <v>0.33600000000000002</v>
      </c>
      <c r="E9774">
        <v>0.57999999999999996</v>
      </c>
      <c r="F9774">
        <v>2.7970000000000002</v>
      </c>
      <c r="G9774">
        <v>3.8447500000000003</v>
      </c>
      <c r="H9774" s="4"/>
      <c r="I9774">
        <f t="shared" si="1064"/>
        <v>3.1333687161600539</v>
      </c>
      <c r="J9774">
        <f t="shared" si="1065"/>
        <v>0.3363687161600537</v>
      </c>
      <c r="K9774">
        <f t="shared" si="1066"/>
        <v>0.11314391321116278</v>
      </c>
      <c r="L9774">
        <f t="shared" si="1067"/>
        <v>10.735050567948283</v>
      </c>
      <c r="O9774">
        <f>VLOOKUP(D9774,'Manning''s Flow'!I$6:J$6004,2,TRUE)</f>
        <v>3.544120795356513</v>
      </c>
      <c r="P9774">
        <f t="shared" si="1068"/>
        <v>0.74712079535651288</v>
      </c>
      <c r="Q9774">
        <f t="shared" si="1069"/>
        <v>0.55818948285414838</v>
      </c>
      <c r="R9774">
        <f t="shared" si="1070"/>
        <v>21.080568030733783</v>
      </c>
    </row>
    <row r="9775" spans="1:18" x14ac:dyDescent="0.3">
      <c r="A9775" s="14">
        <v>43926.402777777781</v>
      </c>
      <c r="B9775" s="15">
        <v>43926</v>
      </c>
      <c r="C9775" s="16">
        <v>0.40277777777777773</v>
      </c>
      <c r="D9775">
        <v>0.42099999999999999</v>
      </c>
      <c r="E9775">
        <v>0.47</v>
      </c>
      <c r="F9775">
        <v>3.2050000000000001</v>
      </c>
      <c r="G9775">
        <v>3.58725</v>
      </c>
      <c r="H9775" s="4"/>
      <c r="I9775">
        <f t="shared" si="1064"/>
        <v>5.3527471076135891</v>
      </c>
      <c r="J9775">
        <f t="shared" si="1065"/>
        <v>2.147747107613589</v>
      </c>
      <c r="K9775">
        <f t="shared" si="1066"/>
        <v>4.6128176382625377</v>
      </c>
      <c r="L9775">
        <f t="shared" si="1067"/>
        <v>40.124202852002796</v>
      </c>
      <c r="O9775">
        <f>VLOOKUP(D9775,'Manning''s Flow'!I$6:J$6004,2,TRUE)</f>
        <v>5.9671973892893044</v>
      </c>
      <c r="P9775">
        <f t="shared" si="1068"/>
        <v>2.7621973892893044</v>
      </c>
      <c r="Q9775">
        <f t="shared" si="1069"/>
        <v>7.6297344173966488</v>
      </c>
      <c r="R9775">
        <f t="shared" si="1070"/>
        <v>46.289693621452052</v>
      </c>
    </row>
    <row r="9776" spans="1:18" x14ac:dyDescent="0.3">
      <c r="A9776" s="14">
        <v>43926.40625</v>
      </c>
      <c r="B9776" s="15">
        <v>43926</v>
      </c>
      <c r="C9776" s="16">
        <v>0.40625</v>
      </c>
      <c r="D9776">
        <v>0.43</v>
      </c>
      <c r="E9776">
        <v>0.54</v>
      </c>
      <c r="F9776">
        <v>3.8010000000000002</v>
      </c>
      <c r="G9776">
        <v>2.9962500000000003</v>
      </c>
      <c r="H9776" s="4"/>
      <c r="I9776">
        <f t="shared" si="1064"/>
        <v>5.6284619785920018</v>
      </c>
      <c r="J9776">
        <f t="shared" si="1065"/>
        <v>1.8274619785920017</v>
      </c>
      <c r="K9776">
        <f t="shared" si="1066"/>
        <v>3.3396172831993933</v>
      </c>
      <c r="L9776">
        <f t="shared" si="1067"/>
        <v>32.468229963048515</v>
      </c>
      <c r="O9776">
        <f>VLOOKUP(D9776,'Manning''s Flow'!I$6:J$6004,2,TRUE)</f>
        <v>6.2782406072687857</v>
      </c>
      <c r="P9776">
        <f t="shared" si="1068"/>
        <v>2.4772406072687856</v>
      </c>
      <c r="Q9776">
        <f t="shared" si="1069"/>
        <v>6.136721026301422</v>
      </c>
      <c r="R9776">
        <f t="shared" si="1070"/>
        <v>39.457560839587771</v>
      </c>
    </row>
    <row r="9777" spans="1:18" x14ac:dyDescent="0.3">
      <c r="A9777" s="14">
        <v>43926.409722222219</v>
      </c>
      <c r="B9777" s="15">
        <v>43926</v>
      </c>
      <c r="C9777" s="16">
        <v>0.40972222222222227</v>
      </c>
      <c r="D9777">
        <v>0.39600000000000002</v>
      </c>
      <c r="E9777">
        <v>0.35</v>
      </c>
      <c r="F9777">
        <v>2.1819999999999999</v>
      </c>
      <c r="G9777">
        <v>2.83325</v>
      </c>
      <c r="H9777" s="4"/>
      <c r="I9777">
        <f t="shared" si="1064"/>
        <v>4.6285622384768184</v>
      </c>
      <c r="J9777">
        <f t="shared" si="1065"/>
        <v>2.4465622384768184</v>
      </c>
      <c r="K9777">
        <f t="shared" si="1066"/>
        <v>5.9856667867407003</v>
      </c>
      <c r="L9777">
        <f t="shared" si="1067"/>
        <v>52.857931090107598</v>
      </c>
      <c r="O9777">
        <f>VLOOKUP(D9777,'Manning''s Flow'!I$6:J$6004,2,TRUE)</f>
        <v>5.0846224199744174</v>
      </c>
      <c r="P9777">
        <f t="shared" si="1068"/>
        <v>2.9026224199744175</v>
      </c>
      <c r="Q9777">
        <f t="shared" si="1069"/>
        <v>8.4252169129381436</v>
      </c>
      <c r="R9777">
        <f t="shared" si="1070"/>
        <v>57.086292358145677</v>
      </c>
    </row>
    <row r="9778" spans="1:18" x14ac:dyDescent="0.3">
      <c r="A9778" s="14">
        <v>43926.413194444445</v>
      </c>
      <c r="B9778" s="15">
        <v>43926</v>
      </c>
      <c r="C9778" s="16">
        <v>0.41319444444444442</v>
      </c>
      <c r="D9778">
        <v>0.35299999999999998</v>
      </c>
      <c r="E9778">
        <v>0.41</v>
      </c>
      <c r="F9778">
        <v>2.145</v>
      </c>
      <c r="G9778">
        <v>2.64025</v>
      </c>
      <c r="H9778" s="4"/>
      <c r="I9778">
        <f t="shared" si="1064"/>
        <v>3.5229779652257762</v>
      </c>
      <c r="J9778">
        <f t="shared" si="1065"/>
        <v>1.3779779652257762</v>
      </c>
      <c r="K9778">
        <f t="shared" si="1066"/>
        <v>1.8988232726477705</v>
      </c>
      <c r="L9778">
        <f t="shared" si="1067"/>
        <v>39.114010329538523</v>
      </c>
      <c r="O9778">
        <f>VLOOKUP(D9778,'Manning''s Flow'!I$6:J$6004,2,TRUE)</f>
        <v>4.0246507898596651</v>
      </c>
      <c r="P9778">
        <f t="shared" si="1068"/>
        <v>1.879650789859665</v>
      </c>
      <c r="Q9778">
        <f t="shared" si="1069"/>
        <v>3.5330870918200628</v>
      </c>
      <c r="R9778">
        <f t="shared" si="1070"/>
        <v>46.703450510428169</v>
      </c>
    </row>
    <row r="9779" spans="1:18" x14ac:dyDescent="0.3">
      <c r="A9779" s="14">
        <v>43926.416666666664</v>
      </c>
      <c r="B9779" s="15">
        <v>43926</v>
      </c>
      <c r="C9779" s="16">
        <v>0.41666666666666669</v>
      </c>
      <c r="D9779">
        <v>0.39600000000000002</v>
      </c>
      <c r="E9779">
        <v>0.39</v>
      </c>
      <c r="F9779">
        <v>2.4329999999999998</v>
      </c>
      <c r="G9779">
        <v>2.6644999999999999</v>
      </c>
      <c r="H9779" s="4"/>
      <c r="I9779">
        <f t="shared" si="1064"/>
        <v>4.6285622384768184</v>
      </c>
      <c r="J9779">
        <f t="shared" si="1065"/>
        <v>2.1955622384768185</v>
      </c>
      <c r="K9779">
        <f t="shared" si="1066"/>
        <v>4.8204935430253384</v>
      </c>
      <c r="L9779">
        <f t="shared" si="1067"/>
        <v>47.435080816788172</v>
      </c>
      <c r="O9779">
        <f>VLOOKUP(D9779,'Manning''s Flow'!I$6:J$6004,2,TRUE)</f>
        <v>5.0846224199744174</v>
      </c>
      <c r="P9779">
        <f t="shared" si="1068"/>
        <v>2.6516224199744176</v>
      </c>
      <c r="Q9779">
        <f t="shared" si="1069"/>
        <v>7.031101458110987</v>
      </c>
      <c r="R9779">
        <f t="shared" si="1070"/>
        <v>52.149839279270594</v>
      </c>
    </row>
    <row r="9780" spans="1:18" x14ac:dyDescent="0.3">
      <c r="A9780" s="14">
        <v>43926.420138888891</v>
      </c>
      <c r="B9780" s="15">
        <v>43926</v>
      </c>
      <c r="C9780" s="16">
        <v>0.4201388888888889</v>
      </c>
      <c r="D9780">
        <v>0.44700000000000001</v>
      </c>
      <c r="E9780">
        <v>0.53</v>
      </c>
      <c r="F9780">
        <v>3.8980000000000001</v>
      </c>
      <c r="G9780">
        <v>3.1817500000000001</v>
      </c>
      <c r="H9780" s="4"/>
      <c r="I9780">
        <f t="shared" si="1064"/>
        <v>6.1712636750234946</v>
      </c>
      <c r="J9780">
        <f t="shared" si="1065"/>
        <v>2.2732636750234945</v>
      </c>
      <c r="K9780">
        <f t="shared" si="1066"/>
        <v>5.1677277361813241</v>
      </c>
      <c r="L9780">
        <f t="shared" si="1067"/>
        <v>36.836275270880236</v>
      </c>
      <c r="O9780">
        <f>VLOOKUP(D9780,'Manning''s Flow'!I$6:J$6004,2,TRUE)</f>
        <v>6.5977588709215382</v>
      </c>
      <c r="P9780">
        <f t="shared" si="1068"/>
        <v>2.6997588709215381</v>
      </c>
      <c r="Q9780">
        <f t="shared" si="1069"/>
        <v>7.2886979611195386</v>
      </c>
      <c r="R9780">
        <f t="shared" si="1070"/>
        <v>40.919332211734059</v>
      </c>
    </row>
    <row r="9781" spans="1:18" x14ac:dyDescent="0.3">
      <c r="A9781" s="14">
        <v>43926.423611111109</v>
      </c>
      <c r="B9781" s="15">
        <v>43926</v>
      </c>
      <c r="C9781" s="16">
        <v>0.4236111111111111</v>
      </c>
      <c r="D9781">
        <v>0.46400000000000002</v>
      </c>
      <c r="E9781">
        <v>0.54</v>
      </c>
      <c r="F9781">
        <v>4.2510000000000003</v>
      </c>
      <c r="G9781">
        <v>3.4805000000000001</v>
      </c>
      <c r="H9781" s="4"/>
      <c r="I9781">
        <f t="shared" si="1064"/>
        <v>6.7431967845940175</v>
      </c>
      <c r="J9781">
        <f t="shared" si="1065"/>
        <v>2.4921967845940172</v>
      </c>
      <c r="K9781">
        <f t="shared" si="1066"/>
        <v>6.2110448131407576</v>
      </c>
      <c r="L9781">
        <f t="shared" si="1067"/>
        <v>36.958683903276643</v>
      </c>
      <c r="O9781">
        <f>VLOOKUP(D9781,'Manning''s Flow'!I$6:J$6004,2,TRUE)</f>
        <v>7.2623340511230463</v>
      </c>
      <c r="P9781">
        <f t="shared" si="1068"/>
        <v>3.011334051123046</v>
      </c>
      <c r="Q9781">
        <f t="shared" si="1069"/>
        <v>9.068132767453136</v>
      </c>
      <c r="R9781">
        <f t="shared" si="1070"/>
        <v>41.465099648746865</v>
      </c>
    </row>
    <row r="9782" spans="1:18" x14ac:dyDescent="0.3">
      <c r="A9782" s="14">
        <v>43926.427083333336</v>
      </c>
      <c r="B9782" s="15">
        <v>43926</v>
      </c>
      <c r="C9782" s="16">
        <v>0.42708333333333331</v>
      </c>
      <c r="D9782">
        <v>0.41299999999999998</v>
      </c>
      <c r="E9782">
        <v>0.51</v>
      </c>
      <c r="F9782">
        <v>3.34</v>
      </c>
      <c r="G9782">
        <v>3.7072500000000002</v>
      </c>
      <c r="H9782" s="4"/>
      <c r="I9782">
        <f t="shared" si="1064"/>
        <v>5.1143716796947718</v>
      </c>
      <c r="J9782">
        <f t="shared" si="1065"/>
        <v>1.7743716796947719</v>
      </c>
      <c r="K9782">
        <f t="shared" si="1066"/>
        <v>3.1483948577028462</v>
      </c>
      <c r="L9782">
        <f t="shared" si="1067"/>
        <v>34.693835153581709</v>
      </c>
      <c r="O9782">
        <f>VLOOKUP(D9782,'Manning''s Flow'!I$6:J$6004,2,TRUE)</f>
        <v>5.6646000096992335</v>
      </c>
      <c r="P9782">
        <f t="shared" si="1068"/>
        <v>2.3246000096992336</v>
      </c>
      <c r="Q9782">
        <f t="shared" si="1069"/>
        <v>5.4037652050936771</v>
      </c>
      <c r="R9782">
        <f t="shared" si="1070"/>
        <v>41.037319593950642</v>
      </c>
    </row>
    <row r="9783" spans="1:18" x14ac:dyDescent="0.3">
      <c r="A9783" s="14">
        <v>43926.430555555555</v>
      </c>
      <c r="B9783" s="15">
        <v>43926</v>
      </c>
      <c r="C9783" s="16">
        <v>0.43055555555555558</v>
      </c>
      <c r="D9783">
        <v>0.44700000000000001</v>
      </c>
      <c r="E9783">
        <v>0.45</v>
      </c>
      <c r="F9783">
        <v>3.34</v>
      </c>
      <c r="G9783">
        <v>3.2050000000000001</v>
      </c>
      <c r="H9783" s="4"/>
      <c r="I9783">
        <f t="shared" si="1064"/>
        <v>6.1712636750234946</v>
      </c>
      <c r="J9783">
        <f t="shared" si="1065"/>
        <v>2.8312636750234947</v>
      </c>
      <c r="K9783">
        <f t="shared" si="1066"/>
        <v>8.0160539975075444</v>
      </c>
      <c r="L9783">
        <f t="shared" si="1067"/>
        <v>45.8781835312314</v>
      </c>
      <c r="O9783">
        <f>VLOOKUP(D9783,'Manning''s Flow'!I$6:J$6004,2,TRUE)</f>
        <v>6.5977588709215382</v>
      </c>
      <c r="P9783">
        <f t="shared" si="1068"/>
        <v>3.2577588709215384</v>
      </c>
      <c r="Q9783">
        <f t="shared" si="1069"/>
        <v>10.612992861067976</v>
      </c>
      <c r="R9783">
        <f t="shared" si="1070"/>
        <v>49.3767495092847</v>
      </c>
    </row>
    <row r="9784" spans="1:18" x14ac:dyDescent="0.3">
      <c r="A9784" s="14">
        <v>43926.434027777781</v>
      </c>
      <c r="B9784" s="15">
        <v>43926</v>
      </c>
      <c r="C9784" s="16">
        <v>0.43402777777777773</v>
      </c>
      <c r="D9784">
        <v>0.42099999999999999</v>
      </c>
      <c r="E9784">
        <v>0.28000000000000003</v>
      </c>
      <c r="F9784">
        <v>1.889</v>
      </c>
      <c r="G9784">
        <v>3.0579999999999998</v>
      </c>
      <c r="H9784" s="4"/>
      <c r="I9784">
        <f t="shared" si="1064"/>
        <v>5.3527471076135891</v>
      </c>
      <c r="J9784">
        <f t="shared" si="1065"/>
        <v>3.4637471076135888</v>
      </c>
      <c r="K9784">
        <f t="shared" si="1066"/>
        <v>11.997544025501503</v>
      </c>
      <c r="L9784">
        <f t="shared" si="1067"/>
        <v>64.709709574862174</v>
      </c>
      <c r="O9784">
        <f>VLOOKUP(D9784,'Manning''s Flow'!I$6:J$6004,2,TRUE)</f>
        <v>5.9671973892893044</v>
      </c>
      <c r="P9784">
        <f t="shared" si="1068"/>
        <v>4.0781973892893042</v>
      </c>
      <c r="Q9784">
        <f t="shared" si="1069"/>
        <v>16.631693946006095</v>
      </c>
      <c r="R9784">
        <f t="shared" si="1070"/>
        <v>68.343597894203711</v>
      </c>
    </row>
    <row r="9785" spans="1:18" x14ac:dyDescent="0.3">
      <c r="A9785" s="14">
        <v>43926.4375</v>
      </c>
      <c r="B9785" s="15">
        <v>43926</v>
      </c>
      <c r="C9785" s="16">
        <v>0.4375</v>
      </c>
      <c r="D9785">
        <v>0.438</v>
      </c>
      <c r="E9785">
        <v>0.51</v>
      </c>
      <c r="F9785">
        <v>3.6629999999999998</v>
      </c>
      <c r="G9785">
        <v>2.7839999999999998</v>
      </c>
      <c r="H9785" s="4"/>
      <c r="I9785">
        <f t="shared" si="1064"/>
        <v>5.8802956795960357</v>
      </c>
      <c r="J9785">
        <f t="shared" si="1065"/>
        <v>2.2172956795960359</v>
      </c>
      <c r="K9785">
        <f t="shared" si="1066"/>
        <v>4.916400130755247</v>
      </c>
      <c r="L9785">
        <f t="shared" si="1067"/>
        <v>37.707214065609016</v>
      </c>
      <c r="O9785">
        <f>VLOOKUP(D9785,'Manning''s Flow'!I$6:J$6004,2,TRUE)</f>
        <v>6.2782406072687857</v>
      </c>
      <c r="P9785">
        <f t="shared" si="1068"/>
        <v>2.6152406072687859</v>
      </c>
      <c r="Q9785">
        <f t="shared" si="1069"/>
        <v>6.839483433907608</v>
      </c>
      <c r="R9785">
        <f t="shared" si="1070"/>
        <v>41.655628875403842</v>
      </c>
    </row>
    <row r="9786" spans="1:18" x14ac:dyDescent="0.3">
      <c r="A9786" s="14">
        <v>43926.440972222219</v>
      </c>
      <c r="B9786" s="15">
        <v>43926</v>
      </c>
      <c r="C9786" s="16">
        <v>0.44097222222222227</v>
      </c>
      <c r="D9786">
        <v>0.44700000000000001</v>
      </c>
      <c r="E9786">
        <v>0.3</v>
      </c>
      <c r="F9786">
        <v>2.2440000000000002</v>
      </c>
      <c r="G9786">
        <v>2.6262499999999998</v>
      </c>
      <c r="H9786" s="4"/>
      <c r="I9786">
        <f t="shared" si="1064"/>
        <v>6.1712636750234946</v>
      </c>
      <c r="J9786">
        <f t="shared" si="1065"/>
        <v>3.9272636750234944</v>
      </c>
      <c r="K9786">
        <f t="shared" si="1066"/>
        <v>15.423399973159043</v>
      </c>
      <c r="L9786">
        <f t="shared" si="1067"/>
        <v>63.637917318587803</v>
      </c>
      <c r="O9786">
        <f>VLOOKUP(D9786,'Manning''s Flow'!I$6:J$6004,2,TRUE)</f>
        <v>6.5977588709215382</v>
      </c>
      <c r="P9786">
        <f t="shared" si="1068"/>
        <v>4.3537588709215385</v>
      </c>
      <c r="Q9786">
        <f t="shared" si="1069"/>
        <v>18.955216306127991</v>
      </c>
      <c r="R9786">
        <f t="shared" si="1070"/>
        <v>65.988450867914622</v>
      </c>
    </row>
    <row r="9787" spans="1:18" x14ac:dyDescent="0.3">
      <c r="A9787" s="14">
        <v>43926.444444444445</v>
      </c>
      <c r="B9787" s="15">
        <v>43926</v>
      </c>
      <c r="C9787" s="16">
        <v>0.44444444444444442</v>
      </c>
      <c r="D9787">
        <v>0.44700000000000001</v>
      </c>
      <c r="E9787">
        <v>0.37</v>
      </c>
      <c r="F9787">
        <v>2.7090000000000001</v>
      </c>
      <c r="G9787">
        <v>2.8322500000000002</v>
      </c>
      <c r="H9787" s="4"/>
      <c r="I9787">
        <f t="shared" si="1064"/>
        <v>6.1712636750234946</v>
      </c>
      <c r="J9787">
        <f t="shared" si="1065"/>
        <v>3.4622636750234945</v>
      </c>
      <c r="K9787">
        <f t="shared" si="1066"/>
        <v>11.987269755387194</v>
      </c>
      <c r="L9787">
        <f t="shared" si="1067"/>
        <v>56.102993768295171</v>
      </c>
      <c r="O9787">
        <f>VLOOKUP(D9787,'Manning''s Flow'!I$6:J$6004,2,TRUE)</f>
        <v>6.5977588709215382</v>
      </c>
      <c r="P9787">
        <f t="shared" si="1068"/>
        <v>3.8887588709215382</v>
      </c>
      <c r="Q9787">
        <f t="shared" si="1069"/>
        <v>15.122445556170955</v>
      </c>
      <c r="R9787">
        <f t="shared" si="1070"/>
        <v>58.94060311995576</v>
      </c>
    </row>
    <row r="9788" spans="1:18" x14ac:dyDescent="0.3">
      <c r="A9788" s="14">
        <v>43926.447916666664</v>
      </c>
      <c r="B9788" s="15">
        <v>43926</v>
      </c>
      <c r="C9788" s="16">
        <v>0.44791666666666669</v>
      </c>
      <c r="D9788">
        <v>0.41299999999999998</v>
      </c>
      <c r="E9788">
        <v>0.41</v>
      </c>
      <c r="F9788">
        <v>2.7130000000000001</v>
      </c>
      <c r="G9788">
        <v>2.75475</v>
      </c>
      <c r="H9788" s="4"/>
      <c r="I9788">
        <f t="shared" si="1064"/>
        <v>5.1143716796947718</v>
      </c>
      <c r="J9788">
        <f t="shared" si="1065"/>
        <v>2.4013716796947717</v>
      </c>
      <c r="K9788">
        <f t="shared" si="1066"/>
        <v>5.7665859440400897</v>
      </c>
      <c r="L9788">
        <f t="shared" si="1067"/>
        <v>46.95340562025963</v>
      </c>
      <c r="O9788">
        <f>VLOOKUP(D9788,'Manning''s Flow'!I$6:J$6004,2,TRUE)</f>
        <v>5.6646000096992335</v>
      </c>
      <c r="P9788">
        <f t="shared" si="1068"/>
        <v>2.9516000096992334</v>
      </c>
      <c r="Q9788">
        <f t="shared" si="1069"/>
        <v>8.7119426172565149</v>
      </c>
      <c r="R9788">
        <f t="shared" si="1070"/>
        <v>52.106062292930567</v>
      </c>
    </row>
    <row r="9789" spans="1:18" x14ac:dyDescent="0.3">
      <c r="A9789" s="14">
        <v>43926.451388888891</v>
      </c>
      <c r="B9789" s="15">
        <v>43926</v>
      </c>
      <c r="C9789" s="16">
        <v>0.4513888888888889</v>
      </c>
      <c r="D9789">
        <v>0.49</v>
      </c>
      <c r="E9789">
        <v>0.39</v>
      </c>
      <c r="F9789">
        <v>3.3530000000000002</v>
      </c>
      <c r="G9789">
        <v>2.9165000000000001</v>
      </c>
      <c r="H9789" s="4"/>
      <c r="I9789">
        <f t="shared" si="1064"/>
        <v>7.6751961087923979</v>
      </c>
      <c r="J9789">
        <f t="shared" si="1065"/>
        <v>4.3221961087923972</v>
      </c>
      <c r="K9789">
        <f t="shared" si="1066"/>
        <v>18.681379202860139</v>
      </c>
      <c r="L9789">
        <f t="shared" si="1067"/>
        <v>56.313819836356529</v>
      </c>
      <c r="O9789">
        <f>VLOOKUP(D9789,'Manning''s Flow'!I$6:J$6004,2,TRUE)</f>
        <v>8.3234528388050908</v>
      </c>
      <c r="P9789">
        <f t="shared" si="1068"/>
        <v>4.970452838805091</v>
      </c>
      <c r="Q9789">
        <f t="shared" si="1069"/>
        <v>24.705401422785588</v>
      </c>
      <c r="R9789">
        <f t="shared" si="1070"/>
        <v>59.71623718022586</v>
      </c>
    </row>
    <row r="9790" spans="1:18" x14ac:dyDescent="0.3">
      <c r="A9790" s="14">
        <v>43926.454861111109</v>
      </c>
      <c r="B9790" s="15">
        <v>43926</v>
      </c>
      <c r="C9790" s="16">
        <v>0.4548611111111111</v>
      </c>
      <c r="D9790">
        <v>0.43</v>
      </c>
      <c r="E9790">
        <v>0.41</v>
      </c>
      <c r="F9790">
        <v>2.891</v>
      </c>
      <c r="G9790">
        <v>2.8047500000000003</v>
      </c>
      <c r="H9790" s="4"/>
      <c r="I9790">
        <f t="shared" si="1064"/>
        <v>5.6284619785920018</v>
      </c>
      <c r="J9790">
        <f t="shared" si="1065"/>
        <v>2.7374619785920018</v>
      </c>
      <c r="K9790">
        <f t="shared" si="1066"/>
        <v>7.4936980842368373</v>
      </c>
      <c r="L9790">
        <f t="shared" si="1067"/>
        <v>48.636057043718303</v>
      </c>
      <c r="O9790">
        <f>VLOOKUP(D9790,'Manning''s Flow'!I$6:J$6004,2,TRUE)</f>
        <v>6.2782406072687857</v>
      </c>
      <c r="P9790">
        <f t="shared" si="1068"/>
        <v>3.3872406072687857</v>
      </c>
      <c r="Q9790">
        <f t="shared" si="1069"/>
        <v>11.473398931530612</v>
      </c>
      <c r="R9790">
        <f t="shared" si="1070"/>
        <v>53.952067452577801</v>
      </c>
    </row>
    <row r="9791" spans="1:18" x14ac:dyDescent="0.3">
      <c r="A9791" s="14">
        <v>43926.458333333336</v>
      </c>
      <c r="B9791" s="15">
        <v>43926</v>
      </c>
      <c r="C9791" s="16">
        <v>0.45833333333333331</v>
      </c>
      <c r="D9791">
        <v>0.44700000000000001</v>
      </c>
      <c r="E9791">
        <v>0.3</v>
      </c>
      <c r="F9791">
        <v>2.262</v>
      </c>
      <c r="G9791">
        <v>2.84775</v>
      </c>
      <c r="H9791" s="4"/>
      <c r="I9791">
        <f t="shared" si="1064"/>
        <v>6.1712636750234946</v>
      </c>
      <c r="J9791">
        <f t="shared" si="1065"/>
        <v>3.9092636750234946</v>
      </c>
      <c r="K9791">
        <f t="shared" si="1066"/>
        <v>15.282342480858199</v>
      </c>
      <c r="L9791">
        <f t="shared" si="1067"/>
        <v>63.346242858576474</v>
      </c>
      <c r="O9791">
        <f>VLOOKUP(D9791,'Manning''s Flow'!I$6:J$6004,2,TRUE)</f>
        <v>6.5977588709215382</v>
      </c>
      <c r="P9791">
        <f t="shared" si="1068"/>
        <v>4.3357588709215378</v>
      </c>
      <c r="Q9791">
        <f t="shared" si="1069"/>
        <v>18.798804986774808</v>
      </c>
      <c r="R9791">
        <f t="shared" si="1070"/>
        <v>65.715630955090404</v>
      </c>
    </row>
    <row r="9792" spans="1:18" x14ac:dyDescent="0.3">
      <c r="A9792" s="14">
        <v>43926.461805555555</v>
      </c>
      <c r="B9792" s="15">
        <v>43926</v>
      </c>
      <c r="C9792" s="16">
        <v>0.46180555555555558</v>
      </c>
      <c r="D9792">
        <v>0.42099999999999999</v>
      </c>
      <c r="E9792">
        <v>0.42</v>
      </c>
      <c r="F9792">
        <v>2.8849999999999998</v>
      </c>
      <c r="G9792">
        <v>2.77725</v>
      </c>
      <c r="H9792" s="4"/>
      <c r="I9792">
        <f t="shared" si="1064"/>
        <v>5.3527471076135891</v>
      </c>
      <c r="J9792">
        <f t="shared" si="1065"/>
        <v>2.4677471076135893</v>
      </c>
      <c r="K9792">
        <f t="shared" si="1066"/>
        <v>6.0897757871352356</v>
      </c>
      <c r="L9792">
        <f t="shared" si="1067"/>
        <v>46.102441568807521</v>
      </c>
      <c r="O9792">
        <f>VLOOKUP(D9792,'Manning''s Flow'!I$6:J$6004,2,TRUE)</f>
        <v>5.9671973892893044</v>
      </c>
      <c r="P9792">
        <f t="shared" si="1068"/>
        <v>3.0821973892893046</v>
      </c>
      <c r="Q9792">
        <f t="shared" si="1069"/>
        <v>9.4999407465418049</v>
      </c>
      <c r="R9792">
        <f t="shared" si="1070"/>
        <v>51.652345116346076</v>
      </c>
    </row>
    <row r="9793" spans="1:18" x14ac:dyDescent="0.3">
      <c r="A9793" s="14">
        <v>43926.465277777781</v>
      </c>
      <c r="B9793" s="15">
        <v>43926</v>
      </c>
      <c r="C9793" s="16">
        <v>0.46527777777777773</v>
      </c>
      <c r="D9793">
        <v>0.43</v>
      </c>
      <c r="E9793">
        <v>0.44</v>
      </c>
      <c r="F9793">
        <v>3.0710000000000002</v>
      </c>
      <c r="G9793">
        <v>2.7647500000000003</v>
      </c>
      <c r="H9793" s="4"/>
      <c r="I9793">
        <f t="shared" si="1064"/>
        <v>5.6284619785920018</v>
      </c>
      <c r="J9793">
        <f t="shared" si="1065"/>
        <v>2.5574619785920016</v>
      </c>
      <c r="K9793">
        <f t="shared" si="1066"/>
        <v>6.5406117719437162</v>
      </c>
      <c r="L9793">
        <f t="shared" si="1067"/>
        <v>45.438025313475919</v>
      </c>
      <c r="O9793">
        <f>VLOOKUP(D9793,'Manning''s Flow'!I$6:J$6004,2,TRUE)</f>
        <v>6.2782406072687857</v>
      </c>
      <c r="P9793">
        <f t="shared" si="1068"/>
        <v>3.2072406072687856</v>
      </c>
      <c r="Q9793">
        <f t="shared" si="1069"/>
        <v>10.286392312913849</v>
      </c>
      <c r="R9793">
        <f t="shared" si="1070"/>
        <v>51.085022188469885</v>
      </c>
    </row>
    <row r="9794" spans="1:18" x14ac:dyDescent="0.3">
      <c r="A9794" s="14">
        <v>43926.46875</v>
      </c>
      <c r="B9794" s="15">
        <v>43926</v>
      </c>
      <c r="C9794" s="16">
        <v>0.46875</v>
      </c>
      <c r="D9794">
        <v>0.46400000000000002</v>
      </c>
      <c r="E9794">
        <v>0.36</v>
      </c>
      <c r="F9794">
        <v>2.8410000000000002</v>
      </c>
      <c r="G9794">
        <v>2.8287500000000003</v>
      </c>
      <c r="H9794" s="4"/>
      <c r="I9794">
        <f t="shared" si="1064"/>
        <v>6.7431967845940175</v>
      </c>
      <c r="J9794">
        <f t="shared" si="1065"/>
        <v>3.9021967845940173</v>
      </c>
      <c r="K9794">
        <f t="shared" si="1066"/>
        <v>15.227139745695888</v>
      </c>
      <c r="L9794">
        <f t="shared" si="1067"/>
        <v>57.868647605083254</v>
      </c>
      <c r="O9794">
        <f>VLOOKUP(D9794,'Manning''s Flow'!I$6:J$6004,2,TRUE)</f>
        <v>7.2623340511230463</v>
      </c>
      <c r="P9794">
        <f t="shared" si="1068"/>
        <v>4.4213340511230461</v>
      </c>
      <c r="Q9794">
        <f t="shared" si="1069"/>
        <v>19.548194791620126</v>
      </c>
      <c r="R9794">
        <f t="shared" si="1070"/>
        <v>60.880345354525957</v>
      </c>
    </row>
    <row r="9795" spans="1:18" x14ac:dyDescent="0.3">
      <c r="A9795" s="14">
        <v>43926.472222222219</v>
      </c>
      <c r="B9795" s="15">
        <v>43926</v>
      </c>
      <c r="C9795" s="16">
        <v>0.47222222222222227</v>
      </c>
      <c r="D9795">
        <v>0.41299999999999998</v>
      </c>
      <c r="E9795">
        <v>0.38</v>
      </c>
      <c r="F9795">
        <v>2.5179999999999998</v>
      </c>
      <c r="G9795">
        <v>2.7450000000000001</v>
      </c>
      <c r="H9795" s="4"/>
      <c r="I9795">
        <f t="shared" si="1064"/>
        <v>5.1143716796947718</v>
      </c>
      <c r="J9795">
        <f t="shared" si="1065"/>
        <v>2.596371679694772</v>
      </c>
      <c r="K9795">
        <f t="shared" si="1066"/>
        <v>6.7411458991210518</v>
      </c>
      <c r="L9795">
        <f t="shared" si="1067"/>
        <v>50.766190693628367</v>
      </c>
      <c r="O9795">
        <f>VLOOKUP(D9795,'Manning''s Flow'!I$6:J$6004,2,TRUE)</f>
        <v>5.6646000096992335</v>
      </c>
      <c r="P9795">
        <f t="shared" si="1068"/>
        <v>3.1466000096992337</v>
      </c>
      <c r="Q9795">
        <f t="shared" si="1069"/>
        <v>9.9010916210392175</v>
      </c>
      <c r="R9795">
        <f t="shared" si="1070"/>
        <v>55.548494232804714</v>
      </c>
    </row>
    <row r="9796" spans="1:18" x14ac:dyDescent="0.3">
      <c r="A9796" s="14">
        <v>43926.475694444445</v>
      </c>
      <c r="B9796" s="15">
        <v>43926</v>
      </c>
      <c r="C9796" s="16">
        <v>0.47569444444444442</v>
      </c>
      <c r="D9796">
        <v>0.379</v>
      </c>
      <c r="E9796">
        <v>0.44</v>
      </c>
      <c r="F9796">
        <v>2.5499999999999998</v>
      </c>
      <c r="G9796">
        <v>2.7762500000000001</v>
      </c>
      <c r="H9796" s="4"/>
      <c r="I9796">
        <f t="shared" ref="I9796:I9859" si="1071">41.756*(D9796^2.3745)</f>
        <v>4.1705918765917671</v>
      </c>
      <c r="J9796">
        <f t="shared" ref="J9796:J9859" si="1072">ABS(F9796-I9796)</f>
        <v>1.6205918765917673</v>
      </c>
      <c r="K9796">
        <f t="shared" ref="K9796:K9859" si="1073">J9796^2</f>
        <v>2.6263180304752258</v>
      </c>
      <c r="L9796">
        <f t="shared" ref="L9796:L9859" si="1074">100*ABS(J9796/I9796)</f>
        <v>38.857599222010784</v>
      </c>
      <c r="O9796">
        <f>VLOOKUP(D9796,'Manning''s Flow'!I$6:J$6004,2,TRUE)</f>
        <v>4.5380596632535068</v>
      </c>
      <c r="P9796">
        <f t="shared" ref="P9796:P9859" si="1075">ABS(F9796-O9796)</f>
        <v>1.988059663253507</v>
      </c>
      <c r="Q9796">
        <f t="shared" ref="Q9796:Q9859" si="1076">P9796^2</f>
        <v>3.9523812246556478</v>
      </c>
      <c r="R9796">
        <f t="shared" ref="R9796:R9859" si="1077">100*ABS(P9796/O9796)</f>
        <v>43.80858364096941</v>
      </c>
    </row>
    <row r="9797" spans="1:18" x14ac:dyDescent="0.3">
      <c r="A9797" s="14">
        <v>43926.479166666664</v>
      </c>
      <c r="B9797" s="15">
        <v>43926</v>
      </c>
      <c r="C9797" s="16">
        <v>0.47916666666666669</v>
      </c>
      <c r="D9797">
        <v>0.47199999999999998</v>
      </c>
      <c r="E9797">
        <v>0.4</v>
      </c>
      <c r="F9797">
        <v>3.1960000000000002</v>
      </c>
      <c r="G9797">
        <v>2.6672499999999997</v>
      </c>
      <c r="H9797" s="4"/>
      <c r="I9797">
        <f t="shared" si="1071"/>
        <v>7.0225390794757772</v>
      </c>
      <c r="J9797">
        <f t="shared" si="1072"/>
        <v>3.826539079475777</v>
      </c>
      <c r="K9797">
        <f t="shared" si="1073"/>
        <v>14.642401326755326</v>
      </c>
      <c r="L9797">
        <f t="shared" si="1074"/>
        <v>54.489395305172486</v>
      </c>
      <c r="O9797">
        <f>VLOOKUP(D9797,'Manning''s Flow'!I$6:J$6004,2,TRUE)</f>
        <v>7.6074461488202409</v>
      </c>
      <c r="P9797">
        <f t="shared" si="1075"/>
        <v>4.4114461488202412</v>
      </c>
      <c r="Q9797">
        <f t="shared" si="1076"/>
        <v>19.460857123940936</v>
      </c>
      <c r="R9797">
        <f t="shared" si="1077"/>
        <v>57.988529429214118</v>
      </c>
    </row>
    <row r="9798" spans="1:18" x14ac:dyDescent="0.3">
      <c r="A9798" s="14">
        <v>43926.482638888891</v>
      </c>
      <c r="B9798" s="15">
        <v>43926</v>
      </c>
      <c r="C9798" s="16">
        <v>0.4826388888888889</v>
      </c>
      <c r="D9798">
        <v>0.43</v>
      </c>
      <c r="E9798">
        <v>0.34</v>
      </c>
      <c r="F9798">
        <v>2.4049999999999998</v>
      </c>
      <c r="G9798">
        <v>2.8149999999999999</v>
      </c>
      <c r="H9798" s="4"/>
      <c r="I9798">
        <f t="shared" si="1071"/>
        <v>5.6284619785920018</v>
      </c>
      <c r="J9798">
        <f t="shared" si="1072"/>
        <v>3.223461978592002</v>
      </c>
      <c r="K9798">
        <f t="shared" si="1073"/>
        <v>10.390707127428264</v>
      </c>
      <c r="L9798">
        <f t="shared" si="1074"/>
        <v>57.270742715372712</v>
      </c>
      <c r="O9798">
        <f>VLOOKUP(D9798,'Manning''s Flow'!I$6:J$6004,2,TRUE)</f>
        <v>6.2782406072687857</v>
      </c>
      <c r="P9798">
        <f t="shared" si="1075"/>
        <v>3.8732406072687859</v>
      </c>
      <c r="Q9798">
        <f t="shared" si="1076"/>
        <v>15.001992801795874</v>
      </c>
      <c r="R9798">
        <f t="shared" si="1077"/>
        <v>61.693089665669184</v>
      </c>
    </row>
    <row r="9799" spans="1:18" x14ac:dyDescent="0.3">
      <c r="A9799" s="14">
        <v>43926.486111111109</v>
      </c>
      <c r="B9799" s="15">
        <v>43926</v>
      </c>
      <c r="C9799" s="16">
        <v>0.4861111111111111</v>
      </c>
      <c r="D9799">
        <v>0.438</v>
      </c>
      <c r="E9799">
        <v>0.43</v>
      </c>
      <c r="F9799">
        <v>3.109</v>
      </c>
      <c r="G9799">
        <v>3.0627500000000003</v>
      </c>
      <c r="H9799" s="4"/>
      <c r="I9799">
        <f t="shared" si="1071"/>
        <v>5.8802956795960357</v>
      </c>
      <c r="J9799">
        <f t="shared" si="1072"/>
        <v>2.7712956795960357</v>
      </c>
      <c r="K9799">
        <f t="shared" si="1073"/>
        <v>7.6800797437476538</v>
      </c>
      <c r="L9799">
        <f t="shared" si="1074"/>
        <v>47.128509017193132</v>
      </c>
      <c r="O9799">
        <f>VLOOKUP(D9799,'Manning''s Flow'!I$6:J$6004,2,TRUE)</f>
        <v>6.2782406072687857</v>
      </c>
      <c r="P9799">
        <f t="shared" si="1075"/>
        <v>3.1692406072687858</v>
      </c>
      <c r="Q9799">
        <f t="shared" si="1076"/>
        <v>10.044086026761422</v>
      </c>
      <c r="R9799">
        <f t="shared" si="1077"/>
        <v>50.479757077158219</v>
      </c>
    </row>
    <row r="9800" spans="1:18" x14ac:dyDescent="0.3">
      <c r="A9800" s="14">
        <v>43926.489583333336</v>
      </c>
      <c r="B9800" s="15">
        <v>43926</v>
      </c>
      <c r="C9800" s="16">
        <v>0.48958333333333331</v>
      </c>
      <c r="D9800">
        <v>0.41299999999999998</v>
      </c>
      <c r="E9800">
        <v>0.54</v>
      </c>
      <c r="F9800">
        <v>3.5409999999999999</v>
      </c>
      <c r="G9800">
        <v>2.86225</v>
      </c>
      <c r="H9800" s="4"/>
      <c r="I9800">
        <f t="shared" si="1071"/>
        <v>5.1143716796947718</v>
      </c>
      <c r="J9800">
        <f t="shared" si="1072"/>
        <v>1.5733716796947719</v>
      </c>
      <c r="K9800">
        <f t="shared" si="1073"/>
        <v>2.4754984424655477</v>
      </c>
      <c r="L9800">
        <f t="shared" si="1074"/>
        <v>30.76373361641701</v>
      </c>
      <c r="O9800">
        <f>VLOOKUP(D9800,'Manning''s Flow'!I$6:J$6004,2,TRUE)</f>
        <v>5.6646000096992335</v>
      </c>
      <c r="P9800">
        <f t="shared" si="1075"/>
        <v>2.1236000096992336</v>
      </c>
      <c r="Q9800">
        <f t="shared" si="1076"/>
        <v>4.5096770011945848</v>
      </c>
      <c r="R9800">
        <f t="shared" si="1077"/>
        <v>37.488966671311147</v>
      </c>
    </row>
    <row r="9801" spans="1:18" x14ac:dyDescent="0.3">
      <c r="A9801" s="14">
        <v>43926.496527777781</v>
      </c>
      <c r="B9801" s="15">
        <v>43926</v>
      </c>
      <c r="C9801" s="16">
        <v>0.49652777777777773</v>
      </c>
      <c r="D9801">
        <v>0.37</v>
      </c>
      <c r="E9801">
        <v>0.42</v>
      </c>
      <c r="F9801">
        <v>2.3250000000000002</v>
      </c>
      <c r="G9801">
        <v>2.7762500000000006</v>
      </c>
      <c r="H9801" s="4"/>
      <c r="I9801">
        <f t="shared" si="1071"/>
        <v>3.9392530751019552</v>
      </c>
      <c r="J9801">
        <f t="shared" si="1072"/>
        <v>1.614253075101955</v>
      </c>
      <c r="K9801">
        <f t="shared" si="1073"/>
        <v>2.6058129904761183</v>
      </c>
      <c r="L9801">
        <f t="shared" si="1074"/>
        <v>40.978658753986636</v>
      </c>
      <c r="O9801">
        <f>VLOOKUP(D9801,'Manning''s Flow'!I$6:J$6004,2,TRUE)</f>
        <v>4.5380596632535068</v>
      </c>
      <c r="P9801">
        <f t="shared" si="1075"/>
        <v>2.2130596632535067</v>
      </c>
      <c r="Q9801">
        <f t="shared" si="1076"/>
        <v>4.8976330731197244</v>
      </c>
      <c r="R9801">
        <f t="shared" si="1077"/>
        <v>48.766649790295624</v>
      </c>
    </row>
    <row r="9802" spans="1:18" x14ac:dyDescent="0.3">
      <c r="A9802" s="14">
        <v>43926.5</v>
      </c>
      <c r="B9802" s="15">
        <v>43926</v>
      </c>
      <c r="C9802" s="16">
        <v>0.5</v>
      </c>
      <c r="D9802">
        <v>0.41299999999999998</v>
      </c>
      <c r="E9802">
        <v>0.43</v>
      </c>
      <c r="F9802">
        <v>2.8450000000000002</v>
      </c>
      <c r="G9802">
        <v>2.35025</v>
      </c>
      <c r="H9802" s="4"/>
      <c r="I9802">
        <f t="shared" si="1071"/>
        <v>5.1143716796947718</v>
      </c>
      <c r="J9802">
        <f t="shared" si="1072"/>
        <v>2.2693716796947716</v>
      </c>
      <c r="K9802">
        <f t="shared" si="1073"/>
        <v>5.150047820600669</v>
      </c>
      <c r="L9802">
        <f t="shared" si="1074"/>
        <v>44.372443416748489</v>
      </c>
      <c r="O9802">
        <f>VLOOKUP(D9802,'Manning''s Flow'!I$6:J$6004,2,TRUE)</f>
        <v>5.6646000096992335</v>
      </c>
      <c r="P9802">
        <f t="shared" si="1075"/>
        <v>2.8196000096992333</v>
      </c>
      <c r="Q9802">
        <f t="shared" si="1076"/>
        <v>7.9501442146959169</v>
      </c>
      <c r="R9802">
        <f t="shared" si="1077"/>
        <v>49.775800672092686</v>
      </c>
    </row>
    <row r="9803" spans="1:18" x14ac:dyDescent="0.3">
      <c r="A9803" s="14">
        <v>43926.503472222219</v>
      </c>
      <c r="B9803" s="15">
        <v>43926</v>
      </c>
      <c r="C9803" s="16">
        <v>0.50347222222222221</v>
      </c>
      <c r="D9803">
        <v>0.40400000000000003</v>
      </c>
      <c r="E9803">
        <v>0.28999999999999998</v>
      </c>
      <c r="F9803">
        <v>1.837</v>
      </c>
      <c r="G9803">
        <v>2.6844999999999999</v>
      </c>
      <c r="H9803" s="4"/>
      <c r="I9803">
        <f t="shared" si="1071"/>
        <v>4.8536833548684584</v>
      </c>
      <c r="J9803">
        <f t="shared" si="1072"/>
        <v>3.0166833548684586</v>
      </c>
      <c r="K9803">
        <f t="shared" si="1073"/>
        <v>9.1003784635404195</v>
      </c>
      <c r="L9803">
        <f t="shared" si="1074"/>
        <v>62.152454832938211</v>
      </c>
      <c r="O9803">
        <f>VLOOKUP(D9803,'Manning''s Flow'!I$6:J$6004,2,TRUE)</f>
        <v>5.3704185641070268</v>
      </c>
      <c r="P9803">
        <f t="shared" si="1075"/>
        <v>3.533418564107027</v>
      </c>
      <c r="Q9803">
        <f t="shared" si="1076"/>
        <v>12.485046749176165</v>
      </c>
      <c r="R9803">
        <f t="shared" si="1077"/>
        <v>65.794100067404159</v>
      </c>
    </row>
    <row r="9804" spans="1:18" x14ac:dyDescent="0.3">
      <c r="A9804" s="14">
        <v>43926.506944444445</v>
      </c>
      <c r="B9804" s="15">
        <v>43926</v>
      </c>
      <c r="C9804" s="16">
        <v>0.50694444444444442</v>
      </c>
      <c r="D9804">
        <v>0.438</v>
      </c>
      <c r="E9804">
        <v>0.52</v>
      </c>
      <c r="F9804">
        <v>3.7309999999999999</v>
      </c>
      <c r="G9804">
        <v>2.6415000000000002</v>
      </c>
      <c r="H9804" s="4"/>
      <c r="I9804">
        <f t="shared" si="1071"/>
        <v>5.8802956795960357</v>
      </c>
      <c r="J9804">
        <f t="shared" si="1072"/>
        <v>2.1492956795960358</v>
      </c>
      <c r="K9804">
        <f t="shared" si="1073"/>
        <v>4.619471918330186</v>
      </c>
      <c r="L9804">
        <f t="shared" si="1074"/>
        <v>36.550809631118554</v>
      </c>
      <c r="O9804">
        <f>VLOOKUP(D9804,'Manning''s Flow'!I$6:J$6004,2,TRUE)</f>
        <v>6.2782406072687857</v>
      </c>
      <c r="P9804">
        <f t="shared" si="1075"/>
        <v>2.5472406072687859</v>
      </c>
      <c r="Q9804">
        <f t="shared" si="1076"/>
        <v>6.4884347113190532</v>
      </c>
      <c r="R9804">
        <f t="shared" si="1077"/>
        <v>40.572522886740856</v>
      </c>
    </row>
    <row r="9805" spans="1:18" x14ac:dyDescent="0.3">
      <c r="A9805" s="14">
        <v>43926.510416666664</v>
      </c>
      <c r="B9805" s="15">
        <v>43926</v>
      </c>
      <c r="C9805" s="16">
        <v>0.51041666666666663</v>
      </c>
      <c r="D9805">
        <v>0.39600000000000002</v>
      </c>
      <c r="E9805">
        <v>0.35</v>
      </c>
      <c r="F9805">
        <v>2.153</v>
      </c>
      <c r="G9805">
        <v>2.5707499999999999</v>
      </c>
      <c r="H9805" s="4"/>
      <c r="I9805">
        <f t="shared" si="1071"/>
        <v>4.6285622384768184</v>
      </c>
      <c r="J9805">
        <f t="shared" si="1072"/>
        <v>2.4755622384768183</v>
      </c>
      <c r="K9805">
        <f t="shared" si="1073"/>
        <v>6.1284083965723557</v>
      </c>
      <c r="L9805">
        <f t="shared" si="1074"/>
        <v>53.484475543997092</v>
      </c>
      <c r="O9805">
        <f>VLOOKUP(D9805,'Manning''s Flow'!I$6:J$6004,2,TRUE)</f>
        <v>5.0846224199744174</v>
      </c>
      <c r="P9805">
        <f t="shared" si="1075"/>
        <v>2.9316224199744174</v>
      </c>
      <c r="Q9805">
        <f t="shared" si="1076"/>
        <v>8.5944100132966597</v>
      </c>
      <c r="R9805">
        <f t="shared" si="1077"/>
        <v>57.656639526621277</v>
      </c>
    </row>
    <row r="9806" spans="1:18" x14ac:dyDescent="0.3">
      <c r="A9806" s="14">
        <v>43926.513888888891</v>
      </c>
      <c r="B9806" s="15">
        <v>43926</v>
      </c>
      <c r="C9806" s="16">
        <v>0.51388888888888895</v>
      </c>
      <c r="D9806">
        <v>0.37</v>
      </c>
      <c r="E9806">
        <v>0.46</v>
      </c>
      <c r="F9806">
        <v>2.5619999999999998</v>
      </c>
      <c r="G9806">
        <v>2.7715000000000001</v>
      </c>
      <c r="H9806" s="4"/>
      <c r="I9806">
        <f t="shared" si="1071"/>
        <v>3.9392530751019552</v>
      </c>
      <c r="J9806">
        <f t="shared" si="1072"/>
        <v>1.3772530751019554</v>
      </c>
      <c r="K9806">
        <f t="shared" si="1073"/>
        <v>1.8968260328777924</v>
      </c>
      <c r="L9806">
        <f t="shared" si="1074"/>
        <v>34.962289775360766</v>
      </c>
      <c r="O9806">
        <f>VLOOKUP(D9806,'Manning''s Flow'!I$6:J$6004,2,TRUE)</f>
        <v>4.5380596632535068</v>
      </c>
      <c r="P9806">
        <f t="shared" si="1075"/>
        <v>1.976059663253507</v>
      </c>
      <c r="Q9806">
        <f t="shared" si="1076"/>
        <v>3.9048117927375636</v>
      </c>
      <c r="R9806">
        <f t="shared" si="1077"/>
        <v>43.544153446338676</v>
      </c>
    </row>
    <row r="9807" spans="1:18" x14ac:dyDescent="0.3">
      <c r="A9807" s="14">
        <v>43926.517361111109</v>
      </c>
      <c r="B9807" s="15">
        <v>43926</v>
      </c>
      <c r="C9807" s="16">
        <v>0.51736111111111105</v>
      </c>
      <c r="D9807">
        <v>0.39600000000000002</v>
      </c>
      <c r="E9807">
        <v>0.43</v>
      </c>
      <c r="F9807">
        <v>2.64</v>
      </c>
      <c r="G9807">
        <v>2.5437500000000002</v>
      </c>
      <c r="H9807" s="4"/>
      <c r="I9807">
        <f t="shared" si="1071"/>
        <v>4.6285622384768184</v>
      </c>
      <c r="J9807">
        <f t="shared" si="1072"/>
        <v>1.9885622384768182</v>
      </c>
      <c r="K9807">
        <f t="shared" si="1073"/>
        <v>3.9543797762959341</v>
      </c>
      <c r="L9807">
        <f t="shared" si="1074"/>
        <v>42.962849714887284</v>
      </c>
      <c r="O9807">
        <f>VLOOKUP(D9807,'Manning''s Flow'!I$6:J$6004,2,TRUE)</f>
        <v>5.0846224199744174</v>
      </c>
      <c r="P9807">
        <f t="shared" si="1075"/>
        <v>2.4446224199744173</v>
      </c>
      <c r="Q9807">
        <f t="shared" si="1076"/>
        <v>5.9761787762415768</v>
      </c>
      <c r="R9807">
        <f t="shared" si="1077"/>
        <v>48.078740524979182</v>
      </c>
    </row>
    <row r="9808" spans="1:18" x14ac:dyDescent="0.3">
      <c r="A9808" s="14">
        <v>43926.520833333336</v>
      </c>
      <c r="B9808" s="15">
        <v>43926</v>
      </c>
      <c r="C9808" s="16">
        <v>0.52083333333333337</v>
      </c>
      <c r="D9808">
        <v>0.42099999999999999</v>
      </c>
      <c r="E9808">
        <v>0.41</v>
      </c>
      <c r="F9808">
        <v>2.82</v>
      </c>
      <c r="G9808">
        <v>2.5165000000000002</v>
      </c>
      <c r="H9808" s="4"/>
      <c r="I9808">
        <f t="shared" si="1071"/>
        <v>5.3527471076135891</v>
      </c>
      <c r="J9808">
        <f t="shared" si="1072"/>
        <v>2.5327471076135892</v>
      </c>
      <c r="K9808">
        <f t="shared" si="1073"/>
        <v>6.4148079111250018</v>
      </c>
      <c r="L9808">
        <f t="shared" si="1074"/>
        <v>47.316771308158472</v>
      </c>
      <c r="O9808">
        <f>VLOOKUP(D9808,'Manning''s Flow'!I$6:J$6004,2,TRUE)</f>
        <v>5.9671973892893044</v>
      </c>
      <c r="P9808">
        <f t="shared" si="1075"/>
        <v>3.1471973892893046</v>
      </c>
      <c r="Q9808">
        <f t="shared" si="1076"/>
        <v>9.9048514071494154</v>
      </c>
      <c r="R9808">
        <f t="shared" si="1077"/>
        <v>52.741633701246428</v>
      </c>
    </row>
    <row r="9809" spans="1:18" x14ac:dyDescent="0.3">
      <c r="A9809" s="14">
        <v>43926.527777777781</v>
      </c>
      <c r="B9809" s="15">
        <v>43926</v>
      </c>
      <c r="C9809" s="16">
        <v>0.52777777777777779</v>
      </c>
      <c r="D9809">
        <v>0.379</v>
      </c>
      <c r="E9809">
        <v>0.37</v>
      </c>
      <c r="F9809">
        <v>2.1179999999999999</v>
      </c>
      <c r="G9809">
        <v>2.4499999999999997</v>
      </c>
      <c r="H9809" s="4"/>
      <c r="I9809">
        <f t="shared" si="1071"/>
        <v>4.1705918765917671</v>
      </c>
      <c r="J9809">
        <f t="shared" si="1072"/>
        <v>2.0525918765917672</v>
      </c>
      <c r="K9809">
        <f t="shared" si="1073"/>
        <v>4.2131334118505128</v>
      </c>
      <c r="L9809">
        <f t="shared" si="1074"/>
        <v>49.215841236164252</v>
      </c>
      <c r="O9809">
        <f>VLOOKUP(D9809,'Manning''s Flow'!I$6:J$6004,2,TRUE)</f>
        <v>4.5380596632535068</v>
      </c>
      <c r="P9809">
        <f t="shared" si="1075"/>
        <v>2.420059663253507</v>
      </c>
      <c r="Q9809">
        <f t="shared" si="1076"/>
        <v>5.8566887737066775</v>
      </c>
      <c r="R9809">
        <f t="shared" si="1077"/>
        <v>53.328070647675766</v>
      </c>
    </row>
    <row r="9810" spans="1:18" x14ac:dyDescent="0.3">
      <c r="A9810" s="14">
        <v>43926.53125</v>
      </c>
      <c r="B9810" s="15">
        <v>43926</v>
      </c>
      <c r="C9810" s="16">
        <v>0.53125</v>
      </c>
      <c r="D9810">
        <v>0.43</v>
      </c>
      <c r="E9810">
        <v>0.4</v>
      </c>
      <c r="F9810">
        <v>2.8180000000000001</v>
      </c>
      <c r="G9810">
        <v>2.59375</v>
      </c>
      <c r="H9810" s="4"/>
      <c r="I9810">
        <f t="shared" si="1071"/>
        <v>5.6284619785920018</v>
      </c>
      <c r="J9810">
        <f t="shared" si="1072"/>
        <v>2.8104619785920018</v>
      </c>
      <c r="K9810">
        <f t="shared" si="1073"/>
        <v>7.8986965331112691</v>
      </c>
      <c r="L9810">
        <f t="shared" si="1074"/>
        <v>49.93303657876104</v>
      </c>
      <c r="O9810">
        <f>VLOOKUP(D9810,'Manning''s Flow'!I$6:J$6004,2,TRUE)</f>
        <v>6.2782406072687857</v>
      </c>
      <c r="P9810">
        <f t="shared" si="1075"/>
        <v>3.4602406072687857</v>
      </c>
      <c r="Q9810">
        <f t="shared" si="1076"/>
        <v>11.973265060191855</v>
      </c>
      <c r="R9810">
        <f t="shared" si="1077"/>
        <v>55.114813587466017</v>
      </c>
    </row>
    <row r="9811" spans="1:18" x14ac:dyDescent="0.3">
      <c r="A9811" s="14">
        <v>43926.534722222219</v>
      </c>
      <c r="B9811" s="15">
        <v>43926</v>
      </c>
      <c r="C9811" s="16">
        <v>0.53472222222222221</v>
      </c>
      <c r="D9811">
        <v>0.438</v>
      </c>
      <c r="E9811">
        <v>0.47</v>
      </c>
      <c r="F9811">
        <v>3.395</v>
      </c>
      <c r="G9811">
        <v>2.62175</v>
      </c>
      <c r="H9811" s="4"/>
      <c r="I9811">
        <f t="shared" si="1071"/>
        <v>5.8802956795960357</v>
      </c>
      <c r="J9811">
        <f t="shared" si="1072"/>
        <v>2.4852956795960357</v>
      </c>
      <c r="K9811">
        <f t="shared" si="1073"/>
        <v>6.1766946150187207</v>
      </c>
      <c r="L9811">
        <f t="shared" si="1074"/>
        <v>42.264808013306748</v>
      </c>
      <c r="O9811">
        <f>VLOOKUP(D9811,'Manning''s Flow'!I$6:J$6004,2,TRUE)</f>
        <v>6.2782406072687857</v>
      </c>
      <c r="P9811">
        <f t="shared" si="1075"/>
        <v>2.8832406072687857</v>
      </c>
      <c r="Q9811">
        <f t="shared" si="1076"/>
        <v>8.3130763994036769</v>
      </c>
      <c r="R9811">
        <f t="shared" si="1077"/>
        <v>45.92434071307563</v>
      </c>
    </row>
    <row r="9812" spans="1:18" x14ac:dyDescent="0.3">
      <c r="A9812" s="14">
        <v>43926.538194444445</v>
      </c>
      <c r="B9812" s="15">
        <v>43926</v>
      </c>
      <c r="C9812" s="16">
        <v>0.53819444444444442</v>
      </c>
      <c r="D9812">
        <v>0.38700000000000001</v>
      </c>
      <c r="E9812">
        <v>0.36</v>
      </c>
      <c r="F9812">
        <v>2.1560000000000001</v>
      </c>
      <c r="G9812">
        <v>2.94225</v>
      </c>
      <c r="H9812" s="4"/>
      <c r="I9812">
        <f t="shared" si="1071"/>
        <v>4.3826680255929746</v>
      </c>
      <c r="J9812">
        <f t="shared" si="1072"/>
        <v>2.2266680255929745</v>
      </c>
      <c r="K9812">
        <f t="shared" si="1073"/>
        <v>4.9580504961981156</v>
      </c>
      <c r="L9812">
        <f t="shared" si="1074"/>
        <v>50.80622152054756</v>
      </c>
      <c r="O9812">
        <f>VLOOKUP(D9812,'Manning''s Flow'!I$6:J$6004,2,TRUE)</f>
        <v>4.8071801833639327</v>
      </c>
      <c r="P9812">
        <f t="shared" si="1075"/>
        <v>2.6511801833639326</v>
      </c>
      <c r="Q9812">
        <f t="shared" si="1076"/>
        <v>7.0287563646616151</v>
      </c>
      <c r="R9812">
        <f t="shared" si="1077"/>
        <v>55.150422539575153</v>
      </c>
    </row>
    <row r="9813" spans="1:18" x14ac:dyDescent="0.3">
      <c r="A9813" s="14">
        <v>43926.541666666664</v>
      </c>
      <c r="B9813" s="15">
        <v>43926</v>
      </c>
      <c r="C9813" s="16">
        <v>0.54166666666666663</v>
      </c>
      <c r="D9813">
        <v>0.42099999999999999</v>
      </c>
      <c r="E9813">
        <v>0.5</v>
      </c>
      <c r="F9813">
        <v>3.4</v>
      </c>
      <c r="G9813">
        <v>2.9575</v>
      </c>
      <c r="H9813" s="4"/>
      <c r="I9813">
        <f t="shared" si="1071"/>
        <v>5.3527471076135891</v>
      </c>
      <c r="J9813">
        <f t="shared" si="1072"/>
        <v>1.9527471076135892</v>
      </c>
      <c r="K9813">
        <f t="shared" si="1073"/>
        <v>3.8132212662932385</v>
      </c>
      <c r="L9813">
        <f t="shared" si="1074"/>
        <v>36.481213633949928</v>
      </c>
      <c r="O9813">
        <f>VLOOKUP(D9813,'Manning''s Flow'!I$6:J$6004,2,TRUE)</f>
        <v>5.9671973892893044</v>
      </c>
      <c r="P9813">
        <f t="shared" si="1075"/>
        <v>2.5671973892893045</v>
      </c>
      <c r="Q9813">
        <f t="shared" si="1076"/>
        <v>6.5905024355738213</v>
      </c>
      <c r="R9813">
        <f t="shared" si="1077"/>
        <v>43.021827866751003</v>
      </c>
    </row>
    <row r="9814" spans="1:18" x14ac:dyDescent="0.3">
      <c r="A9814" s="14">
        <v>43926.545138888891</v>
      </c>
      <c r="B9814" s="15">
        <v>43926</v>
      </c>
      <c r="C9814" s="16">
        <v>0.54513888888888895</v>
      </c>
      <c r="D9814">
        <v>0.43</v>
      </c>
      <c r="E9814">
        <v>0.41</v>
      </c>
      <c r="F9814">
        <v>2.879</v>
      </c>
      <c r="G9814">
        <v>2.5667500000000003</v>
      </c>
      <c r="H9814" s="4"/>
      <c r="I9814">
        <f t="shared" si="1071"/>
        <v>5.6284619785920018</v>
      </c>
      <c r="J9814">
        <f t="shared" si="1072"/>
        <v>2.7494619785920018</v>
      </c>
      <c r="K9814">
        <f t="shared" si="1073"/>
        <v>7.5595411717230458</v>
      </c>
      <c r="L9814">
        <f t="shared" si="1074"/>
        <v>48.849259159067792</v>
      </c>
      <c r="O9814">
        <f>VLOOKUP(D9814,'Manning''s Flow'!I$6:J$6004,2,TRUE)</f>
        <v>6.2782406072687857</v>
      </c>
      <c r="P9814">
        <f t="shared" si="1075"/>
        <v>3.3992406072687857</v>
      </c>
      <c r="Q9814">
        <f t="shared" si="1076"/>
        <v>11.554836706105064</v>
      </c>
      <c r="R9814">
        <f t="shared" si="1077"/>
        <v>54.143203803518333</v>
      </c>
    </row>
    <row r="9815" spans="1:18" x14ac:dyDescent="0.3">
      <c r="A9815" s="14">
        <v>43926.548611111109</v>
      </c>
      <c r="B9815" s="15">
        <v>43926</v>
      </c>
      <c r="C9815" s="16">
        <v>0.54861111111111105</v>
      </c>
      <c r="D9815">
        <v>0.43</v>
      </c>
      <c r="E9815">
        <v>0.26</v>
      </c>
      <c r="F9815">
        <v>1.8320000000000001</v>
      </c>
      <c r="G9815">
        <v>2.6920000000000002</v>
      </c>
      <c r="H9815" s="4"/>
      <c r="I9815">
        <f t="shared" si="1071"/>
        <v>5.6284619785920018</v>
      </c>
      <c r="J9815">
        <f t="shared" si="1072"/>
        <v>3.796461978592002</v>
      </c>
      <c r="K9815">
        <f t="shared" si="1073"/>
        <v>14.413123554894698</v>
      </c>
      <c r="L9815">
        <f t="shared" si="1074"/>
        <v>67.451143723310949</v>
      </c>
      <c r="O9815">
        <f>VLOOKUP(D9815,'Manning''s Flow'!I$6:J$6004,2,TRUE)</f>
        <v>6.2782406072687857</v>
      </c>
      <c r="P9815">
        <f t="shared" si="1075"/>
        <v>4.4462406072687859</v>
      </c>
      <c r="Q9815">
        <f t="shared" si="1076"/>
        <v>19.769055537725901</v>
      </c>
      <c r="R9815">
        <f t="shared" si="1077"/>
        <v>70.819850423079401</v>
      </c>
    </row>
    <row r="9816" spans="1:18" x14ac:dyDescent="0.3">
      <c r="A9816" s="14">
        <v>43926.552083333336</v>
      </c>
      <c r="B9816" s="15">
        <v>43926</v>
      </c>
      <c r="C9816" s="16">
        <v>0.55208333333333337</v>
      </c>
      <c r="D9816">
        <v>0.41299999999999998</v>
      </c>
      <c r="E9816">
        <v>0.4</v>
      </c>
      <c r="F9816">
        <v>2.657</v>
      </c>
      <c r="G9816">
        <v>2.7475000000000001</v>
      </c>
      <c r="H9816" s="4"/>
      <c r="I9816">
        <f t="shared" si="1071"/>
        <v>5.1143716796947718</v>
      </c>
      <c r="J9816">
        <f t="shared" si="1072"/>
        <v>2.4573716796947718</v>
      </c>
      <c r="K9816">
        <f t="shared" si="1073"/>
        <v>6.0386755721659036</v>
      </c>
      <c r="L9816">
        <f t="shared" si="1074"/>
        <v>48.048359282355264</v>
      </c>
      <c r="O9816">
        <f>VLOOKUP(D9816,'Manning''s Flow'!I$6:J$6004,2,TRUE)</f>
        <v>5.6646000096992335</v>
      </c>
      <c r="P9816">
        <f t="shared" si="1075"/>
        <v>3.0076000096992335</v>
      </c>
      <c r="Q9816">
        <f t="shared" si="1076"/>
        <v>9.0456578183428284</v>
      </c>
      <c r="R9816">
        <f t="shared" si="1077"/>
        <v>53.09465813207391</v>
      </c>
    </row>
    <row r="9817" spans="1:18" x14ac:dyDescent="0.3">
      <c r="A9817" s="14">
        <v>43926.555555555555</v>
      </c>
      <c r="B9817" s="15">
        <v>43926</v>
      </c>
      <c r="C9817" s="16">
        <v>0.55555555555555558</v>
      </c>
      <c r="D9817">
        <v>0.40400000000000003</v>
      </c>
      <c r="E9817">
        <v>0.56999999999999995</v>
      </c>
      <c r="F9817">
        <v>3.6219999999999999</v>
      </c>
      <c r="G9817">
        <v>2.55375</v>
      </c>
      <c r="H9817" s="4"/>
      <c r="I9817">
        <f t="shared" si="1071"/>
        <v>4.8536833548684584</v>
      </c>
      <c r="J9817">
        <f t="shared" si="1072"/>
        <v>1.2316833548684585</v>
      </c>
      <c r="K9817">
        <f t="shared" si="1073"/>
        <v>1.5170438866600211</v>
      </c>
      <c r="L9817">
        <f t="shared" si="1074"/>
        <v>25.376260971639731</v>
      </c>
      <c r="O9817">
        <f>VLOOKUP(D9817,'Manning''s Flow'!I$6:J$6004,2,TRUE)</f>
        <v>5.3704185641070268</v>
      </c>
      <c r="P9817">
        <f t="shared" si="1075"/>
        <v>1.7484185641070269</v>
      </c>
      <c r="Q9817">
        <f t="shared" si="1076"/>
        <v>3.0569674753140776</v>
      </c>
      <c r="R9817">
        <f t="shared" si="1077"/>
        <v>32.556467307641732</v>
      </c>
    </row>
    <row r="9818" spans="1:18" x14ac:dyDescent="0.3">
      <c r="A9818" s="14">
        <v>43926.559027777781</v>
      </c>
      <c r="B9818" s="15">
        <v>43926</v>
      </c>
      <c r="C9818" s="16">
        <v>0.55902777777777779</v>
      </c>
      <c r="D9818">
        <v>0.39600000000000002</v>
      </c>
      <c r="E9818">
        <v>0.34</v>
      </c>
      <c r="F9818">
        <v>2.1040000000000001</v>
      </c>
      <c r="G9818">
        <v>2.82775</v>
      </c>
      <c r="H9818" s="4"/>
      <c r="I9818">
        <f t="shared" si="1071"/>
        <v>4.6285622384768184</v>
      </c>
      <c r="J9818">
        <f t="shared" si="1072"/>
        <v>2.5245622384768183</v>
      </c>
      <c r="K9818">
        <f t="shared" si="1073"/>
        <v>6.3734144959430834</v>
      </c>
      <c r="L9818">
        <f t="shared" si="1074"/>
        <v>54.543119621258654</v>
      </c>
      <c r="O9818">
        <f>VLOOKUP(D9818,'Manning''s Flow'!I$6:J$6004,2,TRUE)</f>
        <v>5.0846224199744174</v>
      </c>
      <c r="P9818">
        <f t="shared" si="1075"/>
        <v>2.9806224199744173</v>
      </c>
      <c r="Q9818">
        <f t="shared" si="1076"/>
        <v>8.8841100104541528</v>
      </c>
      <c r="R9818">
        <f t="shared" si="1077"/>
        <v>58.620329569907646</v>
      </c>
    </row>
    <row r="9819" spans="1:18" x14ac:dyDescent="0.3">
      <c r="A9819" s="14">
        <v>43926.5625</v>
      </c>
      <c r="B9819" s="15">
        <v>43926</v>
      </c>
      <c r="C9819" s="16">
        <v>0.5625</v>
      </c>
      <c r="D9819">
        <v>0.438</v>
      </c>
      <c r="E9819">
        <v>0.41</v>
      </c>
      <c r="F9819">
        <v>2.9279999999999999</v>
      </c>
      <c r="G9819">
        <v>2.8449999999999998</v>
      </c>
      <c r="H9819" s="4"/>
      <c r="I9819">
        <f t="shared" si="1071"/>
        <v>5.8802956795960357</v>
      </c>
      <c r="J9819">
        <f t="shared" si="1072"/>
        <v>2.9522956795960358</v>
      </c>
      <c r="K9819">
        <f t="shared" si="1073"/>
        <v>8.716049779761418</v>
      </c>
      <c r="L9819">
        <f t="shared" si="1074"/>
        <v>50.206585526645696</v>
      </c>
      <c r="O9819">
        <f>VLOOKUP(D9819,'Manning''s Flow'!I$6:J$6004,2,TRUE)</f>
        <v>6.2782406072687857</v>
      </c>
      <c r="P9819">
        <f t="shared" si="1075"/>
        <v>3.3502406072687858</v>
      </c>
      <c r="Q9819">
        <f t="shared" si="1076"/>
        <v>11.224112126592722</v>
      </c>
      <c r="R9819">
        <f t="shared" si="1077"/>
        <v>53.36273037051118</v>
      </c>
    </row>
    <row r="9820" spans="1:18" x14ac:dyDescent="0.3">
      <c r="A9820" s="14">
        <v>43926.565972222219</v>
      </c>
      <c r="B9820" s="15">
        <v>43926</v>
      </c>
      <c r="C9820" s="16">
        <v>0.56597222222222221</v>
      </c>
      <c r="D9820">
        <v>0.438</v>
      </c>
      <c r="E9820">
        <v>0.38</v>
      </c>
      <c r="F9820">
        <v>2.726</v>
      </c>
      <c r="G9820">
        <v>2.75075</v>
      </c>
      <c r="H9820" s="4"/>
      <c r="I9820">
        <f t="shared" si="1071"/>
        <v>5.8802956795960357</v>
      </c>
      <c r="J9820">
        <f t="shared" si="1072"/>
        <v>3.1542956795960357</v>
      </c>
      <c r="K9820">
        <f t="shared" si="1073"/>
        <v>9.9495812343182166</v>
      </c>
      <c r="L9820">
        <f t="shared" si="1074"/>
        <v>53.641786934985035</v>
      </c>
      <c r="O9820">
        <f>VLOOKUP(D9820,'Manning''s Flow'!I$6:J$6004,2,TRUE)</f>
        <v>6.2782406072687857</v>
      </c>
      <c r="P9820">
        <f t="shared" si="1075"/>
        <v>3.5522406072687858</v>
      </c>
      <c r="Q9820">
        <f t="shared" si="1076"/>
        <v>12.618413331929311</v>
      </c>
      <c r="R9820">
        <f t="shared" si="1077"/>
        <v>56.580192278010067</v>
      </c>
    </row>
    <row r="9821" spans="1:18" x14ac:dyDescent="0.3">
      <c r="A9821" s="14">
        <v>43926.569444444445</v>
      </c>
      <c r="B9821" s="15">
        <v>43926</v>
      </c>
      <c r="C9821" s="16">
        <v>0.56944444444444442</v>
      </c>
      <c r="D9821">
        <v>0.46400000000000002</v>
      </c>
      <c r="E9821">
        <v>0.41</v>
      </c>
      <c r="F9821">
        <v>3.2450000000000001</v>
      </c>
      <c r="G9821">
        <v>2.9307500000000002</v>
      </c>
      <c r="H9821" s="4"/>
      <c r="I9821">
        <f t="shared" si="1071"/>
        <v>6.7431967845940175</v>
      </c>
      <c r="J9821">
        <f t="shared" si="1072"/>
        <v>3.4981967845940174</v>
      </c>
      <c r="K9821">
        <f t="shared" si="1073"/>
        <v>12.237380743743921</v>
      </c>
      <c r="L9821">
        <f t="shared" si="1074"/>
        <v>51.877423962863489</v>
      </c>
      <c r="O9821">
        <f>VLOOKUP(D9821,'Manning''s Flow'!I$6:J$6004,2,TRUE)</f>
        <v>7.2623340511230463</v>
      </c>
      <c r="P9821">
        <f t="shared" si="1075"/>
        <v>4.0173340511230462</v>
      </c>
      <c r="Q9821">
        <f t="shared" si="1076"/>
        <v>16.138972878312707</v>
      </c>
      <c r="R9821">
        <f t="shared" si="1077"/>
        <v>55.317395521097055</v>
      </c>
    </row>
    <row r="9822" spans="1:18" x14ac:dyDescent="0.3">
      <c r="A9822" s="14">
        <v>43926.572916666664</v>
      </c>
      <c r="B9822" s="15">
        <v>43926</v>
      </c>
      <c r="C9822" s="16">
        <v>0.57291666666666663</v>
      </c>
      <c r="D9822">
        <v>0.379</v>
      </c>
      <c r="E9822">
        <v>0.49</v>
      </c>
      <c r="F9822">
        <v>2.8239999999999998</v>
      </c>
      <c r="G9822">
        <v>3.2527499999999998</v>
      </c>
      <c r="H9822" s="4"/>
      <c r="I9822">
        <f t="shared" si="1071"/>
        <v>4.1705918765917671</v>
      </c>
      <c r="J9822">
        <f t="shared" si="1072"/>
        <v>1.3465918765917673</v>
      </c>
      <c r="K9822">
        <f t="shared" si="1073"/>
        <v>1.8133096821029373</v>
      </c>
      <c r="L9822">
        <f t="shared" si="1074"/>
        <v>32.28778831488566</v>
      </c>
      <c r="O9822">
        <f>VLOOKUP(D9822,'Manning''s Flow'!I$6:J$6004,2,TRUE)</f>
        <v>4.5380596632535068</v>
      </c>
      <c r="P9822">
        <f t="shared" si="1075"/>
        <v>1.714059663253507</v>
      </c>
      <c r="Q9822">
        <f t="shared" si="1076"/>
        <v>2.9380005291927258</v>
      </c>
      <c r="R9822">
        <f t="shared" si="1077"/>
        <v>37.770760863567681</v>
      </c>
    </row>
    <row r="9823" spans="1:18" x14ac:dyDescent="0.3">
      <c r="A9823" s="14">
        <v>43926.576388888891</v>
      </c>
      <c r="B9823" s="15">
        <v>43926</v>
      </c>
      <c r="C9823" s="16">
        <v>0.57638888888888895</v>
      </c>
      <c r="D9823">
        <v>0.438</v>
      </c>
      <c r="E9823">
        <v>0.57999999999999996</v>
      </c>
      <c r="F9823">
        <v>4.2160000000000002</v>
      </c>
      <c r="G9823">
        <v>3.7062499999999998</v>
      </c>
      <c r="H9823" s="4"/>
      <c r="I9823">
        <f t="shared" si="1071"/>
        <v>5.8802956795960357</v>
      </c>
      <c r="J9823">
        <f t="shared" si="1072"/>
        <v>1.6642956795960355</v>
      </c>
      <c r="K9823">
        <f t="shared" si="1073"/>
        <v>2.7698801091220298</v>
      </c>
      <c r="L9823">
        <f t="shared" si="1074"/>
        <v>28.30292506159094</v>
      </c>
      <c r="O9823">
        <f>VLOOKUP(D9823,'Manning''s Flow'!I$6:J$6004,2,TRUE)</f>
        <v>6.2782406072687857</v>
      </c>
      <c r="P9823">
        <f t="shared" si="1075"/>
        <v>2.0622406072687856</v>
      </c>
      <c r="Q9823">
        <f t="shared" si="1076"/>
        <v>4.2528363222683296</v>
      </c>
      <c r="R9823">
        <f t="shared" si="1077"/>
        <v>32.847428702894511</v>
      </c>
    </row>
    <row r="9824" spans="1:18" x14ac:dyDescent="0.3">
      <c r="A9824" s="14">
        <v>43926.579861111109</v>
      </c>
      <c r="B9824" s="15">
        <v>43926</v>
      </c>
      <c r="C9824" s="16">
        <v>0.57986111111111105</v>
      </c>
      <c r="D9824">
        <v>0.438</v>
      </c>
      <c r="E9824">
        <v>0.63</v>
      </c>
      <c r="F9824">
        <v>4.54</v>
      </c>
      <c r="G9824">
        <v>3.8187500000000001</v>
      </c>
      <c r="H9824" s="4"/>
      <c r="I9824">
        <f t="shared" si="1071"/>
        <v>5.8802956795960357</v>
      </c>
      <c r="J9824">
        <f t="shared" si="1072"/>
        <v>1.3402956795960357</v>
      </c>
      <c r="K9824">
        <f t="shared" si="1073"/>
        <v>1.7963925087437991</v>
      </c>
      <c r="L9824">
        <f t="shared" si="1074"/>
        <v>22.792998050195177</v>
      </c>
      <c r="O9824">
        <f>VLOOKUP(D9824,'Manning''s Flow'!I$6:J$6004,2,TRUE)</f>
        <v>6.2782406072687857</v>
      </c>
      <c r="P9824">
        <f t="shared" si="1075"/>
        <v>1.7382406072687857</v>
      </c>
      <c r="Q9824">
        <f t="shared" si="1076"/>
        <v>3.021480408758157</v>
      </c>
      <c r="R9824">
        <f t="shared" si="1077"/>
        <v>27.686747227500252</v>
      </c>
    </row>
    <row r="9825" spans="1:18" x14ac:dyDescent="0.3">
      <c r="A9825" s="14">
        <v>43926.583333333336</v>
      </c>
      <c r="B9825" s="15">
        <v>43926</v>
      </c>
      <c r="C9825" s="16">
        <v>0.58333333333333337</v>
      </c>
      <c r="D9825">
        <v>0.42099999999999999</v>
      </c>
      <c r="E9825">
        <v>0.54</v>
      </c>
      <c r="F9825">
        <v>3.6949999999999998</v>
      </c>
      <c r="G9825">
        <v>3.7045000000000003</v>
      </c>
      <c r="H9825" s="4"/>
      <c r="I9825">
        <f t="shared" si="1071"/>
        <v>5.3527471076135891</v>
      </c>
      <c r="J9825">
        <f t="shared" si="1072"/>
        <v>1.6577471076135892</v>
      </c>
      <c r="K9825">
        <f t="shared" si="1073"/>
        <v>2.7481254728012212</v>
      </c>
      <c r="L9825">
        <f t="shared" si="1074"/>
        <v>30.970024816895585</v>
      </c>
      <c r="O9825">
        <f>VLOOKUP(D9825,'Manning''s Flow'!I$6:J$6004,2,TRUE)</f>
        <v>5.9671973892893044</v>
      </c>
      <c r="P9825">
        <f t="shared" si="1075"/>
        <v>2.2721973892893046</v>
      </c>
      <c r="Q9825">
        <f t="shared" si="1076"/>
        <v>5.162880975893132</v>
      </c>
      <c r="R9825">
        <f t="shared" si="1077"/>
        <v>38.07813351989558</v>
      </c>
    </row>
    <row r="9826" spans="1:18" x14ac:dyDescent="0.3">
      <c r="A9826" s="14">
        <v>43926.586805555555</v>
      </c>
      <c r="B9826" s="15">
        <v>43926</v>
      </c>
      <c r="C9826" s="16">
        <v>0.58680555555555558</v>
      </c>
      <c r="D9826">
        <v>0.40400000000000003</v>
      </c>
      <c r="E9826">
        <v>0.37</v>
      </c>
      <c r="F9826">
        <v>2.367</v>
      </c>
      <c r="G9826">
        <v>3.4140000000000001</v>
      </c>
      <c r="H9826" s="4"/>
      <c r="I9826">
        <f t="shared" si="1071"/>
        <v>4.8536833548684584</v>
      </c>
      <c r="J9826">
        <f t="shared" si="1072"/>
        <v>2.4866833548684584</v>
      </c>
      <c r="K9826">
        <f t="shared" si="1073"/>
        <v>6.183594107379851</v>
      </c>
      <c r="L9826">
        <f t="shared" si="1074"/>
        <v>51.232912678042865</v>
      </c>
      <c r="O9826">
        <f>VLOOKUP(D9826,'Manning''s Flow'!I$6:J$6004,2,TRUE)</f>
        <v>5.3704185641070268</v>
      </c>
      <c r="P9826">
        <f t="shared" si="1075"/>
        <v>3.0034185641070268</v>
      </c>
      <c r="Q9826">
        <f t="shared" si="1076"/>
        <v>9.0205230712227138</v>
      </c>
      <c r="R9826">
        <f t="shared" si="1077"/>
        <v>55.925223113525121</v>
      </c>
    </row>
    <row r="9827" spans="1:18" x14ac:dyDescent="0.3">
      <c r="A9827" s="14">
        <v>43926.59375</v>
      </c>
      <c r="B9827" s="15">
        <v>43926</v>
      </c>
      <c r="C9827" s="16">
        <v>0.59375</v>
      </c>
      <c r="D9827">
        <v>0.46400000000000002</v>
      </c>
      <c r="E9827">
        <v>0.46</v>
      </c>
      <c r="F9827">
        <v>3.597</v>
      </c>
      <c r="G9827">
        <v>3.0564999999999998</v>
      </c>
      <c r="H9827" s="4"/>
      <c r="I9827">
        <f t="shared" si="1071"/>
        <v>6.7431967845940175</v>
      </c>
      <c r="J9827">
        <f t="shared" si="1072"/>
        <v>3.1461967845940175</v>
      </c>
      <c r="K9827">
        <f t="shared" si="1073"/>
        <v>9.8985542073897346</v>
      </c>
      <c r="L9827">
        <f t="shared" si="1074"/>
        <v>46.657347918157157</v>
      </c>
      <c r="O9827">
        <f>VLOOKUP(D9827,'Manning''s Flow'!I$6:J$6004,2,TRUE)</f>
        <v>7.2623340511230463</v>
      </c>
      <c r="P9827">
        <f t="shared" si="1075"/>
        <v>3.6653340511230463</v>
      </c>
      <c r="Q9827">
        <f t="shared" si="1076"/>
        <v>13.434673706322082</v>
      </c>
      <c r="R9827">
        <f t="shared" si="1077"/>
        <v>50.470468933555047</v>
      </c>
    </row>
    <row r="9828" spans="1:18" x14ac:dyDescent="0.3">
      <c r="A9828" s="14">
        <v>43926.597222222219</v>
      </c>
      <c r="B9828" s="15">
        <v>43926</v>
      </c>
      <c r="C9828" s="16">
        <v>0.59722222222222221</v>
      </c>
      <c r="D9828">
        <v>0.45500000000000002</v>
      </c>
      <c r="E9828">
        <v>0.42</v>
      </c>
      <c r="F9828">
        <v>3.2080000000000002</v>
      </c>
      <c r="G9828">
        <v>3.3262499999999999</v>
      </c>
      <c r="H9828" s="4"/>
      <c r="I9828">
        <f t="shared" si="1071"/>
        <v>6.4367545736583578</v>
      </c>
      <c r="J9828">
        <f t="shared" si="1072"/>
        <v>3.2287545736583576</v>
      </c>
      <c r="K9828">
        <f t="shared" si="1073"/>
        <v>10.424856096919763</v>
      </c>
      <c r="L9828">
        <f t="shared" si="1074"/>
        <v>50.161219240386245</v>
      </c>
      <c r="O9828">
        <f>VLOOKUP(D9828,'Manning''s Flow'!I$6:J$6004,2,TRUE)</f>
        <v>6.9257807194443393</v>
      </c>
      <c r="P9828">
        <f t="shared" si="1075"/>
        <v>3.7177807194443391</v>
      </c>
      <c r="Q9828">
        <f t="shared" si="1076"/>
        <v>13.821893477872068</v>
      </c>
      <c r="R9828">
        <f t="shared" si="1077"/>
        <v>53.680312300482704</v>
      </c>
    </row>
    <row r="9829" spans="1:18" x14ac:dyDescent="0.3">
      <c r="A9829" s="14">
        <v>43926.600694444445</v>
      </c>
      <c r="B9829" s="15">
        <v>43926</v>
      </c>
      <c r="C9829" s="16">
        <v>0.60069444444444442</v>
      </c>
      <c r="D9829">
        <v>0.47199999999999998</v>
      </c>
      <c r="E9829">
        <v>0.43</v>
      </c>
      <c r="F9829">
        <v>3.4460000000000002</v>
      </c>
      <c r="G9829">
        <v>3.2344999999999997</v>
      </c>
      <c r="H9829" s="4"/>
      <c r="I9829">
        <f t="shared" si="1071"/>
        <v>7.0225390794757772</v>
      </c>
      <c r="J9829">
        <f t="shared" si="1072"/>
        <v>3.576539079475777</v>
      </c>
      <c r="K9829">
        <f t="shared" si="1073"/>
        <v>12.791631787017439</v>
      </c>
      <c r="L9829">
        <f t="shared" si="1074"/>
        <v>50.929429355952557</v>
      </c>
      <c r="O9829">
        <f>VLOOKUP(D9829,'Manning''s Flow'!I$6:J$6004,2,TRUE)</f>
        <v>7.6074461488202409</v>
      </c>
      <c r="P9829">
        <f t="shared" si="1075"/>
        <v>4.1614461488202412</v>
      </c>
      <c r="Q9829">
        <f t="shared" si="1076"/>
        <v>17.317634049530817</v>
      </c>
      <c r="R9829">
        <f t="shared" si="1077"/>
        <v>54.702275473426731</v>
      </c>
    </row>
    <row r="9830" spans="1:18" x14ac:dyDescent="0.3">
      <c r="A9830" s="14">
        <v>43926.604166666664</v>
      </c>
      <c r="B9830" s="15">
        <v>43926</v>
      </c>
      <c r="C9830" s="16">
        <v>0.60416666666666663</v>
      </c>
      <c r="D9830">
        <v>0.43</v>
      </c>
      <c r="E9830">
        <v>0.38</v>
      </c>
      <c r="F9830">
        <v>2.6869999999999998</v>
      </c>
      <c r="G9830">
        <v>2.98325</v>
      </c>
      <c r="H9830" s="4"/>
      <c r="I9830">
        <f t="shared" si="1071"/>
        <v>5.6284619785920018</v>
      </c>
      <c r="J9830">
        <f t="shared" si="1072"/>
        <v>2.941461978592002</v>
      </c>
      <c r="K9830">
        <f t="shared" si="1073"/>
        <v>8.6521985715023746</v>
      </c>
      <c r="L9830">
        <f t="shared" si="1074"/>
        <v>52.260493004659658</v>
      </c>
      <c r="O9830">
        <f>VLOOKUP(D9830,'Manning''s Flow'!I$6:J$6004,2,TRUE)</f>
        <v>6.2782406072687857</v>
      </c>
      <c r="P9830">
        <f t="shared" si="1075"/>
        <v>3.5912406072687859</v>
      </c>
      <c r="Q9830">
        <f t="shared" si="1076"/>
        <v>12.897009099296278</v>
      </c>
      <c r="R9830">
        <f t="shared" si="1077"/>
        <v>57.201385418566787</v>
      </c>
    </row>
    <row r="9831" spans="1:18" x14ac:dyDescent="0.3">
      <c r="A9831" s="14">
        <v>43926.607638888891</v>
      </c>
      <c r="B9831" s="15">
        <v>43926</v>
      </c>
      <c r="C9831" s="16">
        <v>0.60763888888888895</v>
      </c>
      <c r="D9831">
        <v>0.43</v>
      </c>
      <c r="E9831">
        <v>0.37</v>
      </c>
      <c r="F9831">
        <v>2.5920000000000001</v>
      </c>
      <c r="G9831">
        <v>2.9749999999999996</v>
      </c>
      <c r="H9831" s="4"/>
      <c r="I9831">
        <f t="shared" si="1071"/>
        <v>5.6284619785920018</v>
      </c>
      <c r="J9831">
        <f t="shared" si="1072"/>
        <v>3.0364619785920017</v>
      </c>
      <c r="K9831">
        <f t="shared" si="1073"/>
        <v>9.2201013474348539</v>
      </c>
      <c r="L9831">
        <f t="shared" si="1074"/>
        <v>53.948343084509801</v>
      </c>
      <c r="O9831">
        <f>VLOOKUP(D9831,'Manning''s Flow'!I$6:J$6004,2,TRUE)</f>
        <v>6.2782406072687857</v>
      </c>
      <c r="P9831">
        <f t="shared" si="1075"/>
        <v>3.6862406072687857</v>
      </c>
      <c r="Q9831">
        <f t="shared" si="1076"/>
        <v>13.588369814677346</v>
      </c>
      <c r="R9831">
        <f t="shared" si="1077"/>
        <v>58.714548196845961</v>
      </c>
    </row>
    <row r="9832" spans="1:18" x14ac:dyDescent="0.3">
      <c r="A9832" s="14">
        <v>43926.611111111109</v>
      </c>
      <c r="B9832" s="15">
        <v>43926</v>
      </c>
      <c r="C9832" s="16">
        <v>0.61111111111111105</v>
      </c>
      <c r="D9832">
        <v>0.43</v>
      </c>
      <c r="E9832">
        <v>0.45</v>
      </c>
      <c r="F9832">
        <v>3.1749999999999998</v>
      </c>
      <c r="G9832">
        <v>3.0529999999999999</v>
      </c>
      <c r="H9832" s="4"/>
      <c r="I9832">
        <f t="shared" si="1071"/>
        <v>5.6284619785920018</v>
      </c>
      <c r="J9832">
        <f t="shared" si="1072"/>
        <v>2.453461978592002</v>
      </c>
      <c r="K9832">
        <f t="shared" si="1073"/>
        <v>6.0194756803965817</v>
      </c>
      <c r="L9832">
        <f t="shared" si="1074"/>
        <v>43.590273647113669</v>
      </c>
      <c r="O9832">
        <f>VLOOKUP(D9832,'Manning''s Flow'!I$6:J$6004,2,TRUE)</f>
        <v>6.2782406072687857</v>
      </c>
      <c r="P9832">
        <f t="shared" si="1075"/>
        <v>3.1032406072687859</v>
      </c>
      <c r="Q9832">
        <f t="shared" si="1076"/>
        <v>9.6301022666019431</v>
      </c>
      <c r="R9832">
        <f t="shared" si="1077"/>
        <v>49.428507146985311</v>
      </c>
    </row>
    <row r="9833" spans="1:18" x14ac:dyDescent="0.3">
      <c r="A9833" s="14">
        <v>43926.614583333336</v>
      </c>
      <c r="B9833" s="15">
        <v>43926</v>
      </c>
      <c r="C9833" s="16">
        <v>0.61458333333333337</v>
      </c>
      <c r="D9833">
        <v>0.48099999999999998</v>
      </c>
      <c r="E9833">
        <v>0.45</v>
      </c>
      <c r="F9833">
        <v>3.758</v>
      </c>
      <c r="G9833">
        <v>3.1529999999999996</v>
      </c>
      <c r="H9833" s="4"/>
      <c r="I9833">
        <f t="shared" si="1071"/>
        <v>7.344671442312487</v>
      </c>
      <c r="J9833">
        <f t="shared" si="1072"/>
        <v>3.586671442312487</v>
      </c>
      <c r="K9833">
        <f t="shared" si="1073"/>
        <v>12.864212035099936</v>
      </c>
      <c r="L9833">
        <f t="shared" si="1074"/>
        <v>48.833654037262356</v>
      </c>
      <c r="O9833">
        <f>VLOOKUP(D9833,'Manning''s Flow'!I$6:J$6004,2,TRUE)</f>
        <v>7.9611437039127937</v>
      </c>
      <c r="P9833">
        <f t="shared" si="1075"/>
        <v>4.2031437039127937</v>
      </c>
      <c r="Q9833">
        <f t="shared" si="1076"/>
        <v>17.666416995741759</v>
      </c>
      <c r="R9833">
        <f t="shared" si="1077"/>
        <v>52.795727099449365</v>
      </c>
    </row>
    <row r="9834" spans="1:18" x14ac:dyDescent="0.3">
      <c r="A9834" s="14">
        <v>43926.618055555555</v>
      </c>
      <c r="B9834" s="15">
        <v>43926</v>
      </c>
      <c r="C9834" s="16">
        <v>0.61805555555555558</v>
      </c>
      <c r="D9834">
        <v>0.40400000000000003</v>
      </c>
      <c r="E9834">
        <v>0.48</v>
      </c>
      <c r="F9834">
        <v>3.0870000000000002</v>
      </c>
      <c r="G9834">
        <v>3.3289999999999997</v>
      </c>
      <c r="H9834" s="4"/>
      <c r="I9834">
        <f t="shared" si="1071"/>
        <v>4.8536833548684584</v>
      </c>
      <c r="J9834">
        <f t="shared" si="1072"/>
        <v>1.7666833548684582</v>
      </c>
      <c r="K9834">
        <f t="shared" si="1073"/>
        <v>3.1211700763692707</v>
      </c>
      <c r="L9834">
        <f t="shared" si="1074"/>
        <v>36.398817675166157</v>
      </c>
      <c r="O9834">
        <f>VLOOKUP(D9834,'Manning''s Flow'!I$6:J$6004,2,TRUE)</f>
        <v>5.3704185641070268</v>
      </c>
      <c r="P9834">
        <f t="shared" si="1075"/>
        <v>2.2834185641070266</v>
      </c>
      <c r="Q9834">
        <f t="shared" si="1076"/>
        <v>5.2140003389085949</v>
      </c>
      <c r="R9834">
        <f t="shared" si="1077"/>
        <v>42.518446874293211</v>
      </c>
    </row>
    <row r="9835" spans="1:18" x14ac:dyDescent="0.3">
      <c r="A9835" s="14">
        <v>43926.621527777781</v>
      </c>
      <c r="B9835" s="15">
        <v>43926</v>
      </c>
      <c r="C9835" s="16">
        <v>0.62152777777777779</v>
      </c>
      <c r="D9835">
        <v>0.498</v>
      </c>
      <c r="E9835">
        <v>0.38</v>
      </c>
      <c r="F9835">
        <v>3.2959999999999998</v>
      </c>
      <c r="G9835">
        <v>3.2044999999999999</v>
      </c>
      <c r="H9835" s="4"/>
      <c r="I9835">
        <f t="shared" si="1071"/>
        <v>7.9760884849464455</v>
      </c>
      <c r="J9835">
        <f t="shared" si="1072"/>
        <v>4.6800884849464452</v>
      </c>
      <c r="K9835">
        <f t="shared" si="1073"/>
        <v>21.903228226928313</v>
      </c>
      <c r="L9835">
        <f t="shared" si="1074"/>
        <v>58.67648652317915</v>
      </c>
      <c r="O9835">
        <f>VLOOKUP(D9835,'Manning''s Flow'!I$6:J$6004,2,TRUE)</f>
        <v>8.3234528388050908</v>
      </c>
      <c r="P9835">
        <f t="shared" si="1075"/>
        <v>5.0274528388050914</v>
      </c>
      <c r="Q9835">
        <f t="shared" si="1076"/>
        <v>25.275282046409373</v>
      </c>
      <c r="R9835">
        <f t="shared" si="1077"/>
        <v>60.401049133917226</v>
      </c>
    </row>
    <row r="9836" spans="1:18" x14ac:dyDescent="0.3">
      <c r="A9836" s="14">
        <v>43926.625</v>
      </c>
      <c r="B9836" s="15">
        <v>43926</v>
      </c>
      <c r="C9836" s="16">
        <v>0.625</v>
      </c>
      <c r="D9836">
        <v>0.45500000000000002</v>
      </c>
      <c r="E9836">
        <v>0.35</v>
      </c>
      <c r="F9836">
        <v>2.677</v>
      </c>
      <c r="G9836">
        <v>2.9540000000000002</v>
      </c>
      <c r="H9836" s="4"/>
      <c r="I9836">
        <f t="shared" si="1071"/>
        <v>6.4367545736583578</v>
      </c>
      <c r="J9836">
        <f t="shared" si="1072"/>
        <v>3.7597545736583577</v>
      </c>
      <c r="K9836">
        <f t="shared" si="1073"/>
        <v>14.135754454144939</v>
      </c>
      <c r="L9836">
        <f t="shared" si="1074"/>
        <v>58.410718175347256</v>
      </c>
      <c r="O9836">
        <f>VLOOKUP(D9836,'Manning''s Flow'!I$6:J$6004,2,TRUE)</f>
        <v>6.9257807194443393</v>
      </c>
      <c r="P9836">
        <f t="shared" si="1075"/>
        <v>4.2487807194443388</v>
      </c>
      <c r="Q9836">
        <f t="shared" si="1076"/>
        <v>18.052137601921952</v>
      </c>
      <c r="R9836">
        <f t="shared" si="1077"/>
        <v>61.347317963962645</v>
      </c>
    </row>
    <row r="9837" spans="1:18" x14ac:dyDescent="0.3">
      <c r="A9837" s="14">
        <v>43926.628472222219</v>
      </c>
      <c r="B9837" s="15">
        <v>43926</v>
      </c>
      <c r="C9837" s="16">
        <v>0.62847222222222221</v>
      </c>
      <c r="D9837">
        <v>0.41299999999999998</v>
      </c>
      <c r="E9837">
        <v>0.42</v>
      </c>
      <c r="F9837">
        <v>2.7559999999999998</v>
      </c>
      <c r="G9837">
        <v>2.7584999999999997</v>
      </c>
      <c r="H9837" s="4"/>
      <c r="I9837">
        <f t="shared" si="1071"/>
        <v>5.1143716796947718</v>
      </c>
      <c r="J9837">
        <f t="shared" si="1072"/>
        <v>2.358371679694772</v>
      </c>
      <c r="K9837">
        <f t="shared" si="1073"/>
        <v>5.5619169795863401</v>
      </c>
      <c r="L9837">
        <f t="shared" si="1074"/>
        <v>46.112637629721917</v>
      </c>
      <c r="O9837">
        <f>VLOOKUP(D9837,'Manning''s Flow'!I$6:J$6004,2,TRUE)</f>
        <v>5.6646000096992335</v>
      </c>
      <c r="P9837">
        <f t="shared" si="1075"/>
        <v>2.9086000096992337</v>
      </c>
      <c r="Q9837">
        <f t="shared" si="1076"/>
        <v>8.4599540164223832</v>
      </c>
      <c r="R9837">
        <f t="shared" si="1077"/>
        <v>51.346961916445501</v>
      </c>
    </row>
    <row r="9838" spans="1:18" x14ac:dyDescent="0.3">
      <c r="A9838" s="14">
        <v>43926.631944444445</v>
      </c>
      <c r="B9838" s="15">
        <v>43926</v>
      </c>
      <c r="C9838" s="16">
        <v>0.63194444444444442</v>
      </c>
      <c r="D9838">
        <v>0.38700000000000001</v>
      </c>
      <c r="E9838">
        <v>0.38</v>
      </c>
      <c r="F9838">
        <v>2.3050000000000002</v>
      </c>
      <c r="G9838">
        <v>2.7864999999999998</v>
      </c>
      <c r="H9838" s="4"/>
      <c r="I9838">
        <f t="shared" si="1071"/>
        <v>4.3826680255929746</v>
      </c>
      <c r="J9838">
        <f t="shared" si="1072"/>
        <v>2.0776680255929745</v>
      </c>
      <c r="K9838">
        <f t="shared" si="1073"/>
        <v>4.3167044245714088</v>
      </c>
      <c r="L9838">
        <f t="shared" si="1074"/>
        <v>47.406465957728258</v>
      </c>
      <c r="O9838">
        <f>VLOOKUP(D9838,'Manning''s Flow'!I$6:J$6004,2,TRUE)</f>
        <v>4.8071801833639327</v>
      </c>
      <c r="P9838">
        <f t="shared" si="1075"/>
        <v>2.5021801833639326</v>
      </c>
      <c r="Q9838">
        <f t="shared" si="1076"/>
        <v>6.260905670019163</v>
      </c>
      <c r="R9838">
        <f t="shared" si="1077"/>
        <v>52.050892371855625</v>
      </c>
    </row>
    <row r="9839" spans="1:18" x14ac:dyDescent="0.3">
      <c r="A9839" s="14">
        <v>43926.635416666664</v>
      </c>
      <c r="B9839" s="15">
        <v>43926</v>
      </c>
      <c r="C9839" s="16">
        <v>0.63541666666666663</v>
      </c>
      <c r="D9839">
        <v>0.438</v>
      </c>
      <c r="E9839">
        <v>0.47</v>
      </c>
      <c r="F9839">
        <v>3.4079999999999999</v>
      </c>
      <c r="G9839">
        <v>2.6239999999999997</v>
      </c>
      <c r="H9839" s="4"/>
      <c r="I9839">
        <f t="shared" si="1071"/>
        <v>5.8802956795960357</v>
      </c>
      <c r="J9839">
        <f t="shared" si="1072"/>
        <v>2.4722956795960358</v>
      </c>
      <c r="K9839">
        <f t="shared" si="1073"/>
        <v>6.1122459273492247</v>
      </c>
      <c r="L9839">
        <f t="shared" si="1074"/>
        <v>42.04373069494828</v>
      </c>
      <c r="O9839">
        <f>VLOOKUP(D9839,'Manning''s Flow'!I$6:J$6004,2,TRUE)</f>
        <v>6.2782406072687857</v>
      </c>
      <c r="P9839">
        <f t="shared" si="1075"/>
        <v>2.8702406072687858</v>
      </c>
      <c r="Q9839">
        <f t="shared" si="1076"/>
        <v>8.2382811436146888</v>
      </c>
      <c r="R9839">
        <f t="shared" si="1077"/>
        <v>45.717276332890059</v>
      </c>
    </row>
    <row r="9840" spans="1:18" x14ac:dyDescent="0.3">
      <c r="A9840" s="14">
        <v>43926.638888888891</v>
      </c>
      <c r="B9840" s="15">
        <v>43926</v>
      </c>
      <c r="C9840" s="16">
        <v>0.63888888888888895</v>
      </c>
      <c r="D9840">
        <v>0.37</v>
      </c>
      <c r="E9840">
        <v>0.36</v>
      </c>
      <c r="F9840">
        <v>2.0270000000000001</v>
      </c>
      <c r="G9840">
        <v>2.6124999999999998</v>
      </c>
      <c r="H9840" s="4"/>
      <c r="I9840">
        <f t="shared" si="1071"/>
        <v>3.9392530751019552</v>
      </c>
      <c r="J9840">
        <f t="shared" si="1072"/>
        <v>1.9122530751019551</v>
      </c>
      <c r="K9840">
        <f t="shared" si="1073"/>
        <v>3.6567118232368836</v>
      </c>
      <c r="L9840">
        <f t="shared" si="1074"/>
        <v>48.543544642722971</v>
      </c>
      <c r="O9840">
        <f>VLOOKUP(D9840,'Manning''s Flow'!I$6:J$6004,2,TRUE)</f>
        <v>4.5380596632535068</v>
      </c>
      <c r="P9840">
        <f t="shared" si="1075"/>
        <v>2.5110596632535067</v>
      </c>
      <c r="Q9840">
        <f t="shared" si="1076"/>
        <v>6.3054206324188149</v>
      </c>
      <c r="R9840">
        <f t="shared" si="1077"/>
        <v>55.333332956958813</v>
      </c>
    </row>
    <row r="9841" spans="1:18" x14ac:dyDescent="0.3">
      <c r="A9841" s="14">
        <v>43926.642361111109</v>
      </c>
      <c r="B9841" s="15">
        <v>43926</v>
      </c>
      <c r="C9841" s="16">
        <v>0.64236111111111105</v>
      </c>
      <c r="D9841">
        <v>0.42099999999999999</v>
      </c>
      <c r="E9841">
        <v>0.4</v>
      </c>
      <c r="F9841">
        <v>2.71</v>
      </c>
      <c r="G9841">
        <v>2.71475</v>
      </c>
      <c r="H9841" s="4"/>
      <c r="I9841">
        <f t="shared" si="1071"/>
        <v>5.3527471076135891</v>
      </c>
      <c r="J9841">
        <f t="shared" si="1072"/>
        <v>2.6427471076135891</v>
      </c>
      <c r="K9841">
        <f t="shared" si="1073"/>
        <v>6.9841122747999913</v>
      </c>
      <c r="L9841">
        <f t="shared" si="1074"/>
        <v>49.371790867060092</v>
      </c>
      <c r="O9841">
        <f>VLOOKUP(D9841,'Manning''s Flow'!I$6:J$6004,2,TRUE)</f>
        <v>5.9671973892893044</v>
      </c>
      <c r="P9841">
        <f t="shared" si="1075"/>
        <v>3.2571973892893045</v>
      </c>
      <c r="Q9841">
        <f t="shared" si="1076"/>
        <v>10.609334832793062</v>
      </c>
      <c r="R9841">
        <f t="shared" si="1077"/>
        <v>54.585045152616239</v>
      </c>
    </row>
    <row r="9842" spans="1:18" x14ac:dyDescent="0.3">
      <c r="A9842" s="14">
        <v>43926.645833333336</v>
      </c>
      <c r="B9842" s="15">
        <v>43926</v>
      </c>
      <c r="C9842" s="16">
        <v>0.64583333333333337</v>
      </c>
      <c r="D9842">
        <v>0.41299999999999998</v>
      </c>
      <c r="E9842">
        <v>0.41</v>
      </c>
      <c r="F9842">
        <v>2.714</v>
      </c>
      <c r="G9842">
        <v>2.323</v>
      </c>
      <c r="H9842" s="4"/>
      <c r="I9842">
        <f t="shared" si="1071"/>
        <v>5.1143716796947718</v>
      </c>
      <c r="J9842">
        <f t="shared" si="1072"/>
        <v>2.4003716796947718</v>
      </c>
      <c r="K9842">
        <f t="shared" si="1073"/>
        <v>5.7617842006807001</v>
      </c>
      <c r="L9842">
        <f t="shared" si="1074"/>
        <v>46.933852876293635</v>
      </c>
      <c r="O9842">
        <f>VLOOKUP(D9842,'Manning''s Flow'!I$6:J$6004,2,TRUE)</f>
        <v>5.6646000096992335</v>
      </c>
      <c r="P9842">
        <f t="shared" si="1075"/>
        <v>2.9506000096992335</v>
      </c>
      <c r="Q9842">
        <f t="shared" si="1076"/>
        <v>8.7060404172371175</v>
      </c>
      <c r="R9842">
        <f t="shared" si="1077"/>
        <v>52.088408795803012</v>
      </c>
    </row>
    <row r="9843" spans="1:18" x14ac:dyDescent="0.3">
      <c r="A9843" s="14">
        <v>43926.649305555555</v>
      </c>
      <c r="B9843" s="15">
        <v>43926</v>
      </c>
      <c r="C9843" s="16">
        <v>0.64930555555555558</v>
      </c>
      <c r="D9843">
        <v>0.37</v>
      </c>
      <c r="E9843">
        <v>0.33</v>
      </c>
      <c r="F9843">
        <v>1.841</v>
      </c>
      <c r="G9843">
        <v>2.1555</v>
      </c>
      <c r="H9843" s="4"/>
      <c r="I9843">
        <f t="shared" si="1071"/>
        <v>3.9392530751019552</v>
      </c>
      <c r="J9843">
        <f t="shared" si="1072"/>
        <v>2.0982530751019555</v>
      </c>
      <c r="K9843">
        <f t="shared" si="1073"/>
        <v>4.4026659671748121</v>
      </c>
      <c r="L9843">
        <f t="shared" si="1074"/>
        <v>53.265251942404049</v>
      </c>
      <c r="O9843">
        <f>VLOOKUP(D9843,'Manning''s Flow'!I$6:J$6004,2,TRUE)</f>
        <v>4.5380596632535068</v>
      </c>
      <c r="P9843">
        <f t="shared" si="1075"/>
        <v>2.6970596632535067</v>
      </c>
      <c r="Q9843">
        <f t="shared" si="1076"/>
        <v>7.2741308271491185</v>
      </c>
      <c r="R9843">
        <f t="shared" si="1077"/>
        <v>59.432000973735157</v>
      </c>
    </row>
    <row r="9844" spans="1:18" x14ac:dyDescent="0.3">
      <c r="A9844" s="14">
        <v>43926.652777777781</v>
      </c>
      <c r="B9844" s="15">
        <v>43926</v>
      </c>
      <c r="C9844" s="16">
        <v>0.65277777777777779</v>
      </c>
      <c r="D9844">
        <v>0.34499999999999997</v>
      </c>
      <c r="E9844">
        <v>0.27</v>
      </c>
      <c r="F9844">
        <v>1.357</v>
      </c>
      <c r="G9844">
        <v>2.10575</v>
      </c>
      <c r="H9844" s="4"/>
      <c r="I9844">
        <f t="shared" si="1071"/>
        <v>3.3363402137777842</v>
      </c>
      <c r="J9844">
        <f t="shared" si="1072"/>
        <v>1.9793402137777842</v>
      </c>
      <c r="K9844">
        <f t="shared" si="1073"/>
        <v>3.9177876818778845</v>
      </c>
      <c r="L9844">
        <f t="shared" si="1074"/>
        <v>59.326689934194391</v>
      </c>
      <c r="O9844">
        <f>VLOOKUP(D9844,'Manning''s Flow'!I$6:J$6004,2,TRUE)</f>
        <v>3.7802937086823651</v>
      </c>
      <c r="P9844">
        <f t="shared" si="1075"/>
        <v>2.4232937086823654</v>
      </c>
      <c r="Q9844">
        <f t="shared" si="1076"/>
        <v>5.8723523985395323</v>
      </c>
      <c r="R9844">
        <f t="shared" si="1077"/>
        <v>64.10331829817035</v>
      </c>
    </row>
    <row r="9845" spans="1:18" x14ac:dyDescent="0.3">
      <c r="A9845" s="14">
        <v>43926.65625</v>
      </c>
      <c r="B9845" s="15">
        <v>43926</v>
      </c>
      <c r="C9845" s="16">
        <v>0.65625</v>
      </c>
      <c r="D9845">
        <v>0.40400000000000003</v>
      </c>
      <c r="E9845">
        <v>0.39</v>
      </c>
      <c r="F9845">
        <v>2.5110000000000001</v>
      </c>
      <c r="G9845">
        <v>1.9239999999999999</v>
      </c>
      <c r="H9845" s="4"/>
      <c r="I9845">
        <f t="shared" si="1071"/>
        <v>4.8536833548684584</v>
      </c>
      <c r="J9845">
        <f t="shared" si="1072"/>
        <v>2.3426833548684582</v>
      </c>
      <c r="K9845">
        <f t="shared" si="1073"/>
        <v>5.4881653011777347</v>
      </c>
      <c r="L9845">
        <f t="shared" si="1074"/>
        <v>48.266093677467516</v>
      </c>
      <c r="O9845">
        <f>VLOOKUP(D9845,'Manning''s Flow'!I$6:J$6004,2,TRUE)</f>
        <v>5.3704185641070268</v>
      </c>
      <c r="P9845">
        <f t="shared" si="1075"/>
        <v>2.8594185641070267</v>
      </c>
      <c r="Q9845">
        <f t="shared" si="1076"/>
        <v>8.17627452475989</v>
      </c>
      <c r="R9845">
        <f t="shared" si="1077"/>
        <v>53.243867865678737</v>
      </c>
    </row>
    <row r="9846" spans="1:18" x14ac:dyDescent="0.3">
      <c r="A9846" s="14">
        <v>43926.659722222219</v>
      </c>
      <c r="B9846" s="15">
        <v>43926</v>
      </c>
      <c r="C9846" s="16">
        <v>0.65972222222222221</v>
      </c>
      <c r="D9846">
        <v>0.39600000000000002</v>
      </c>
      <c r="E9846">
        <v>0.32</v>
      </c>
      <c r="F9846">
        <v>1.9870000000000001</v>
      </c>
      <c r="G9846">
        <v>2.1277500000000003</v>
      </c>
      <c r="H9846" s="4"/>
      <c r="I9846">
        <f t="shared" si="1071"/>
        <v>4.6285622384768184</v>
      </c>
      <c r="J9846">
        <f t="shared" si="1072"/>
        <v>2.6415622384768183</v>
      </c>
      <c r="K9846">
        <f t="shared" si="1073"/>
        <v>6.9778510597466585</v>
      </c>
      <c r="L9846">
        <f t="shared" si="1074"/>
        <v>57.070902417985238</v>
      </c>
      <c r="O9846">
        <f>VLOOKUP(D9846,'Manning''s Flow'!I$6:J$6004,2,TRUE)</f>
        <v>5.0846224199744174</v>
      </c>
      <c r="P9846">
        <f t="shared" si="1075"/>
        <v>3.0976224199744173</v>
      </c>
      <c r="Q9846">
        <f t="shared" si="1076"/>
        <v>9.5952646567281654</v>
      </c>
      <c r="R9846">
        <f t="shared" si="1077"/>
        <v>60.921385387550622</v>
      </c>
    </row>
    <row r="9847" spans="1:18" x14ac:dyDescent="0.3">
      <c r="A9847" s="14">
        <v>43926.663194444445</v>
      </c>
      <c r="B9847" s="15">
        <v>43926</v>
      </c>
      <c r="C9847" s="16">
        <v>0.66319444444444442</v>
      </c>
      <c r="D9847">
        <v>0.40400000000000003</v>
      </c>
      <c r="E9847">
        <v>0.42</v>
      </c>
      <c r="F9847">
        <v>2.6560000000000001</v>
      </c>
      <c r="G9847">
        <v>2.5535000000000001</v>
      </c>
      <c r="H9847" s="4"/>
      <c r="I9847">
        <f t="shared" si="1071"/>
        <v>4.8536833548684584</v>
      </c>
      <c r="J9847">
        <f t="shared" si="1072"/>
        <v>2.1976833548684582</v>
      </c>
      <c r="K9847">
        <f t="shared" si="1073"/>
        <v>4.8298121282658819</v>
      </c>
      <c r="L9847">
        <f t="shared" si="1074"/>
        <v>45.27867176716596</v>
      </c>
      <c r="O9847">
        <f>VLOOKUP(D9847,'Manning''s Flow'!I$6:J$6004,2,TRUE)</f>
        <v>5.3704185641070268</v>
      </c>
      <c r="P9847">
        <f t="shared" si="1075"/>
        <v>2.7144185641070266</v>
      </c>
      <c r="Q9847">
        <f t="shared" si="1076"/>
        <v>7.3680681411688527</v>
      </c>
      <c r="R9847">
        <f t="shared" si="1077"/>
        <v>50.543892095277862</v>
      </c>
    </row>
    <row r="9848" spans="1:18" x14ac:dyDescent="0.3">
      <c r="A9848" s="14">
        <v>43926.666666666664</v>
      </c>
      <c r="B9848" s="15">
        <v>43926</v>
      </c>
      <c r="C9848" s="16">
        <v>0.66666666666666663</v>
      </c>
      <c r="D9848">
        <v>0.46400000000000002</v>
      </c>
      <c r="E9848">
        <v>0.39</v>
      </c>
      <c r="F9848">
        <v>3.06</v>
      </c>
      <c r="G9848">
        <v>2.7037500000000003</v>
      </c>
      <c r="H9848" s="4"/>
      <c r="I9848">
        <f t="shared" si="1071"/>
        <v>6.7431967845940175</v>
      </c>
      <c r="J9848">
        <f t="shared" si="1072"/>
        <v>3.6831967845940174</v>
      </c>
      <c r="K9848">
        <f t="shared" si="1073"/>
        <v>13.56593855404371</v>
      </c>
      <c r="L9848">
        <f t="shared" si="1074"/>
        <v>54.620929838632449</v>
      </c>
      <c r="O9848">
        <f>VLOOKUP(D9848,'Manning''s Flow'!I$6:J$6004,2,TRUE)</f>
        <v>7.2623340511230463</v>
      </c>
      <c r="P9848">
        <f t="shared" si="1075"/>
        <v>4.2023340511230458</v>
      </c>
      <c r="Q9848">
        <f t="shared" si="1076"/>
        <v>17.659611477228228</v>
      </c>
      <c r="R9848">
        <f t="shared" si="1077"/>
        <v>57.864785915117714</v>
      </c>
    </row>
    <row r="9849" spans="1:18" x14ac:dyDescent="0.3">
      <c r="A9849" s="14">
        <v>43926.670138888891</v>
      </c>
      <c r="B9849" s="15">
        <v>43926</v>
      </c>
      <c r="C9849" s="16">
        <v>0.67013888888888884</v>
      </c>
      <c r="D9849">
        <v>0.39600000000000002</v>
      </c>
      <c r="E9849">
        <v>0.5</v>
      </c>
      <c r="F9849">
        <v>3.1120000000000001</v>
      </c>
      <c r="G9849">
        <v>2.5707499999999999</v>
      </c>
      <c r="H9849" s="4"/>
      <c r="I9849">
        <f t="shared" si="1071"/>
        <v>4.6285622384768184</v>
      </c>
      <c r="J9849">
        <f t="shared" si="1072"/>
        <v>1.5165622384768183</v>
      </c>
      <c r="K9849">
        <f t="shared" si="1073"/>
        <v>2.2999610231738177</v>
      </c>
      <c r="L9849">
        <f t="shared" si="1074"/>
        <v>32.765298603306526</v>
      </c>
      <c r="O9849">
        <f>VLOOKUP(D9849,'Manning''s Flow'!I$6:J$6004,2,TRUE)</f>
        <v>5.0846224199744174</v>
      </c>
      <c r="P9849">
        <f t="shared" si="1075"/>
        <v>1.9726224199744173</v>
      </c>
      <c r="Q9849">
        <f t="shared" si="1076"/>
        <v>3.8912392117857264</v>
      </c>
      <c r="R9849">
        <f t="shared" si="1077"/>
        <v>38.795848679445157</v>
      </c>
    </row>
    <row r="9850" spans="1:18" x14ac:dyDescent="0.3">
      <c r="A9850" s="14">
        <v>43926.673611111109</v>
      </c>
      <c r="B9850" s="15">
        <v>43926</v>
      </c>
      <c r="C9850" s="16">
        <v>0.67361111111111116</v>
      </c>
      <c r="D9850">
        <v>0.33600000000000002</v>
      </c>
      <c r="E9850">
        <v>0.3</v>
      </c>
      <c r="F9850">
        <v>1.4550000000000001</v>
      </c>
      <c r="G9850">
        <v>2.6237500000000002</v>
      </c>
      <c r="H9850" s="4"/>
      <c r="I9850">
        <f t="shared" si="1071"/>
        <v>3.1333687161600539</v>
      </c>
      <c r="J9850">
        <f t="shared" si="1072"/>
        <v>1.6783687161600538</v>
      </c>
      <c r="K9850">
        <f t="shared" si="1073"/>
        <v>2.8169215473847471</v>
      </c>
      <c r="L9850">
        <f t="shared" si="1074"/>
        <v>53.564354156726758</v>
      </c>
      <c r="O9850">
        <f>VLOOKUP(D9850,'Manning''s Flow'!I$6:J$6004,2,TRUE)</f>
        <v>3.544120795356513</v>
      </c>
      <c r="P9850">
        <f t="shared" si="1075"/>
        <v>2.089120795356513</v>
      </c>
      <c r="Q9850">
        <f t="shared" si="1076"/>
        <v>4.3644256975910292</v>
      </c>
      <c r="R9850">
        <f t="shared" si="1077"/>
        <v>58.946094560142171</v>
      </c>
    </row>
    <row r="9851" spans="1:18" x14ac:dyDescent="0.3">
      <c r="A9851" s="14">
        <v>43926.677083333336</v>
      </c>
      <c r="B9851" s="15">
        <v>43926</v>
      </c>
      <c r="C9851" s="16">
        <v>0.67708333333333337</v>
      </c>
      <c r="D9851">
        <v>0.42099999999999999</v>
      </c>
      <c r="E9851">
        <v>0.42</v>
      </c>
      <c r="F9851">
        <v>2.8679999999999999</v>
      </c>
      <c r="G9851">
        <v>2.7367500000000002</v>
      </c>
      <c r="H9851" s="4"/>
      <c r="I9851">
        <f t="shared" si="1071"/>
        <v>5.3527471076135891</v>
      </c>
      <c r="J9851">
        <f t="shared" si="1072"/>
        <v>2.4847471076135892</v>
      </c>
      <c r="K9851">
        <f t="shared" si="1073"/>
        <v>6.1739681887940971</v>
      </c>
      <c r="L9851">
        <f t="shared" si="1074"/>
        <v>46.420035500637766</v>
      </c>
      <c r="O9851">
        <f>VLOOKUP(D9851,'Manning''s Flow'!I$6:J$6004,2,TRUE)</f>
        <v>5.9671973892893044</v>
      </c>
      <c r="P9851">
        <f t="shared" si="1075"/>
        <v>3.0991973892893045</v>
      </c>
      <c r="Q9851">
        <f t="shared" si="1076"/>
        <v>9.6050244577776418</v>
      </c>
      <c r="R9851">
        <f t="shared" si="1077"/>
        <v>51.937235977012321</v>
      </c>
    </row>
    <row r="9852" spans="1:18" x14ac:dyDescent="0.3">
      <c r="A9852" s="14">
        <v>43926.680555555555</v>
      </c>
      <c r="B9852" s="15">
        <v>43926</v>
      </c>
      <c r="C9852" s="16">
        <v>0.68055555555555547</v>
      </c>
      <c r="D9852">
        <v>0.43</v>
      </c>
      <c r="E9852">
        <v>0.5</v>
      </c>
      <c r="F9852">
        <v>3.512</v>
      </c>
      <c r="G9852">
        <v>2.5065</v>
      </c>
      <c r="H9852" s="4"/>
      <c r="I9852">
        <f t="shared" si="1071"/>
        <v>5.6284619785920018</v>
      </c>
      <c r="J9852">
        <f t="shared" si="1072"/>
        <v>2.1164619785920018</v>
      </c>
      <c r="K9852">
        <f t="shared" si="1073"/>
        <v>4.479411306825571</v>
      </c>
      <c r="L9852">
        <f t="shared" si="1074"/>
        <v>37.60284757438211</v>
      </c>
      <c r="O9852">
        <f>VLOOKUP(D9852,'Manning''s Flow'!I$6:J$6004,2,TRUE)</f>
        <v>6.2782406072687857</v>
      </c>
      <c r="P9852">
        <f t="shared" si="1075"/>
        <v>2.7662406072687857</v>
      </c>
      <c r="Q9852">
        <f t="shared" si="1076"/>
        <v>7.6520870973027808</v>
      </c>
      <c r="R9852">
        <f t="shared" si="1077"/>
        <v>44.060761291405484</v>
      </c>
    </row>
    <row r="9853" spans="1:18" x14ac:dyDescent="0.3">
      <c r="A9853" s="14">
        <v>43926.684027777781</v>
      </c>
      <c r="B9853" s="15">
        <v>43926</v>
      </c>
      <c r="C9853" s="16">
        <v>0.68402777777777779</v>
      </c>
      <c r="D9853">
        <v>0.31900000000000001</v>
      </c>
      <c r="E9853">
        <v>0.49</v>
      </c>
      <c r="F9853">
        <v>2.1909999999999998</v>
      </c>
      <c r="G9853">
        <v>2.88375</v>
      </c>
      <c r="H9853" s="4"/>
      <c r="I9853">
        <f t="shared" si="1071"/>
        <v>2.7699368363169095</v>
      </c>
      <c r="J9853">
        <f t="shared" si="1072"/>
        <v>0.57893683631690962</v>
      </c>
      <c r="K9853">
        <f t="shared" si="1073"/>
        <v>0.3351678604446322</v>
      </c>
      <c r="L9853">
        <f t="shared" si="1074"/>
        <v>20.900723392909644</v>
      </c>
      <c r="O9853">
        <f>VLOOKUP(D9853,'Manning''s Flow'!I$6:J$6004,2,TRUE)</f>
        <v>3.0961791285275222</v>
      </c>
      <c r="P9853">
        <f t="shared" si="1075"/>
        <v>0.90517912852752236</v>
      </c>
      <c r="Q9853">
        <f t="shared" si="1076"/>
        <v>0.81934925472184483</v>
      </c>
      <c r="R9853">
        <f t="shared" si="1077"/>
        <v>29.235360454031824</v>
      </c>
    </row>
    <row r="9854" spans="1:18" x14ac:dyDescent="0.3">
      <c r="A9854" s="14">
        <v>43926.6875</v>
      </c>
      <c r="B9854" s="15">
        <v>43926</v>
      </c>
      <c r="C9854" s="16">
        <v>0.6875</v>
      </c>
      <c r="D9854">
        <v>0.45500000000000002</v>
      </c>
      <c r="E9854">
        <v>0.39</v>
      </c>
      <c r="F9854">
        <v>2.964</v>
      </c>
      <c r="G9854">
        <v>2.6995</v>
      </c>
      <c r="H9854" s="4"/>
      <c r="I9854">
        <f t="shared" si="1071"/>
        <v>6.4367545736583578</v>
      </c>
      <c r="J9854">
        <f t="shared" si="1072"/>
        <v>3.4727545736583578</v>
      </c>
      <c r="K9854">
        <f t="shared" si="1073"/>
        <v>12.060024328865042</v>
      </c>
      <c r="L9854">
        <f t="shared" si="1074"/>
        <v>53.951949447788294</v>
      </c>
      <c r="O9854">
        <f>VLOOKUP(D9854,'Manning''s Flow'!I$6:J$6004,2,TRUE)</f>
        <v>6.9257807194443393</v>
      </c>
      <c r="P9854">
        <f t="shared" si="1075"/>
        <v>3.9617807194443393</v>
      </c>
      <c r="Q9854">
        <f t="shared" si="1076"/>
        <v>15.695706468960907</v>
      </c>
      <c r="R9854">
        <f t="shared" si="1077"/>
        <v>57.203380816281403</v>
      </c>
    </row>
    <row r="9855" spans="1:18" x14ac:dyDescent="0.3">
      <c r="A9855" s="14">
        <v>43926.690972222219</v>
      </c>
      <c r="B9855" s="15">
        <v>43926</v>
      </c>
      <c r="C9855" s="16">
        <v>0.69097222222222221</v>
      </c>
      <c r="D9855">
        <v>0.40400000000000003</v>
      </c>
      <c r="E9855">
        <v>0.33</v>
      </c>
      <c r="F9855">
        <v>2.1309999999999998</v>
      </c>
      <c r="G9855">
        <v>2.6182499999999997</v>
      </c>
      <c r="H9855" s="4"/>
      <c r="I9855">
        <f t="shared" si="1071"/>
        <v>4.8536833548684584</v>
      </c>
      <c r="J9855">
        <f t="shared" si="1072"/>
        <v>2.7226833548684586</v>
      </c>
      <c r="K9855">
        <f t="shared" si="1073"/>
        <v>7.4130046508777649</v>
      </c>
      <c r="L9855">
        <f t="shared" si="1074"/>
        <v>56.095199373430226</v>
      </c>
      <c r="O9855">
        <f>VLOOKUP(D9855,'Manning''s Flow'!I$6:J$6004,2,TRUE)</f>
        <v>5.3704185641070268</v>
      </c>
      <c r="P9855">
        <f t="shared" si="1075"/>
        <v>3.239418564107027</v>
      </c>
      <c r="Q9855">
        <f t="shared" si="1076"/>
        <v>10.493832633481233</v>
      </c>
      <c r="R9855">
        <f t="shared" si="1077"/>
        <v>60.319666436384466</v>
      </c>
    </row>
    <row r="9856" spans="1:18" x14ac:dyDescent="0.3">
      <c r="A9856" s="14">
        <v>43926.694444444445</v>
      </c>
      <c r="B9856" s="15">
        <v>43926</v>
      </c>
      <c r="C9856" s="16">
        <v>0.69444444444444453</v>
      </c>
      <c r="D9856">
        <v>0.43</v>
      </c>
      <c r="E9856">
        <v>0.46</v>
      </c>
      <c r="F9856">
        <v>3.1869999999999998</v>
      </c>
      <c r="G9856">
        <v>2.8907500000000002</v>
      </c>
      <c r="H9856" s="4"/>
      <c r="I9856">
        <f t="shared" si="1071"/>
        <v>5.6284619785920018</v>
      </c>
      <c r="J9856">
        <f t="shared" si="1072"/>
        <v>2.441461978592002</v>
      </c>
      <c r="K9856">
        <f t="shared" si="1073"/>
        <v>5.9607365929103731</v>
      </c>
      <c r="L9856">
        <f t="shared" si="1074"/>
        <v>43.37707153176418</v>
      </c>
      <c r="O9856">
        <f>VLOOKUP(D9856,'Manning''s Flow'!I$6:J$6004,2,TRUE)</f>
        <v>6.2782406072687857</v>
      </c>
      <c r="P9856">
        <f t="shared" si="1075"/>
        <v>3.0912406072687859</v>
      </c>
      <c r="Q9856">
        <f t="shared" si="1076"/>
        <v>9.555768492027493</v>
      </c>
      <c r="R9856">
        <f t="shared" si="1077"/>
        <v>49.237370796044786</v>
      </c>
    </row>
    <row r="9857" spans="1:18" x14ac:dyDescent="0.3">
      <c r="A9857" s="14">
        <v>43926.701388888891</v>
      </c>
      <c r="B9857" s="15">
        <v>43926</v>
      </c>
      <c r="C9857" s="16">
        <v>0.70138888888888884</v>
      </c>
      <c r="D9857">
        <v>0.43</v>
      </c>
      <c r="E9857">
        <v>0.44</v>
      </c>
      <c r="F9857">
        <v>3.0870000000000002</v>
      </c>
      <c r="G9857">
        <v>2.9725000000000001</v>
      </c>
      <c r="H9857" s="4"/>
      <c r="I9857">
        <f t="shared" si="1071"/>
        <v>5.6284619785920018</v>
      </c>
      <c r="J9857">
        <f t="shared" si="1072"/>
        <v>2.5414619785920016</v>
      </c>
      <c r="K9857">
        <f t="shared" si="1073"/>
        <v>6.4590289886287717</v>
      </c>
      <c r="L9857">
        <f t="shared" si="1074"/>
        <v>45.153755826343264</v>
      </c>
      <c r="O9857">
        <f>VLOOKUP(D9857,'Manning''s Flow'!I$6:J$6004,2,TRUE)</f>
        <v>6.2782406072687857</v>
      </c>
      <c r="P9857">
        <f t="shared" si="1075"/>
        <v>3.1912406072687856</v>
      </c>
      <c r="Q9857">
        <f t="shared" si="1076"/>
        <v>10.184016613481248</v>
      </c>
      <c r="R9857">
        <f t="shared" si="1077"/>
        <v>50.830173720549176</v>
      </c>
    </row>
    <row r="9858" spans="1:18" x14ac:dyDescent="0.3">
      <c r="A9858" s="14">
        <v>43926.704861111109</v>
      </c>
      <c r="B9858" s="15">
        <v>43926</v>
      </c>
      <c r="C9858" s="16">
        <v>0.70486111111111116</v>
      </c>
      <c r="D9858">
        <v>0.43</v>
      </c>
      <c r="E9858">
        <v>0.33</v>
      </c>
      <c r="F9858">
        <v>2.335</v>
      </c>
      <c r="G9858">
        <v>2.9019999999999997</v>
      </c>
      <c r="H9858" s="4"/>
      <c r="I9858">
        <f t="shared" si="1071"/>
        <v>5.6284619785920018</v>
      </c>
      <c r="J9858">
        <f t="shared" si="1072"/>
        <v>3.2934619785920018</v>
      </c>
      <c r="K9858">
        <f t="shared" si="1073"/>
        <v>10.846891804431143</v>
      </c>
      <c r="L9858">
        <f t="shared" si="1074"/>
        <v>58.514421721578081</v>
      </c>
      <c r="O9858">
        <f>VLOOKUP(D9858,'Manning''s Flow'!I$6:J$6004,2,TRUE)</f>
        <v>6.2782406072687857</v>
      </c>
      <c r="P9858">
        <f t="shared" si="1075"/>
        <v>3.9432406072687858</v>
      </c>
      <c r="Q9858">
        <f t="shared" si="1076"/>
        <v>15.549146486813502</v>
      </c>
      <c r="R9858">
        <f t="shared" si="1077"/>
        <v>62.808051712822262</v>
      </c>
    </row>
    <row r="9859" spans="1:18" x14ac:dyDescent="0.3">
      <c r="A9859" s="14">
        <v>43926.708333333336</v>
      </c>
      <c r="B9859" s="15">
        <v>43926</v>
      </c>
      <c r="C9859" s="16">
        <v>0.70833333333333337</v>
      </c>
      <c r="D9859">
        <v>0.41299999999999998</v>
      </c>
      <c r="E9859">
        <v>0.44</v>
      </c>
      <c r="F9859">
        <v>2.9049999999999998</v>
      </c>
      <c r="G9859">
        <v>2.4645000000000001</v>
      </c>
      <c r="H9859" s="4"/>
      <c r="I9859">
        <f t="shared" si="1071"/>
        <v>5.1143716796947718</v>
      </c>
      <c r="J9859">
        <f t="shared" si="1072"/>
        <v>2.209371679694772</v>
      </c>
      <c r="K9859">
        <f t="shared" si="1073"/>
        <v>4.8813232190372986</v>
      </c>
      <c r="L9859">
        <f t="shared" si="1074"/>
        <v>43.19927877878888</v>
      </c>
      <c r="O9859">
        <f>VLOOKUP(D9859,'Manning''s Flow'!I$6:J$6004,2,TRUE)</f>
        <v>5.6646000096992335</v>
      </c>
      <c r="P9859">
        <f t="shared" si="1075"/>
        <v>2.7596000096992337</v>
      </c>
      <c r="Q9859">
        <f t="shared" si="1076"/>
        <v>7.6153922135320107</v>
      </c>
      <c r="R9859">
        <f t="shared" si="1077"/>
        <v>48.716590844439111</v>
      </c>
    </row>
    <row r="9860" spans="1:18" x14ac:dyDescent="0.3">
      <c r="A9860" s="14">
        <v>43926.711805555555</v>
      </c>
      <c r="B9860" s="15">
        <v>43926</v>
      </c>
      <c r="C9860" s="16">
        <v>0.71180555555555547</v>
      </c>
      <c r="D9860">
        <v>0.37</v>
      </c>
      <c r="E9860">
        <v>0.27</v>
      </c>
      <c r="F9860">
        <v>1.5309999999999999</v>
      </c>
      <c r="G9860">
        <v>2.4165000000000001</v>
      </c>
      <c r="H9860" s="4"/>
      <c r="I9860">
        <f t="shared" ref="I9860:I9923" si="1078">41.756*(D9860^2.3745)</f>
        <v>3.9392530751019552</v>
      </c>
      <c r="J9860">
        <f t="shared" ref="J9860:J9923" si="1079">ABS(F9860-I9860)</f>
        <v>2.4082530751019551</v>
      </c>
      <c r="K9860">
        <f t="shared" ref="K9860:K9923" si="1080">J9860^2</f>
        <v>5.799682873738023</v>
      </c>
      <c r="L9860">
        <f t="shared" ref="L9860:L9923" si="1081">100*ABS(J9860/I9860)</f>
        <v>61.134764108539152</v>
      </c>
      <c r="O9860">
        <f>VLOOKUP(D9860,'Manning''s Flow'!I$6:J$6004,2,TRUE)</f>
        <v>4.5380596632535068</v>
      </c>
      <c r="P9860">
        <f t="shared" ref="P9860:P9923" si="1082">ABS(F9860-O9860)</f>
        <v>3.0070596632535072</v>
      </c>
      <c r="Q9860">
        <f t="shared" ref="Q9860:Q9923" si="1083">P9860^2</f>
        <v>9.0424078183662964</v>
      </c>
      <c r="R9860">
        <f t="shared" ref="R9860:R9923" si="1084">100*ABS(P9860/O9860)</f>
        <v>66.263114335029087</v>
      </c>
    </row>
    <row r="9861" spans="1:18" x14ac:dyDescent="0.3">
      <c r="A9861" s="14">
        <v>43926.715277777781</v>
      </c>
      <c r="B9861" s="15">
        <v>43926</v>
      </c>
      <c r="C9861" s="16">
        <v>0.71527777777777779</v>
      </c>
      <c r="D9861">
        <v>0.39600000000000002</v>
      </c>
      <c r="E9861">
        <v>0.47</v>
      </c>
      <c r="F9861">
        <v>2.895</v>
      </c>
      <c r="G9861">
        <v>2.39175</v>
      </c>
      <c r="H9861" s="4"/>
      <c r="I9861">
        <f t="shared" si="1078"/>
        <v>4.6285622384768184</v>
      </c>
      <c r="J9861">
        <f t="shared" si="1079"/>
        <v>1.7335622384768183</v>
      </c>
      <c r="K9861">
        <f t="shared" si="1080"/>
        <v>3.005238034672757</v>
      </c>
      <c r="L9861">
        <f t="shared" si="1081"/>
        <v>37.453579516893441</v>
      </c>
      <c r="O9861">
        <f>VLOOKUP(D9861,'Manning''s Flow'!I$6:J$6004,2,TRUE)</f>
        <v>5.0846224199744174</v>
      </c>
      <c r="P9861">
        <f t="shared" si="1082"/>
        <v>2.1896224199744174</v>
      </c>
      <c r="Q9861">
        <f t="shared" si="1083"/>
        <v>4.7944463420546244</v>
      </c>
      <c r="R9861">
        <f t="shared" si="1084"/>
        <v>43.063618871141948</v>
      </c>
    </row>
    <row r="9862" spans="1:18" x14ac:dyDescent="0.3">
      <c r="A9862" s="14">
        <v>43926.71875</v>
      </c>
      <c r="B9862" s="15">
        <v>43926</v>
      </c>
      <c r="C9862" s="16">
        <v>0.71875</v>
      </c>
      <c r="D9862">
        <v>0.37</v>
      </c>
      <c r="E9862">
        <v>0.4</v>
      </c>
      <c r="F9862">
        <v>2.2360000000000002</v>
      </c>
      <c r="G9862">
        <v>2.3235000000000001</v>
      </c>
      <c r="H9862" s="4"/>
      <c r="I9862">
        <f t="shared" si="1078"/>
        <v>3.9392530751019552</v>
      </c>
      <c r="J9862">
        <f t="shared" si="1079"/>
        <v>1.703253075101955</v>
      </c>
      <c r="K9862">
        <f t="shared" si="1080"/>
        <v>2.9010710378442659</v>
      </c>
      <c r="L9862">
        <f t="shared" si="1081"/>
        <v>43.237970311360904</v>
      </c>
      <c r="O9862">
        <f>VLOOKUP(D9862,'Manning''s Flow'!I$6:J$6004,2,TRUE)</f>
        <v>4.5380596632535068</v>
      </c>
      <c r="P9862">
        <f t="shared" si="1082"/>
        <v>2.3020596632535066</v>
      </c>
      <c r="Q9862">
        <f t="shared" si="1083"/>
        <v>5.2994786931788482</v>
      </c>
      <c r="R9862">
        <f t="shared" si="1084"/>
        <v>50.727840400473553</v>
      </c>
    </row>
    <row r="9863" spans="1:18" x14ac:dyDescent="0.3">
      <c r="A9863" s="14">
        <v>43926.722222222219</v>
      </c>
      <c r="B9863" s="15">
        <v>43926</v>
      </c>
      <c r="C9863" s="16">
        <v>0.72222222222222221</v>
      </c>
      <c r="D9863">
        <v>0.36199999999999999</v>
      </c>
      <c r="E9863">
        <v>0.49</v>
      </c>
      <c r="F9863">
        <v>2.6320000000000001</v>
      </c>
      <c r="G9863">
        <v>2.4394999999999998</v>
      </c>
      <c r="H9863" s="4"/>
      <c r="I9863">
        <f t="shared" si="1078"/>
        <v>3.7400067812126569</v>
      </c>
      <c r="J9863">
        <f t="shared" si="1079"/>
        <v>1.1080067812126568</v>
      </c>
      <c r="K9863">
        <f t="shared" si="1080"/>
        <v>1.2276790272132323</v>
      </c>
      <c r="L9863">
        <f t="shared" si="1081"/>
        <v>29.625796048781428</v>
      </c>
      <c r="O9863">
        <f>VLOOKUP(D9863,'Manning''s Flow'!I$6:J$6004,2,TRUE)</f>
        <v>4.2772278331697269</v>
      </c>
      <c r="P9863">
        <f t="shared" si="1082"/>
        <v>1.6452278331697268</v>
      </c>
      <c r="Q9863">
        <f t="shared" si="1083"/>
        <v>2.7067746230363543</v>
      </c>
      <c r="R9863">
        <f t="shared" si="1084"/>
        <v>38.464816403069577</v>
      </c>
    </row>
    <row r="9864" spans="1:18" x14ac:dyDescent="0.3">
      <c r="A9864" s="14">
        <v>43926.725694444445</v>
      </c>
      <c r="B9864" s="15">
        <v>43926</v>
      </c>
      <c r="C9864" s="16">
        <v>0.72569444444444453</v>
      </c>
      <c r="D9864">
        <v>0.37</v>
      </c>
      <c r="E9864">
        <v>0.36</v>
      </c>
      <c r="F9864">
        <v>1.9950000000000001</v>
      </c>
      <c r="G9864">
        <v>2.3090000000000002</v>
      </c>
      <c r="H9864" s="4"/>
      <c r="I9864">
        <f t="shared" si="1078"/>
        <v>3.9392530751019552</v>
      </c>
      <c r="J9864">
        <f t="shared" si="1079"/>
        <v>1.9442530751019551</v>
      </c>
      <c r="K9864">
        <f t="shared" si="1080"/>
        <v>3.7801200200434089</v>
      </c>
      <c r="L9864">
        <f t="shared" si="1081"/>
        <v>49.355881382453049</v>
      </c>
      <c r="O9864">
        <f>VLOOKUP(D9864,'Manning''s Flow'!I$6:J$6004,2,TRUE)</f>
        <v>4.5380596632535068</v>
      </c>
      <c r="P9864">
        <f t="shared" si="1082"/>
        <v>2.5430596632535067</v>
      </c>
      <c r="Q9864">
        <f t="shared" si="1083"/>
        <v>6.4671524508670393</v>
      </c>
      <c r="R9864">
        <f t="shared" si="1084"/>
        <v>56.038480142640765</v>
      </c>
    </row>
    <row r="9865" spans="1:18" x14ac:dyDescent="0.3">
      <c r="A9865" s="14">
        <v>43926.729166666664</v>
      </c>
      <c r="B9865" s="15">
        <v>43926</v>
      </c>
      <c r="C9865" s="16">
        <v>0.72916666666666663</v>
      </c>
      <c r="D9865">
        <v>0.379</v>
      </c>
      <c r="E9865">
        <v>0.41</v>
      </c>
      <c r="F9865">
        <v>2.3730000000000002</v>
      </c>
      <c r="G9865">
        <v>2.4897500000000004</v>
      </c>
      <c r="H9865" s="4"/>
      <c r="I9865">
        <f t="shared" si="1078"/>
        <v>4.1705918765917671</v>
      </c>
      <c r="J9865">
        <f t="shared" si="1079"/>
        <v>1.7975918765917669</v>
      </c>
      <c r="K9865">
        <f t="shared" si="1080"/>
        <v>3.2313365547887103</v>
      </c>
      <c r="L9865">
        <f t="shared" si="1081"/>
        <v>43.101601158365312</v>
      </c>
      <c r="O9865">
        <f>VLOOKUP(D9865,'Manning''s Flow'!I$6:J$6004,2,TRUE)</f>
        <v>4.5380596632535068</v>
      </c>
      <c r="P9865">
        <f t="shared" si="1082"/>
        <v>2.1650596632535066</v>
      </c>
      <c r="Q9865">
        <f t="shared" si="1083"/>
        <v>4.6874833454473874</v>
      </c>
      <c r="R9865">
        <f t="shared" si="1084"/>
        <v>47.708929011772696</v>
      </c>
    </row>
    <row r="9866" spans="1:18" x14ac:dyDescent="0.3">
      <c r="A9866" s="14">
        <v>43926.732638888891</v>
      </c>
      <c r="B9866" s="15">
        <v>43926</v>
      </c>
      <c r="C9866" s="16">
        <v>0.73263888888888884</v>
      </c>
      <c r="D9866">
        <v>0.41299999999999998</v>
      </c>
      <c r="E9866">
        <v>0.45</v>
      </c>
      <c r="F9866">
        <v>2.9590000000000001</v>
      </c>
      <c r="G9866">
        <v>2.35425</v>
      </c>
      <c r="H9866" s="4"/>
      <c r="I9866">
        <f t="shared" si="1078"/>
        <v>5.1143716796947718</v>
      </c>
      <c r="J9866">
        <f t="shared" si="1079"/>
        <v>2.1553716796947717</v>
      </c>
      <c r="K9866">
        <f t="shared" si="1080"/>
        <v>4.6456270776302615</v>
      </c>
      <c r="L9866">
        <f t="shared" si="1081"/>
        <v>42.143430604625223</v>
      </c>
      <c r="O9866">
        <f>VLOOKUP(D9866,'Manning''s Flow'!I$6:J$6004,2,TRUE)</f>
        <v>5.6646000096992335</v>
      </c>
      <c r="P9866">
        <f t="shared" si="1082"/>
        <v>2.7056000096992334</v>
      </c>
      <c r="Q9866">
        <f t="shared" si="1083"/>
        <v>7.3202714124844919</v>
      </c>
      <c r="R9866">
        <f t="shared" si="1084"/>
        <v>47.763301999550883</v>
      </c>
    </row>
    <row r="9867" spans="1:18" x14ac:dyDescent="0.3">
      <c r="A9867" s="14">
        <v>43926.736111111109</v>
      </c>
      <c r="B9867" s="15">
        <v>43926</v>
      </c>
      <c r="C9867" s="16">
        <v>0.73611111111111116</v>
      </c>
      <c r="D9867">
        <v>0.40400000000000003</v>
      </c>
      <c r="E9867">
        <v>0.33</v>
      </c>
      <c r="F9867">
        <v>2.09</v>
      </c>
      <c r="G9867">
        <v>2.6117500000000002</v>
      </c>
      <c r="H9867" s="4"/>
      <c r="I9867">
        <f t="shared" si="1078"/>
        <v>4.8536833548684584</v>
      </c>
      <c r="J9867">
        <f t="shared" si="1079"/>
        <v>2.7636833548684585</v>
      </c>
      <c r="K9867">
        <f t="shared" si="1080"/>
        <v>7.6379456859769777</v>
      </c>
      <c r="L9867">
        <f t="shared" si="1081"/>
        <v>56.939918672205145</v>
      </c>
      <c r="O9867">
        <f>VLOOKUP(D9867,'Manning''s Flow'!I$6:J$6004,2,TRUE)</f>
        <v>5.3704185641070268</v>
      </c>
      <c r="P9867">
        <f t="shared" si="1082"/>
        <v>3.2804185641070269</v>
      </c>
      <c r="Q9867">
        <f t="shared" si="1083"/>
        <v>10.761145955738009</v>
      </c>
      <c r="R9867">
        <f t="shared" si="1084"/>
        <v>61.083107861118499</v>
      </c>
    </row>
    <row r="9868" spans="1:18" x14ac:dyDescent="0.3">
      <c r="A9868" s="14">
        <v>43926.739583333336</v>
      </c>
      <c r="B9868" s="15">
        <v>43926</v>
      </c>
      <c r="C9868" s="16">
        <v>0.73958333333333337</v>
      </c>
      <c r="D9868">
        <v>0.40400000000000003</v>
      </c>
      <c r="E9868">
        <v>0.47</v>
      </c>
      <c r="F9868">
        <v>3.0249999999999999</v>
      </c>
      <c r="G9868">
        <v>2.6070000000000002</v>
      </c>
      <c r="H9868" s="4"/>
      <c r="I9868">
        <f t="shared" si="1078"/>
        <v>4.8536833548684584</v>
      </c>
      <c r="J9868">
        <f t="shared" si="1079"/>
        <v>1.8286833548684585</v>
      </c>
      <c r="K9868">
        <f t="shared" si="1080"/>
        <v>3.3440828123729602</v>
      </c>
      <c r="L9868">
        <f t="shared" si="1081"/>
        <v>37.676198078191661</v>
      </c>
      <c r="O9868">
        <f>VLOOKUP(D9868,'Manning''s Flow'!I$6:J$6004,2,TRUE)</f>
        <v>5.3704185641070268</v>
      </c>
      <c r="P9868">
        <f t="shared" si="1082"/>
        <v>2.3454185641070269</v>
      </c>
      <c r="Q9868">
        <f t="shared" si="1083"/>
        <v>5.5009882408578674</v>
      </c>
      <c r="R9868">
        <f t="shared" si="1084"/>
        <v>43.672919272671521</v>
      </c>
    </row>
    <row r="9869" spans="1:18" x14ac:dyDescent="0.3">
      <c r="A9869" s="14">
        <v>43926.743055555555</v>
      </c>
      <c r="B9869" s="15">
        <v>43926</v>
      </c>
      <c r="C9869" s="16">
        <v>0.74305555555555547</v>
      </c>
      <c r="D9869">
        <v>0.37</v>
      </c>
      <c r="E9869">
        <v>0.42</v>
      </c>
      <c r="F9869">
        <v>2.3540000000000001</v>
      </c>
      <c r="G9869">
        <v>2.4930000000000003</v>
      </c>
      <c r="H9869" s="4"/>
      <c r="I9869">
        <f t="shared" si="1078"/>
        <v>3.9392530751019552</v>
      </c>
      <c r="J9869">
        <f t="shared" si="1079"/>
        <v>1.5852530751019551</v>
      </c>
      <c r="K9869">
        <f t="shared" si="1080"/>
        <v>2.5130273121202049</v>
      </c>
      <c r="L9869">
        <f t="shared" si="1081"/>
        <v>40.242478583606257</v>
      </c>
      <c r="O9869">
        <f>VLOOKUP(D9869,'Manning''s Flow'!I$6:J$6004,2,TRUE)</f>
        <v>4.5380596632535068</v>
      </c>
      <c r="P9869">
        <f t="shared" si="1082"/>
        <v>2.1840596632535068</v>
      </c>
      <c r="Q9869">
        <f t="shared" si="1083"/>
        <v>4.7701166126510213</v>
      </c>
      <c r="R9869">
        <f t="shared" si="1084"/>
        <v>48.127610153271355</v>
      </c>
    </row>
    <row r="9870" spans="1:18" x14ac:dyDescent="0.3">
      <c r="A9870" s="14">
        <v>43926.746527777781</v>
      </c>
      <c r="B9870" s="15">
        <v>43926</v>
      </c>
      <c r="C9870" s="16">
        <v>0.74652777777777779</v>
      </c>
      <c r="D9870">
        <v>0.42099999999999999</v>
      </c>
      <c r="E9870">
        <v>0.37</v>
      </c>
      <c r="F9870">
        <v>2.5030000000000001</v>
      </c>
      <c r="G9870">
        <v>2.7432499999999997</v>
      </c>
      <c r="H9870" s="4"/>
      <c r="I9870">
        <f t="shared" si="1078"/>
        <v>5.3527471076135891</v>
      </c>
      <c r="J9870">
        <f t="shared" si="1079"/>
        <v>2.849747107613589</v>
      </c>
      <c r="K9870">
        <f t="shared" si="1080"/>
        <v>8.1210585773520165</v>
      </c>
      <c r="L9870">
        <f t="shared" si="1081"/>
        <v>53.238964036993131</v>
      </c>
      <c r="O9870">
        <f>VLOOKUP(D9870,'Manning''s Flow'!I$6:J$6004,2,TRUE)</f>
        <v>5.9671973892893044</v>
      </c>
      <c r="P9870">
        <f t="shared" si="1082"/>
        <v>3.4641973892893043</v>
      </c>
      <c r="Q9870">
        <f t="shared" si="1083"/>
        <v>12.000663551958832</v>
      </c>
      <c r="R9870">
        <f t="shared" si="1084"/>
        <v>58.054010338375818</v>
      </c>
    </row>
    <row r="9871" spans="1:18" x14ac:dyDescent="0.3">
      <c r="A9871" s="14">
        <v>43926.75</v>
      </c>
      <c r="B9871" s="15">
        <v>43926</v>
      </c>
      <c r="C9871" s="16">
        <v>0.75</v>
      </c>
      <c r="D9871">
        <v>0.43</v>
      </c>
      <c r="E9871">
        <v>0.44</v>
      </c>
      <c r="F9871">
        <v>3.0910000000000002</v>
      </c>
      <c r="G9871">
        <v>2.5640000000000001</v>
      </c>
      <c r="H9871" s="4"/>
      <c r="I9871">
        <f t="shared" si="1078"/>
        <v>5.6284619785920018</v>
      </c>
      <c r="J9871">
        <f t="shared" si="1079"/>
        <v>2.5374619785920016</v>
      </c>
      <c r="K9871">
        <f t="shared" si="1080"/>
        <v>6.4387132928000357</v>
      </c>
      <c r="L9871">
        <f t="shared" si="1081"/>
        <v>45.082688454560106</v>
      </c>
      <c r="O9871">
        <f>VLOOKUP(D9871,'Manning''s Flow'!I$6:J$6004,2,TRUE)</f>
        <v>6.2782406072687857</v>
      </c>
      <c r="P9871">
        <f t="shared" si="1082"/>
        <v>3.1872406072687856</v>
      </c>
      <c r="Q9871">
        <f t="shared" si="1083"/>
        <v>10.158502688623097</v>
      </c>
      <c r="R9871">
        <f t="shared" si="1084"/>
        <v>50.766461603568999</v>
      </c>
    </row>
    <row r="9872" spans="1:18" x14ac:dyDescent="0.3">
      <c r="A9872" s="14">
        <v>43926.753472222219</v>
      </c>
      <c r="B9872" s="15">
        <v>43926</v>
      </c>
      <c r="C9872" s="16">
        <v>0.75347222222222221</v>
      </c>
      <c r="D9872">
        <v>0.42099999999999999</v>
      </c>
      <c r="E9872">
        <v>0.34</v>
      </c>
      <c r="F9872">
        <v>2.3079999999999998</v>
      </c>
      <c r="G9872">
        <v>2.8235000000000001</v>
      </c>
      <c r="H9872" s="4"/>
      <c r="I9872">
        <f t="shared" si="1078"/>
        <v>5.3527471076135891</v>
      </c>
      <c r="J9872">
        <f t="shared" si="1079"/>
        <v>3.0447471076135892</v>
      </c>
      <c r="K9872">
        <f t="shared" si="1080"/>
        <v>9.2704849493213182</v>
      </c>
      <c r="L9872">
        <f t="shared" si="1081"/>
        <v>56.881953255046014</v>
      </c>
      <c r="O9872">
        <f>VLOOKUP(D9872,'Manning''s Flow'!I$6:J$6004,2,TRUE)</f>
        <v>5.9671973892893044</v>
      </c>
      <c r="P9872">
        <f t="shared" si="1082"/>
        <v>3.6591973892893046</v>
      </c>
      <c r="Q9872">
        <f t="shared" si="1083"/>
        <v>13.389725533781663</v>
      </c>
      <c r="R9872">
        <f t="shared" si="1084"/>
        <v>61.321876093076867</v>
      </c>
    </row>
    <row r="9873" spans="1:18" x14ac:dyDescent="0.3">
      <c r="A9873" s="14">
        <v>43926.756944444445</v>
      </c>
      <c r="B9873" s="15">
        <v>43926</v>
      </c>
      <c r="C9873" s="16">
        <v>0.75694444444444453</v>
      </c>
      <c r="D9873">
        <v>0.49</v>
      </c>
      <c r="E9873">
        <v>0.4</v>
      </c>
      <c r="F9873">
        <v>3.3919999999999999</v>
      </c>
      <c r="G9873">
        <v>3.0587499999999999</v>
      </c>
      <c r="H9873" s="4"/>
      <c r="I9873">
        <f t="shared" si="1078"/>
        <v>7.6751961087923979</v>
      </c>
      <c r="J9873">
        <f t="shared" si="1079"/>
        <v>4.2831961087923975</v>
      </c>
      <c r="K9873">
        <f t="shared" si="1080"/>
        <v>18.345768906374335</v>
      </c>
      <c r="L9873">
        <f t="shared" si="1081"/>
        <v>55.805689497441492</v>
      </c>
      <c r="O9873">
        <f>VLOOKUP(D9873,'Manning''s Flow'!I$6:J$6004,2,TRUE)</f>
        <v>8.3234528388050908</v>
      </c>
      <c r="P9873">
        <f t="shared" si="1082"/>
        <v>4.9314528388050913</v>
      </c>
      <c r="Q9873">
        <f t="shared" si="1083"/>
        <v>24.319227101358795</v>
      </c>
      <c r="R9873">
        <f t="shared" si="1084"/>
        <v>59.247681632963364</v>
      </c>
    </row>
    <row r="9874" spans="1:18" x14ac:dyDescent="0.3">
      <c r="A9874" s="14">
        <v>43926.760416666664</v>
      </c>
      <c r="B9874" s="15">
        <v>43926</v>
      </c>
      <c r="C9874" s="16">
        <v>0.76041666666666663</v>
      </c>
      <c r="D9874">
        <v>0.44700000000000001</v>
      </c>
      <c r="E9874">
        <v>0.46</v>
      </c>
      <c r="F9874">
        <v>3.444</v>
      </c>
      <c r="G9874">
        <v>3.0469999999999997</v>
      </c>
      <c r="H9874" s="4"/>
      <c r="I9874">
        <f t="shared" si="1078"/>
        <v>6.1712636750234946</v>
      </c>
      <c r="J9874">
        <f t="shared" si="1079"/>
        <v>2.7272636750234946</v>
      </c>
      <c r="K9874">
        <f t="shared" si="1080"/>
        <v>7.4379671531026581</v>
      </c>
      <c r="L9874">
        <f t="shared" si="1081"/>
        <v>44.192953317832618</v>
      </c>
      <c r="O9874">
        <f>VLOOKUP(D9874,'Manning''s Flow'!I$6:J$6004,2,TRUE)</f>
        <v>6.5977588709215382</v>
      </c>
      <c r="P9874">
        <f t="shared" si="1082"/>
        <v>3.1537588709215383</v>
      </c>
      <c r="Q9874">
        <f t="shared" si="1083"/>
        <v>9.9461950159162953</v>
      </c>
      <c r="R9874">
        <f t="shared" si="1084"/>
        <v>47.800456679633683</v>
      </c>
    </row>
    <row r="9875" spans="1:18" x14ac:dyDescent="0.3">
      <c r="A9875" s="14">
        <v>43926.763888888891</v>
      </c>
      <c r="B9875" s="15">
        <v>43926</v>
      </c>
      <c r="C9875" s="16">
        <v>0.76388888888888884</v>
      </c>
      <c r="D9875">
        <v>0.47199999999999998</v>
      </c>
      <c r="E9875">
        <v>0.38</v>
      </c>
      <c r="F9875">
        <v>3.044</v>
      </c>
      <c r="G9875">
        <v>3.1205000000000003</v>
      </c>
      <c r="H9875" s="4"/>
      <c r="I9875">
        <f t="shared" si="1078"/>
        <v>7.0225390794757772</v>
      </c>
      <c r="J9875">
        <f t="shared" si="1079"/>
        <v>3.9785390794757771</v>
      </c>
      <c r="K9875">
        <f t="shared" si="1080"/>
        <v>15.828773206915963</v>
      </c>
      <c r="L9875">
        <f t="shared" si="1081"/>
        <v>56.653854602298203</v>
      </c>
      <c r="O9875">
        <f>VLOOKUP(D9875,'Manning''s Flow'!I$6:J$6004,2,TRUE)</f>
        <v>7.6074461488202409</v>
      </c>
      <c r="P9875">
        <f t="shared" si="1082"/>
        <v>4.5634461488202405</v>
      </c>
      <c r="Q9875">
        <f t="shared" si="1083"/>
        <v>20.825040753182286</v>
      </c>
      <c r="R9875">
        <f t="shared" si="1084"/>
        <v>59.986571834332835</v>
      </c>
    </row>
    <row r="9876" spans="1:18" x14ac:dyDescent="0.3">
      <c r="A9876" s="14">
        <v>43926.767361111109</v>
      </c>
      <c r="B9876" s="15">
        <v>43926</v>
      </c>
      <c r="C9876" s="16">
        <v>0.76736111111111116</v>
      </c>
      <c r="D9876">
        <v>0.438</v>
      </c>
      <c r="E9876">
        <v>0.36</v>
      </c>
      <c r="F9876">
        <v>2.6019999999999999</v>
      </c>
      <c r="G9876">
        <v>3.0105</v>
      </c>
      <c r="H9876" s="4"/>
      <c r="I9876">
        <f t="shared" si="1078"/>
        <v>5.8802956795960357</v>
      </c>
      <c r="J9876">
        <f t="shared" si="1079"/>
        <v>3.2782956795960358</v>
      </c>
      <c r="K9876">
        <f t="shared" si="1080"/>
        <v>10.747222562858035</v>
      </c>
      <c r="L9876">
        <f t="shared" si="1081"/>
        <v>55.750524433173545</v>
      </c>
      <c r="O9876">
        <f>VLOOKUP(D9876,'Manning''s Flow'!I$6:J$6004,2,TRUE)</f>
        <v>6.2782406072687857</v>
      </c>
      <c r="P9876">
        <f t="shared" si="1082"/>
        <v>3.6762406072687859</v>
      </c>
      <c r="Q9876">
        <f t="shared" si="1083"/>
        <v>13.514745002531972</v>
      </c>
      <c r="R9876">
        <f t="shared" si="1084"/>
        <v>58.555267904395528</v>
      </c>
    </row>
    <row r="9877" spans="1:18" x14ac:dyDescent="0.3">
      <c r="A9877" s="14">
        <v>43926.770833333336</v>
      </c>
      <c r="B9877" s="15">
        <v>43926</v>
      </c>
      <c r="C9877" s="16">
        <v>0.77083333333333337</v>
      </c>
      <c r="D9877">
        <v>0.438</v>
      </c>
      <c r="E9877">
        <v>0.41</v>
      </c>
      <c r="F9877">
        <v>2.952</v>
      </c>
      <c r="G9877">
        <v>2.9152499999999999</v>
      </c>
      <c r="H9877" s="4"/>
      <c r="I9877">
        <f t="shared" si="1078"/>
        <v>5.8802956795960357</v>
      </c>
      <c r="J9877">
        <f t="shared" si="1079"/>
        <v>2.9282956795960358</v>
      </c>
      <c r="K9877">
        <f t="shared" si="1080"/>
        <v>8.5749155871408096</v>
      </c>
      <c r="L9877">
        <f t="shared" si="1081"/>
        <v>49.798442785060828</v>
      </c>
      <c r="O9877">
        <f>VLOOKUP(D9877,'Manning''s Flow'!I$6:J$6004,2,TRUE)</f>
        <v>6.2782406072687857</v>
      </c>
      <c r="P9877">
        <f t="shared" si="1082"/>
        <v>3.3262406072687858</v>
      </c>
      <c r="Q9877">
        <f t="shared" si="1083"/>
        <v>11.063876577443821</v>
      </c>
      <c r="R9877">
        <f t="shared" si="1084"/>
        <v>52.980457668630123</v>
      </c>
    </row>
    <row r="9878" spans="1:18" x14ac:dyDescent="0.3">
      <c r="A9878" s="14">
        <v>43926.774305555555</v>
      </c>
      <c r="B9878" s="15">
        <v>43926</v>
      </c>
      <c r="C9878" s="16">
        <v>0.77430555555555547</v>
      </c>
      <c r="D9878">
        <v>0.41299999999999998</v>
      </c>
      <c r="E9878">
        <v>0.46</v>
      </c>
      <c r="F9878">
        <v>3.0630000000000002</v>
      </c>
      <c r="G9878">
        <v>3.14025</v>
      </c>
      <c r="H9878" s="4"/>
      <c r="I9878">
        <f t="shared" si="1078"/>
        <v>5.1143716796947718</v>
      </c>
      <c r="J9878">
        <f t="shared" si="1079"/>
        <v>2.0513716796947716</v>
      </c>
      <c r="K9878">
        <f t="shared" si="1080"/>
        <v>4.2081257682537485</v>
      </c>
      <c r="L9878">
        <f t="shared" si="1081"/>
        <v>40.109945232161905</v>
      </c>
      <c r="O9878">
        <f>VLOOKUP(D9878,'Manning''s Flow'!I$6:J$6004,2,TRUE)</f>
        <v>5.6646000096992335</v>
      </c>
      <c r="P9878">
        <f t="shared" si="1082"/>
        <v>2.6016000096992333</v>
      </c>
      <c r="Q9878">
        <f t="shared" si="1083"/>
        <v>6.7683226104670506</v>
      </c>
      <c r="R9878">
        <f t="shared" si="1084"/>
        <v>45.927338298284667</v>
      </c>
    </row>
    <row r="9879" spans="1:18" x14ac:dyDescent="0.3">
      <c r="A9879" s="14">
        <v>43926.777777777781</v>
      </c>
      <c r="B9879" s="15">
        <v>43926</v>
      </c>
      <c r="C9879" s="16">
        <v>0.77777777777777779</v>
      </c>
      <c r="D9879">
        <v>0.47199999999999998</v>
      </c>
      <c r="E9879">
        <v>0.49</v>
      </c>
      <c r="F9879">
        <v>3.944</v>
      </c>
      <c r="G9879">
        <v>3.2294999999999998</v>
      </c>
      <c r="H9879" s="4"/>
      <c r="I9879">
        <f t="shared" si="1078"/>
        <v>7.0225390794757772</v>
      </c>
      <c r="J9879">
        <f t="shared" si="1079"/>
        <v>3.0785390794757772</v>
      </c>
      <c r="K9879">
        <f t="shared" si="1080"/>
        <v>9.4774028638595649</v>
      </c>
      <c r="L9879">
        <f t="shared" si="1081"/>
        <v>43.837977185106467</v>
      </c>
      <c r="O9879">
        <f>VLOOKUP(D9879,'Manning''s Flow'!I$6:J$6004,2,TRUE)</f>
        <v>7.6074461488202409</v>
      </c>
      <c r="P9879">
        <f t="shared" si="1082"/>
        <v>3.663446148820241</v>
      </c>
      <c r="Q9879">
        <f t="shared" si="1083"/>
        <v>13.420837685305855</v>
      </c>
      <c r="R9879">
        <f t="shared" si="1084"/>
        <v>48.156057593498261</v>
      </c>
    </row>
    <row r="9880" spans="1:18" x14ac:dyDescent="0.3">
      <c r="A9880" s="14">
        <v>43926.78125</v>
      </c>
      <c r="B9880" s="15">
        <v>43926</v>
      </c>
      <c r="C9880" s="16">
        <v>0.78125</v>
      </c>
      <c r="D9880">
        <v>0.42099999999999999</v>
      </c>
      <c r="E9880">
        <v>0.44</v>
      </c>
      <c r="F9880">
        <v>2.9590000000000001</v>
      </c>
      <c r="G9880">
        <v>3.4005000000000001</v>
      </c>
      <c r="H9880" s="4"/>
      <c r="I9880">
        <f t="shared" si="1078"/>
        <v>5.3527471076135891</v>
      </c>
      <c r="J9880">
        <f t="shared" si="1079"/>
        <v>2.393747107613589</v>
      </c>
      <c r="K9880">
        <f t="shared" si="1080"/>
        <v>5.730025215208423</v>
      </c>
      <c r="L9880">
        <f t="shared" si="1081"/>
        <v>44.719973865546422</v>
      </c>
      <c r="O9880">
        <f>VLOOKUP(D9880,'Manning''s Flow'!I$6:J$6004,2,TRUE)</f>
        <v>5.9671973892893044</v>
      </c>
      <c r="P9880">
        <f t="shared" si="1082"/>
        <v>3.0081973892893044</v>
      </c>
      <c r="Q9880">
        <f t="shared" si="1083"/>
        <v>9.049251532926986</v>
      </c>
      <c r="R9880">
        <f t="shared" si="1084"/>
        <v>50.412231958151835</v>
      </c>
    </row>
    <row r="9881" spans="1:18" x14ac:dyDescent="0.3">
      <c r="A9881" s="14">
        <v>43926.784722222219</v>
      </c>
      <c r="B9881" s="15">
        <v>43926</v>
      </c>
      <c r="C9881" s="16">
        <v>0.78472222222222221</v>
      </c>
      <c r="D9881">
        <v>0.438</v>
      </c>
      <c r="E9881">
        <v>0.5</v>
      </c>
      <c r="F9881">
        <v>3.6360000000000001</v>
      </c>
      <c r="G9881">
        <v>3.3652500000000005</v>
      </c>
      <c r="H9881" s="4"/>
      <c r="I9881">
        <f t="shared" si="1078"/>
        <v>5.8802956795960357</v>
      </c>
      <c r="J9881">
        <f t="shared" si="1079"/>
        <v>2.2442956795960356</v>
      </c>
      <c r="K9881">
        <f t="shared" si="1080"/>
        <v>5.0368630974534314</v>
      </c>
      <c r="L9881">
        <f t="shared" si="1081"/>
        <v>38.166374649891992</v>
      </c>
      <c r="O9881">
        <f>VLOOKUP(D9881,'Manning''s Flow'!I$6:J$6004,2,TRUE)</f>
        <v>6.2782406072687857</v>
      </c>
      <c r="P9881">
        <f t="shared" si="1082"/>
        <v>2.6422406072687856</v>
      </c>
      <c r="Q9881">
        <f t="shared" si="1083"/>
        <v>6.9814354267001208</v>
      </c>
      <c r="R9881">
        <f t="shared" si="1084"/>
        <v>42.08568566502003</v>
      </c>
    </row>
    <row r="9882" spans="1:18" x14ac:dyDescent="0.3">
      <c r="A9882" s="14">
        <v>43926.788194444445</v>
      </c>
      <c r="B9882" s="15">
        <v>43926</v>
      </c>
      <c r="C9882" s="16">
        <v>0.78819444444444453</v>
      </c>
      <c r="D9882">
        <v>0.38700000000000001</v>
      </c>
      <c r="E9882">
        <v>0.49</v>
      </c>
      <c r="F9882">
        <v>2.9220000000000002</v>
      </c>
      <c r="G9882">
        <v>3.6142500000000002</v>
      </c>
      <c r="H9882" s="4"/>
      <c r="I9882">
        <f t="shared" si="1078"/>
        <v>4.3826680255929746</v>
      </c>
      <c r="J9882">
        <f t="shared" si="1079"/>
        <v>1.4606680255929745</v>
      </c>
      <c r="K9882">
        <f t="shared" si="1080"/>
        <v>2.1335510809896783</v>
      </c>
      <c r="L9882">
        <f t="shared" si="1081"/>
        <v>33.328283526456381</v>
      </c>
      <c r="O9882">
        <f>VLOOKUP(D9882,'Manning''s Flow'!I$6:J$6004,2,TRUE)</f>
        <v>4.8071801833639327</v>
      </c>
      <c r="P9882">
        <f t="shared" si="1082"/>
        <v>1.8851801833639326</v>
      </c>
      <c r="Q9882">
        <f t="shared" si="1083"/>
        <v>3.5539043237480703</v>
      </c>
      <c r="R9882">
        <f t="shared" si="1084"/>
        <v>39.215925167272083</v>
      </c>
    </row>
    <row r="9883" spans="1:18" x14ac:dyDescent="0.3">
      <c r="A9883" s="14">
        <v>43926.791666666664</v>
      </c>
      <c r="B9883" s="15">
        <v>43926</v>
      </c>
      <c r="C9883" s="16">
        <v>0.79166666666666663</v>
      </c>
      <c r="D9883">
        <v>0.52400000000000002</v>
      </c>
      <c r="E9883">
        <v>0.53</v>
      </c>
      <c r="F9883">
        <v>4.9400000000000004</v>
      </c>
      <c r="G9883">
        <v>3.8250000000000002</v>
      </c>
      <c r="H9883" s="4"/>
      <c r="I9883">
        <f t="shared" si="1078"/>
        <v>9.0005910555908688</v>
      </c>
      <c r="J9883">
        <f t="shared" si="1079"/>
        <v>4.0605910555908684</v>
      </c>
      <c r="K9883">
        <f t="shared" si="1080"/>
        <v>16.488399720744564</v>
      </c>
      <c r="L9883">
        <f t="shared" si="1081"/>
        <v>45.114715583801171</v>
      </c>
      <c r="O9883">
        <f>VLOOKUP(D9883,'Manning''s Flow'!I$6:J$6004,2,TRUE)</f>
        <v>9.4623028485852672</v>
      </c>
      <c r="P9883">
        <f t="shared" si="1082"/>
        <v>4.5223028485852668</v>
      </c>
      <c r="Q9883">
        <f t="shared" si="1083"/>
        <v>20.451223054322419</v>
      </c>
      <c r="R9883">
        <f t="shared" si="1084"/>
        <v>47.792835644247084</v>
      </c>
    </row>
    <row r="9884" spans="1:18" x14ac:dyDescent="0.3">
      <c r="A9884" s="14">
        <v>43926.795138888891</v>
      </c>
      <c r="B9884" s="15">
        <v>43926</v>
      </c>
      <c r="C9884" s="16">
        <v>0.79513888888888884</v>
      </c>
      <c r="D9884">
        <v>0.438</v>
      </c>
      <c r="E9884">
        <v>0.53</v>
      </c>
      <c r="F9884">
        <v>3.802</v>
      </c>
      <c r="G9884">
        <v>3.6509999999999998</v>
      </c>
      <c r="H9884" s="4"/>
      <c r="I9884">
        <f t="shared" si="1078"/>
        <v>5.8802956795960357</v>
      </c>
      <c r="J9884">
        <f t="shared" si="1079"/>
        <v>2.0782956795960357</v>
      </c>
      <c r="K9884">
        <f t="shared" si="1080"/>
        <v>4.3193129318275476</v>
      </c>
      <c r="L9884">
        <f t="shared" si="1081"/>
        <v>35.34338735392997</v>
      </c>
      <c r="O9884">
        <f>VLOOKUP(D9884,'Manning''s Flow'!I$6:J$6004,2,TRUE)</f>
        <v>6.2782406072687857</v>
      </c>
      <c r="P9884">
        <f t="shared" si="1082"/>
        <v>2.4762406072687857</v>
      </c>
      <c r="Q9884">
        <f t="shared" si="1083"/>
        <v>6.1317675450868849</v>
      </c>
      <c r="R9884">
        <f t="shared" si="1084"/>
        <v>39.441632810342725</v>
      </c>
    </row>
    <row r="9885" spans="1:18" x14ac:dyDescent="0.3">
      <c r="A9885" s="14">
        <v>43926.798611111109</v>
      </c>
      <c r="B9885" s="15">
        <v>43926</v>
      </c>
      <c r="C9885" s="16">
        <v>0.79861111111111116</v>
      </c>
      <c r="D9885">
        <v>0.42099999999999999</v>
      </c>
      <c r="E9885">
        <v>0.43</v>
      </c>
      <c r="F9885">
        <v>2.94</v>
      </c>
      <c r="G9885">
        <v>3.9397500000000001</v>
      </c>
      <c r="H9885" s="4"/>
      <c r="I9885">
        <f t="shared" si="1078"/>
        <v>5.3527471076135891</v>
      </c>
      <c r="J9885">
        <f t="shared" si="1079"/>
        <v>2.4127471076135891</v>
      </c>
      <c r="K9885">
        <f t="shared" si="1080"/>
        <v>5.8213486052977403</v>
      </c>
      <c r="L9885">
        <f t="shared" si="1081"/>
        <v>45.074931789356704</v>
      </c>
      <c r="O9885">
        <f>VLOOKUP(D9885,'Manning''s Flow'!I$6:J$6004,2,TRUE)</f>
        <v>5.9671973892893044</v>
      </c>
      <c r="P9885">
        <f t="shared" si="1082"/>
        <v>3.0271973892893045</v>
      </c>
      <c r="Q9885">
        <f t="shared" si="1083"/>
        <v>9.1639240337199812</v>
      </c>
      <c r="R9885">
        <f t="shared" si="1084"/>
        <v>50.730639390661167</v>
      </c>
    </row>
    <row r="9886" spans="1:18" x14ac:dyDescent="0.3">
      <c r="A9886" s="14">
        <v>43926.802083333336</v>
      </c>
      <c r="B9886" s="15">
        <v>43926</v>
      </c>
      <c r="C9886" s="16">
        <v>0.80208333333333337</v>
      </c>
      <c r="D9886">
        <v>0.47199999999999998</v>
      </c>
      <c r="E9886">
        <v>0.51</v>
      </c>
      <c r="F9886">
        <v>4.077</v>
      </c>
      <c r="G9886">
        <v>3.3419999999999996</v>
      </c>
      <c r="H9886" s="4"/>
      <c r="I9886">
        <f t="shared" si="1078"/>
        <v>7.0225390794757772</v>
      </c>
      <c r="J9886">
        <f t="shared" si="1079"/>
        <v>2.9455390794757772</v>
      </c>
      <c r="K9886">
        <f t="shared" si="1080"/>
        <v>8.6762004687190082</v>
      </c>
      <c r="L9886">
        <f t="shared" si="1081"/>
        <v>41.944075300121469</v>
      </c>
      <c r="O9886">
        <f>VLOOKUP(D9886,'Manning''s Flow'!I$6:J$6004,2,TRUE)</f>
        <v>7.6074461488202409</v>
      </c>
      <c r="P9886">
        <f t="shared" si="1082"/>
        <v>3.530446148820241</v>
      </c>
      <c r="Q9886">
        <f t="shared" si="1083"/>
        <v>12.464050009719671</v>
      </c>
      <c r="R9886">
        <f t="shared" si="1084"/>
        <v>46.407770489019377</v>
      </c>
    </row>
    <row r="9887" spans="1:18" x14ac:dyDescent="0.3">
      <c r="A9887" s="14">
        <v>43926.805555555555</v>
      </c>
      <c r="B9887" s="15">
        <v>43926</v>
      </c>
      <c r="C9887" s="16">
        <v>0.80555555555555547</v>
      </c>
      <c r="D9887">
        <v>0.39600000000000002</v>
      </c>
      <c r="E9887">
        <v>0.41</v>
      </c>
      <c r="F9887">
        <v>2.5489999999999999</v>
      </c>
      <c r="G9887">
        <v>3.3227499999999996</v>
      </c>
      <c r="H9887" s="4"/>
      <c r="I9887">
        <f t="shared" si="1078"/>
        <v>4.6285622384768184</v>
      </c>
      <c r="J9887">
        <f t="shared" si="1079"/>
        <v>2.0795622384768184</v>
      </c>
      <c r="K9887">
        <f t="shared" si="1080"/>
        <v>4.3245791036987162</v>
      </c>
      <c r="L9887">
        <f t="shared" si="1081"/>
        <v>44.928903001230189</v>
      </c>
      <c r="O9887">
        <f>VLOOKUP(D9887,'Manning''s Flow'!I$6:J$6004,2,TRUE)</f>
        <v>5.0846224199744174</v>
      </c>
      <c r="P9887">
        <f t="shared" si="1082"/>
        <v>2.5356224199744175</v>
      </c>
      <c r="Q9887">
        <f t="shared" si="1083"/>
        <v>6.4293810566769212</v>
      </c>
      <c r="R9887">
        <f t="shared" si="1084"/>
        <v>49.86845060536816</v>
      </c>
    </row>
    <row r="9888" spans="1:18" x14ac:dyDescent="0.3">
      <c r="A9888" s="14">
        <v>43926.809027777781</v>
      </c>
      <c r="B9888" s="15">
        <v>43926</v>
      </c>
      <c r="C9888" s="16">
        <v>0.80902777777777779</v>
      </c>
      <c r="D9888">
        <v>0.43</v>
      </c>
      <c r="E9888">
        <v>0.53</v>
      </c>
      <c r="F9888">
        <v>3.7250000000000001</v>
      </c>
      <c r="G9888">
        <v>3.1042499999999995</v>
      </c>
      <c r="H9888" s="4"/>
      <c r="I9888">
        <f t="shared" si="1078"/>
        <v>5.6284619785920018</v>
      </c>
      <c r="J9888">
        <f t="shared" si="1079"/>
        <v>1.9034619785920017</v>
      </c>
      <c r="K9888">
        <f t="shared" si="1080"/>
        <v>3.6231675039453779</v>
      </c>
      <c r="L9888">
        <f t="shared" si="1081"/>
        <v>33.818510026928635</v>
      </c>
      <c r="O9888">
        <f>VLOOKUP(D9888,'Manning''s Flow'!I$6:J$6004,2,TRUE)</f>
        <v>6.2782406072687857</v>
      </c>
      <c r="P9888">
        <f t="shared" si="1082"/>
        <v>2.5532406072687857</v>
      </c>
      <c r="Q9888">
        <f t="shared" si="1083"/>
        <v>6.5190375986062774</v>
      </c>
      <c r="R9888">
        <f t="shared" si="1084"/>
        <v>40.668091062211111</v>
      </c>
    </row>
    <row r="9889" spans="1:18" x14ac:dyDescent="0.3">
      <c r="A9889" s="14">
        <v>43926.8125</v>
      </c>
      <c r="B9889" s="15">
        <v>43926</v>
      </c>
      <c r="C9889" s="16">
        <v>0.8125</v>
      </c>
      <c r="D9889">
        <v>0.379</v>
      </c>
      <c r="E9889">
        <v>0.36</v>
      </c>
      <c r="F9889">
        <v>2.0659999999999998</v>
      </c>
      <c r="G9889">
        <v>2.605</v>
      </c>
      <c r="H9889" s="4"/>
      <c r="I9889">
        <f t="shared" si="1078"/>
        <v>4.1705918765917671</v>
      </c>
      <c r="J9889">
        <f t="shared" si="1079"/>
        <v>2.1045918765917673</v>
      </c>
      <c r="K9889">
        <f t="shared" si="1080"/>
        <v>4.429306967016057</v>
      </c>
      <c r="L9889">
        <f t="shared" si="1081"/>
        <v>50.462666663793833</v>
      </c>
      <c r="O9889">
        <f>VLOOKUP(D9889,'Manning''s Flow'!I$6:J$6004,2,TRUE)</f>
        <v>4.5380596632535068</v>
      </c>
      <c r="P9889">
        <f t="shared" si="1082"/>
        <v>2.472059663253507</v>
      </c>
      <c r="Q9889">
        <f t="shared" si="1083"/>
        <v>6.1110789786850424</v>
      </c>
      <c r="R9889">
        <f t="shared" si="1084"/>
        <v>54.473934824408929</v>
      </c>
    </row>
    <row r="9890" spans="1:18" x14ac:dyDescent="0.3">
      <c r="A9890" s="14">
        <v>43926.815972222219</v>
      </c>
      <c r="B9890" s="15">
        <v>43926</v>
      </c>
      <c r="C9890" s="16">
        <v>0.81597222222222221</v>
      </c>
      <c r="D9890">
        <v>0.36199999999999999</v>
      </c>
      <c r="E9890">
        <v>0.38</v>
      </c>
      <c r="F9890">
        <v>2.08</v>
      </c>
      <c r="G9890">
        <v>2.7757500000000004</v>
      </c>
      <c r="H9890" s="4"/>
      <c r="I9890">
        <f t="shared" si="1078"/>
        <v>3.7400067812126569</v>
      </c>
      <c r="J9890">
        <f t="shared" si="1079"/>
        <v>1.6600067812126569</v>
      </c>
      <c r="K9890">
        <f t="shared" si="1080"/>
        <v>2.7556225136720056</v>
      </c>
      <c r="L9890">
        <f t="shared" si="1081"/>
        <v>44.385127576544598</v>
      </c>
      <c r="O9890">
        <f>VLOOKUP(D9890,'Manning''s Flow'!I$6:J$6004,2,TRUE)</f>
        <v>4.2772278331697269</v>
      </c>
      <c r="P9890">
        <f t="shared" si="1082"/>
        <v>2.1972278331697268</v>
      </c>
      <c r="Q9890">
        <f t="shared" si="1083"/>
        <v>4.8278101508557327</v>
      </c>
      <c r="R9890">
        <f t="shared" si="1084"/>
        <v>51.370371625526111</v>
      </c>
    </row>
    <row r="9891" spans="1:18" x14ac:dyDescent="0.3">
      <c r="A9891" s="14">
        <v>43926.819444444445</v>
      </c>
      <c r="B9891" s="15">
        <v>43926</v>
      </c>
      <c r="C9891" s="16">
        <v>0.81944444444444453</v>
      </c>
      <c r="D9891">
        <v>0.43</v>
      </c>
      <c r="E9891">
        <v>0.46</v>
      </c>
      <c r="F9891">
        <v>3.2320000000000002</v>
      </c>
      <c r="G9891">
        <v>2.7015000000000002</v>
      </c>
      <c r="H9891" s="4"/>
      <c r="I9891">
        <f t="shared" si="1078"/>
        <v>5.6284619785920018</v>
      </c>
      <c r="J9891">
        <f t="shared" si="1079"/>
        <v>2.3964619785920016</v>
      </c>
      <c r="K9891">
        <f t="shared" si="1080"/>
        <v>5.7430300148370907</v>
      </c>
      <c r="L9891">
        <f t="shared" si="1081"/>
        <v>42.577563599203579</v>
      </c>
      <c r="O9891">
        <f>VLOOKUP(D9891,'Manning''s Flow'!I$6:J$6004,2,TRUE)</f>
        <v>6.2782406072687857</v>
      </c>
      <c r="P9891">
        <f t="shared" si="1082"/>
        <v>3.0462406072687855</v>
      </c>
      <c r="Q9891">
        <f t="shared" si="1083"/>
        <v>9.2795818373732999</v>
      </c>
      <c r="R9891">
        <f t="shared" si="1084"/>
        <v>48.520609480017804</v>
      </c>
    </row>
    <row r="9892" spans="1:18" x14ac:dyDescent="0.3">
      <c r="A9892" s="14">
        <v>43926.822916666664</v>
      </c>
      <c r="B9892" s="15">
        <v>43926</v>
      </c>
      <c r="C9892" s="16">
        <v>0.82291666666666663</v>
      </c>
      <c r="D9892">
        <v>0.43</v>
      </c>
      <c r="E9892">
        <v>0.49</v>
      </c>
      <c r="F9892">
        <v>3.4279999999999999</v>
      </c>
      <c r="G9892">
        <v>2.9744999999999999</v>
      </c>
      <c r="H9892" s="4"/>
      <c r="I9892">
        <f t="shared" si="1078"/>
        <v>5.6284619785920018</v>
      </c>
      <c r="J9892">
        <f t="shared" si="1079"/>
        <v>2.2004619785920019</v>
      </c>
      <c r="K9892">
        <f t="shared" si="1080"/>
        <v>4.8420329192290277</v>
      </c>
      <c r="L9892">
        <f t="shared" si="1081"/>
        <v>39.095262381828547</v>
      </c>
      <c r="O9892">
        <f>VLOOKUP(D9892,'Manning''s Flow'!I$6:J$6004,2,TRUE)</f>
        <v>6.2782406072687857</v>
      </c>
      <c r="P9892">
        <f t="shared" si="1082"/>
        <v>2.8502406072687858</v>
      </c>
      <c r="Q9892">
        <f t="shared" si="1083"/>
        <v>8.1238715193239361</v>
      </c>
      <c r="R9892">
        <f t="shared" si="1084"/>
        <v>45.398715747989179</v>
      </c>
    </row>
    <row r="9893" spans="1:18" x14ac:dyDescent="0.3">
      <c r="A9893" s="14">
        <v>43926.826388888891</v>
      </c>
      <c r="B9893" s="15">
        <v>43926</v>
      </c>
      <c r="C9893" s="16">
        <v>0.82638888888888884</v>
      </c>
      <c r="D9893">
        <v>0.41299999999999998</v>
      </c>
      <c r="E9893">
        <v>0.48</v>
      </c>
      <c r="F9893">
        <v>3.1579999999999999</v>
      </c>
      <c r="G9893">
        <v>3.0674999999999999</v>
      </c>
      <c r="H9893" s="4"/>
      <c r="I9893">
        <f t="shared" si="1078"/>
        <v>5.1143716796947718</v>
      </c>
      <c r="J9893">
        <f t="shared" si="1079"/>
        <v>1.9563716796947719</v>
      </c>
      <c r="K9893">
        <f t="shared" si="1080"/>
        <v>3.8273901491117432</v>
      </c>
      <c r="L9893">
        <f t="shared" si="1081"/>
        <v>38.252434555392526</v>
      </c>
      <c r="O9893">
        <f>VLOOKUP(D9893,'Manning''s Flow'!I$6:J$6004,2,TRUE)</f>
        <v>5.6646000096992335</v>
      </c>
      <c r="P9893">
        <f t="shared" si="1082"/>
        <v>2.5066000096992336</v>
      </c>
      <c r="Q9893">
        <f t="shared" si="1083"/>
        <v>6.2830436086241983</v>
      </c>
      <c r="R9893">
        <f t="shared" si="1084"/>
        <v>44.250256071166504</v>
      </c>
    </row>
    <row r="9894" spans="1:18" x14ac:dyDescent="0.3">
      <c r="A9894" s="14">
        <v>43926.829861111109</v>
      </c>
      <c r="B9894" s="15">
        <v>43926</v>
      </c>
      <c r="C9894" s="16">
        <v>0.82986111111111116</v>
      </c>
      <c r="D9894">
        <v>0.42099999999999999</v>
      </c>
      <c r="E9894">
        <v>0.36</v>
      </c>
      <c r="F9894">
        <v>2.452</v>
      </c>
      <c r="G9894">
        <v>3.1397500000000003</v>
      </c>
      <c r="H9894" s="4"/>
      <c r="I9894">
        <f t="shared" si="1078"/>
        <v>5.3527471076135891</v>
      </c>
      <c r="J9894">
        <f t="shared" si="1079"/>
        <v>2.9007471076135891</v>
      </c>
      <c r="K9894">
        <f t="shared" si="1080"/>
        <v>8.4143337823286029</v>
      </c>
      <c r="L9894">
        <f t="shared" si="1081"/>
        <v>54.191745832483896</v>
      </c>
      <c r="O9894">
        <f>VLOOKUP(D9894,'Manning''s Flow'!I$6:J$6004,2,TRUE)</f>
        <v>5.9671973892893044</v>
      </c>
      <c r="P9894">
        <f t="shared" si="1082"/>
        <v>3.5151973892893045</v>
      </c>
      <c r="Q9894">
        <f t="shared" si="1083"/>
        <v>12.356612685666342</v>
      </c>
      <c r="R9894">
        <f t="shared" si="1084"/>
        <v>58.908682920374545</v>
      </c>
    </row>
    <row r="9895" spans="1:18" x14ac:dyDescent="0.3">
      <c r="A9895" s="14">
        <v>43926.833333333336</v>
      </c>
      <c r="B9895" s="15">
        <v>43926</v>
      </c>
      <c r="C9895" s="16">
        <v>0.83333333333333337</v>
      </c>
      <c r="D9895">
        <v>0.40400000000000003</v>
      </c>
      <c r="E9895">
        <v>0.55000000000000004</v>
      </c>
      <c r="F9895">
        <v>3.5209999999999999</v>
      </c>
      <c r="G9895">
        <v>2.8</v>
      </c>
      <c r="H9895" s="4"/>
      <c r="I9895">
        <f t="shared" si="1078"/>
        <v>4.8536833548684584</v>
      </c>
      <c r="J9895">
        <f t="shared" si="1079"/>
        <v>1.3326833548684585</v>
      </c>
      <c r="K9895">
        <f t="shared" si="1080"/>
        <v>1.7760449243434495</v>
      </c>
      <c r="L9895">
        <f t="shared" si="1081"/>
        <v>27.45715485398771</v>
      </c>
      <c r="O9895">
        <f>VLOOKUP(D9895,'Manning''s Flow'!I$6:J$6004,2,TRUE)</f>
        <v>5.3704185641070268</v>
      </c>
      <c r="P9895">
        <f t="shared" si="1082"/>
        <v>1.8494185641070269</v>
      </c>
      <c r="Q9895">
        <f t="shared" si="1083"/>
        <v>3.4203490252636972</v>
      </c>
      <c r="R9895">
        <f t="shared" si="1084"/>
        <v>34.437140085645105</v>
      </c>
    </row>
    <row r="9896" spans="1:18" x14ac:dyDescent="0.3">
      <c r="A9896" s="14">
        <v>43926.836805555555</v>
      </c>
      <c r="B9896" s="15">
        <v>43926</v>
      </c>
      <c r="C9896" s="16">
        <v>0.83680555555555547</v>
      </c>
      <c r="D9896">
        <v>0.37</v>
      </c>
      <c r="E9896">
        <v>0.37</v>
      </c>
      <c r="F9896">
        <v>2.069</v>
      </c>
      <c r="G9896">
        <v>2.7649999999999997</v>
      </c>
      <c r="H9896" s="4"/>
      <c r="I9896">
        <f t="shared" si="1078"/>
        <v>3.9392530751019552</v>
      </c>
      <c r="J9896">
        <f t="shared" si="1079"/>
        <v>1.8702530751019553</v>
      </c>
      <c r="K9896">
        <f t="shared" si="1080"/>
        <v>3.4978465649283201</v>
      </c>
      <c r="L9896">
        <f t="shared" si="1081"/>
        <v>47.477352671827248</v>
      </c>
      <c r="O9896">
        <f>VLOOKUP(D9896,'Manning''s Flow'!I$6:J$6004,2,TRUE)</f>
        <v>4.5380596632535068</v>
      </c>
      <c r="P9896">
        <f t="shared" si="1082"/>
        <v>2.4690596632535069</v>
      </c>
      <c r="Q9896">
        <f t="shared" si="1083"/>
        <v>6.096255620705521</v>
      </c>
      <c r="R9896">
        <f t="shared" si="1084"/>
        <v>54.407827275751252</v>
      </c>
    </row>
    <row r="9897" spans="1:18" x14ac:dyDescent="0.3">
      <c r="A9897" s="14">
        <v>43926.840277777781</v>
      </c>
      <c r="B9897" s="15">
        <v>43926</v>
      </c>
      <c r="C9897" s="16">
        <v>0.84027777777777779</v>
      </c>
      <c r="D9897">
        <v>0.40400000000000003</v>
      </c>
      <c r="E9897">
        <v>0.47</v>
      </c>
      <c r="F9897">
        <v>3.0179999999999998</v>
      </c>
      <c r="G9897">
        <v>2.8562500000000002</v>
      </c>
      <c r="H9897" s="4"/>
      <c r="I9897">
        <f t="shared" si="1078"/>
        <v>4.8536833548684584</v>
      </c>
      <c r="J9897">
        <f t="shared" si="1079"/>
        <v>1.8356833548684586</v>
      </c>
      <c r="K9897">
        <f t="shared" si="1080"/>
        <v>3.3697333793411191</v>
      </c>
      <c r="L9897">
        <f t="shared" si="1081"/>
        <v>37.820418446275184</v>
      </c>
      <c r="O9897">
        <f>VLOOKUP(D9897,'Manning''s Flow'!I$6:J$6004,2,TRUE)</f>
        <v>5.3704185641070268</v>
      </c>
      <c r="P9897">
        <f t="shared" si="1082"/>
        <v>2.352418564107027</v>
      </c>
      <c r="Q9897">
        <f t="shared" si="1083"/>
        <v>5.5338731007553665</v>
      </c>
      <c r="R9897">
        <f t="shared" si="1084"/>
        <v>43.803262930552947</v>
      </c>
    </row>
    <row r="9898" spans="1:18" x14ac:dyDescent="0.3">
      <c r="A9898" s="14">
        <v>43926.84375</v>
      </c>
      <c r="B9898" s="15">
        <v>43926</v>
      </c>
      <c r="C9898" s="16">
        <v>0.84375</v>
      </c>
      <c r="D9898">
        <v>0.44700000000000001</v>
      </c>
      <c r="E9898">
        <v>0.38</v>
      </c>
      <c r="F9898">
        <v>2.8170000000000002</v>
      </c>
      <c r="G9898">
        <v>2.6727499999999997</v>
      </c>
      <c r="H9898" s="4"/>
      <c r="I9898">
        <f t="shared" si="1078"/>
        <v>6.1712636750234946</v>
      </c>
      <c r="J9898">
        <f t="shared" si="1079"/>
        <v>3.3542636750234944</v>
      </c>
      <c r="K9898">
        <f t="shared" si="1080"/>
        <v>11.251084801582119</v>
      </c>
      <c r="L9898">
        <f t="shared" si="1081"/>
        <v>54.352947008227204</v>
      </c>
      <c r="O9898">
        <f>VLOOKUP(D9898,'Manning''s Flow'!I$6:J$6004,2,TRUE)</f>
        <v>6.5977588709215382</v>
      </c>
      <c r="P9898">
        <f t="shared" si="1082"/>
        <v>3.7807588709215381</v>
      </c>
      <c r="Q9898">
        <f t="shared" si="1083"/>
        <v>14.294137640051904</v>
      </c>
      <c r="R9898">
        <f t="shared" si="1084"/>
        <v>57.303683643010473</v>
      </c>
    </row>
    <row r="9899" spans="1:18" x14ac:dyDescent="0.3">
      <c r="A9899" s="14">
        <v>43926.847222222219</v>
      </c>
      <c r="B9899" s="15">
        <v>43926</v>
      </c>
      <c r="C9899" s="16">
        <v>0.84722222222222221</v>
      </c>
      <c r="D9899">
        <v>0.37</v>
      </c>
      <c r="E9899">
        <v>0.5</v>
      </c>
      <c r="F9899">
        <v>2.7869999999999999</v>
      </c>
      <c r="G9899">
        <v>2.8449999999999998</v>
      </c>
      <c r="H9899" s="4"/>
      <c r="I9899">
        <f t="shared" si="1078"/>
        <v>3.9392530751019552</v>
      </c>
      <c r="J9899">
        <f t="shared" si="1079"/>
        <v>1.1522530751019553</v>
      </c>
      <c r="K9899">
        <f t="shared" si="1080"/>
        <v>1.3276871490819122</v>
      </c>
      <c r="L9899">
        <f t="shared" si="1081"/>
        <v>29.250547074133664</v>
      </c>
      <c r="O9899">
        <f>VLOOKUP(D9899,'Manning''s Flow'!I$6:J$6004,2,TRUE)</f>
        <v>4.5380596632535068</v>
      </c>
      <c r="P9899">
        <f t="shared" si="1082"/>
        <v>1.7510596632535069</v>
      </c>
      <c r="Q9899">
        <f t="shared" si="1083"/>
        <v>3.0662099442734849</v>
      </c>
      <c r="R9899">
        <f t="shared" si="1084"/>
        <v>38.58608729701244</v>
      </c>
    </row>
    <row r="9900" spans="1:18" x14ac:dyDescent="0.3">
      <c r="A9900" s="14">
        <v>43926.850694444445</v>
      </c>
      <c r="B9900" s="15">
        <v>43926</v>
      </c>
      <c r="C9900" s="16">
        <v>0.85069444444444453</v>
      </c>
      <c r="D9900">
        <v>0.44700000000000001</v>
      </c>
      <c r="E9900">
        <v>0.37</v>
      </c>
      <c r="F9900">
        <v>2.758</v>
      </c>
      <c r="G9900">
        <v>2.8239999999999998</v>
      </c>
      <c r="H9900" s="4"/>
      <c r="I9900">
        <f t="shared" si="1078"/>
        <v>6.1712636750234946</v>
      </c>
      <c r="J9900">
        <f t="shared" si="1079"/>
        <v>3.4132636750234946</v>
      </c>
      <c r="K9900">
        <f t="shared" si="1080"/>
        <v>11.650368915234893</v>
      </c>
      <c r="L9900">
        <f t="shared" si="1081"/>
        <v>55.308991071597667</v>
      </c>
      <c r="O9900">
        <f>VLOOKUP(D9900,'Manning''s Flow'!I$6:J$6004,2,TRUE)</f>
        <v>6.5977588709215382</v>
      </c>
      <c r="P9900">
        <f t="shared" si="1082"/>
        <v>3.8397588709215382</v>
      </c>
      <c r="Q9900">
        <f t="shared" si="1083"/>
        <v>14.743748186820646</v>
      </c>
      <c r="R9900">
        <f t="shared" si="1084"/>
        <v>58.197926690600951</v>
      </c>
    </row>
    <row r="9901" spans="1:18" x14ac:dyDescent="0.3">
      <c r="A9901" s="14">
        <v>43926.854166666664</v>
      </c>
      <c r="B9901" s="15">
        <v>43926</v>
      </c>
      <c r="C9901" s="16">
        <v>0.85416666666666663</v>
      </c>
      <c r="D9901">
        <v>0.36199999999999999</v>
      </c>
      <c r="E9901">
        <v>0.54</v>
      </c>
      <c r="F9901">
        <v>2.9340000000000002</v>
      </c>
      <c r="G9901">
        <v>2.8504999999999998</v>
      </c>
      <c r="H9901" s="4"/>
      <c r="I9901">
        <f t="shared" si="1078"/>
        <v>3.7400067812126569</v>
      </c>
      <c r="J9901">
        <f t="shared" si="1079"/>
        <v>0.80600678121265679</v>
      </c>
      <c r="K9901">
        <f t="shared" si="1080"/>
        <v>0.64964693136078755</v>
      </c>
      <c r="L9901">
        <f t="shared" si="1081"/>
        <v>21.550944379606655</v>
      </c>
      <c r="O9901">
        <f>VLOOKUP(D9901,'Manning''s Flow'!I$6:J$6004,2,TRUE)</f>
        <v>4.2772278331697269</v>
      </c>
      <c r="P9901">
        <f t="shared" si="1082"/>
        <v>1.3432278331697267</v>
      </c>
      <c r="Q9901">
        <f t="shared" si="1083"/>
        <v>1.8042610118018392</v>
      </c>
      <c r="R9901">
        <f t="shared" si="1084"/>
        <v>31.40416843716039</v>
      </c>
    </row>
    <row r="9902" spans="1:18" x14ac:dyDescent="0.3">
      <c r="A9902" s="14">
        <v>43926.857638888891</v>
      </c>
      <c r="B9902" s="15">
        <v>43926</v>
      </c>
      <c r="C9902" s="16">
        <v>0.85763888888888884</v>
      </c>
      <c r="D9902">
        <v>0.48099999999999998</v>
      </c>
      <c r="E9902">
        <v>0.35</v>
      </c>
      <c r="F9902">
        <v>2.923</v>
      </c>
      <c r="G9902">
        <v>2.798</v>
      </c>
      <c r="H9902" s="4"/>
      <c r="I9902">
        <f t="shared" si="1078"/>
        <v>7.344671442312487</v>
      </c>
      <c r="J9902">
        <f t="shared" si="1079"/>
        <v>4.421671442312487</v>
      </c>
      <c r="K9902">
        <f t="shared" si="1080"/>
        <v>19.551178343761787</v>
      </c>
      <c r="L9902">
        <f t="shared" si="1081"/>
        <v>60.202440327546</v>
      </c>
      <c r="O9902">
        <f>VLOOKUP(D9902,'Manning''s Flow'!I$6:J$6004,2,TRUE)</f>
        <v>7.9611437039127937</v>
      </c>
      <c r="P9902">
        <f t="shared" si="1082"/>
        <v>5.0381437039127936</v>
      </c>
      <c r="Q9902">
        <f t="shared" si="1083"/>
        <v>25.382891981276124</v>
      </c>
      <c r="R9902">
        <f t="shared" si="1084"/>
        <v>63.284169854095396</v>
      </c>
    </row>
    <row r="9903" spans="1:18" x14ac:dyDescent="0.3">
      <c r="A9903" s="14">
        <v>43926.861111111109</v>
      </c>
      <c r="B9903" s="15">
        <v>43926</v>
      </c>
      <c r="C9903" s="16">
        <v>0.86111111111111116</v>
      </c>
      <c r="D9903">
        <v>0.39600000000000002</v>
      </c>
      <c r="E9903">
        <v>0.42</v>
      </c>
      <c r="F9903">
        <v>2.577</v>
      </c>
      <c r="G9903">
        <v>2.9055000000000004</v>
      </c>
      <c r="H9903" s="4"/>
      <c r="I9903">
        <f t="shared" si="1078"/>
        <v>4.6285622384768184</v>
      </c>
      <c r="J9903">
        <f t="shared" si="1079"/>
        <v>2.0515622384768184</v>
      </c>
      <c r="K9903">
        <f t="shared" si="1080"/>
        <v>4.2089076183440142</v>
      </c>
      <c r="L9903">
        <f t="shared" si="1081"/>
        <v>44.323963528509296</v>
      </c>
      <c r="O9903">
        <f>VLOOKUP(D9903,'Manning''s Flow'!I$6:J$6004,2,TRUE)</f>
        <v>5.0846224199744174</v>
      </c>
      <c r="P9903">
        <f t="shared" si="1082"/>
        <v>2.5076224199744175</v>
      </c>
      <c r="Q9903">
        <f t="shared" si="1083"/>
        <v>6.288170201158354</v>
      </c>
      <c r="R9903">
        <f t="shared" si="1084"/>
        <v>49.317770580633095</v>
      </c>
    </row>
    <row r="9904" spans="1:18" x14ac:dyDescent="0.3">
      <c r="A9904" s="14">
        <v>43926.864583333336</v>
      </c>
      <c r="B9904" s="15">
        <v>43926</v>
      </c>
      <c r="C9904" s="16">
        <v>0.86458333333333337</v>
      </c>
      <c r="D9904">
        <v>0.47199999999999998</v>
      </c>
      <c r="E9904">
        <v>0.4</v>
      </c>
      <c r="F9904">
        <v>3.1880000000000002</v>
      </c>
      <c r="G9904">
        <v>3.0060000000000002</v>
      </c>
      <c r="H9904" s="4"/>
      <c r="I9904">
        <f t="shared" si="1078"/>
        <v>7.0225390794757772</v>
      </c>
      <c r="J9904">
        <f t="shared" si="1079"/>
        <v>3.834539079475777</v>
      </c>
      <c r="K9904">
        <f t="shared" si="1080"/>
        <v>14.70368995202694</v>
      </c>
      <c r="L9904">
        <f t="shared" si="1081"/>
        <v>54.603314215547513</v>
      </c>
      <c r="O9904">
        <f>VLOOKUP(D9904,'Manning''s Flow'!I$6:J$6004,2,TRUE)</f>
        <v>7.6074461488202409</v>
      </c>
      <c r="P9904">
        <f t="shared" si="1082"/>
        <v>4.4194461488202403</v>
      </c>
      <c r="Q9904">
        <f t="shared" si="1083"/>
        <v>19.531504262322056</v>
      </c>
      <c r="R9904">
        <f t="shared" si="1084"/>
        <v>58.093689555799301</v>
      </c>
    </row>
    <row r="9905" spans="1:18" x14ac:dyDescent="0.3">
      <c r="A9905" s="14">
        <v>43926.868055555555</v>
      </c>
      <c r="B9905" s="15">
        <v>43926</v>
      </c>
      <c r="C9905" s="16">
        <v>0.86805555555555547</v>
      </c>
      <c r="D9905">
        <v>0.379</v>
      </c>
      <c r="E9905">
        <v>0.57999999999999996</v>
      </c>
      <c r="F9905">
        <v>3.3359999999999999</v>
      </c>
      <c r="G9905">
        <v>3.1230000000000002</v>
      </c>
      <c r="H9905" s="4"/>
      <c r="I9905">
        <f t="shared" si="1078"/>
        <v>4.1705918765917671</v>
      </c>
      <c r="J9905">
        <f t="shared" si="1079"/>
        <v>0.83459187659176726</v>
      </c>
      <c r="K9905">
        <f t="shared" si="1080"/>
        <v>0.69654360047296771</v>
      </c>
      <c r="L9905">
        <f t="shared" si="1081"/>
        <v>20.011353335148218</v>
      </c>
      <c r="O9905">
        <f>VLOOKUP(D9905,'Manning''s Flow'!I$6:J$6004,2,TRUE)</f>
        <v>4.5380596632535068</v>
      </c>
      <c r="P9905">
        <f t="shared" si="1082"/>
        <v>1.202059663253507</v>
      </c>
      <c r="Q9905">
        <f t="shared" si="1083"/>
        <v>1.4449474340211346</v>
      </c>
      <c r="R9905">
        <f t="shared" si="1084"/>
        <v>26.488405892656441</v>
      </c>
    </row>
    <row r="9906" spans="1:18" x14ac:dyDescent="0.3">
      <c r="A9906" s="14">
        <v>43926.871527777781</v>
      </c>
      <c r="B9906" s="15">
        <v>43926</v>
      </c>
      <c r="C9906" s="16">
        <v>0.87152777777777779</v>
      </c>
      <c r="D9906">
        <v>0.42099999999999999</v>
      </c>
      <c r="E9906">
        <v>0.5</v>
      </c>
      <c r="F9906">
        <v>3.391</v>
      </c>
      <c r="G9906">
        <v>3.3174999999999999</v>
      </c>
      <c r="H9906" s="4"/>
      <c r="I9906">
        <f t="shared" si="1078"/>
        <v>5.3527471076135891</v>
      </c>
      <c r="J9906">
        <f t="shared" si="1079"/>
        <v>1.9617471076135891</v>
      </c>
      <c r="K9906">
        <f t="shared" si="1080"/>
        <v>3.8484517142302828</v>
      </c>
      <c r="L9906">
        <f t="shared" si="1081"/>
        <v>36.649351597860061</v>
      </c>
      <c r="O9906">
        <f>VLOOKUP(D9906,'Manning''s Flow'!I$6:J$6004,2,TRUE)</f>
        <v>5.9671973892893044</v>
      </c>
      <c r="P9906">
        <f t="shared" si="1082"/>
        <v>2.5761973892893044</v>
      </c>
      <c r="Q9906">
        <f t="shared" si="1083"/>
        <v>6.6367929885810275</v>
      </c>
      <c r="R9906">
        <f t="shared" si="1084"/>
        <v>43.172652440044899</v>
      </c>
    </row>
    <row r="9907" spans="1:18" x14ac:dyDescent="0.3">
      <c r="A9907" s="14">
        <v>43926.875</v>
      </c>
      <c r="B9907" s="15">
        <v>43926</v>
      </c>
      <c r="C9907" s="16">
        <v>0.875</v>
      </c>
      <c r="D9907">
        <v>0.438</v>
      </c>
      <c r="E9907">
        <v>0.47</v>
      </c>
      <c r="F9907">
        <v>3.355</v>
      </c>
      <c r="G9907">
        <v>3.4640000000000004</v>
      </c>
      <c r="H9907" s="4"/>
      <c r="I9907">
        <f t="shared" si="1078"/>
        <v>5.8802956795960357</v>
      </c>
      <c r="J9907">
        <f t="shared" si="1079"/>
        <v>2.5252956795960357</v>
      </c>
      <c r="K9907">
        <f t="shared" si="1080"/>
        <v>6.3771182693864041</v>
      </c>
      <c r="L9907">
        <f t="shared" si="1081"/>
        <v>42.945045915948199</v>
      </c>
      <c r="O9907">
        <f>VLOOKUP(D9907,'Manning''s Flow'!I$6:J$6004,2,TRUE)</f>
        <v>6.2782406072687857</v>
      </c>
      <c r="P9907">
        <f t="shared" si="1082"/>
        <v>2.9232406072687858</v>
      </c>
      <c r="Q9907">
        <f t="shared" si="1083"/>
        <v>8.5453356479851799</v>
      </c>
      <c r="R9907">
        <f t="shared" si="1084"/>
        <v>46.561461882877389</v>
      </c>
    </row>
    <row r="9908" spans="1:18" x14ac:dyDescent="0.3">
      <c r="A9908" s="14">
        <v>43926.878472222219</v>
      </c>
      <c r="B9908" s="15">
        <v>43926</v>
      </c>
      <c r="C9908" s="16">
        <v>0.87847222222222221</v>
      </c>
      <c r="D9908">
        <v>0.438</v>
      </c>
      <c r="E9908">
        <v>0.52</v>
      </c>
      <c r="F9908">
        <v>3.774</v>
      </c>
      <c r="G9908">
        <v>3.5102500000000001</v>
      </c>
      <c r="H9908" s="4"/>
      <c r="I9908">
        <f t="shared" si="1078"/>
        <v>5.8802956795960357</v>
      </c>
      <c r="J9908">
        <f t="shared" si="1079"/>
        <v>2.1062956795960357</v>
      </c>
      <c r="K9908">
        <f t="shared" si="1080"/>
        <v>4.4364814898849261</v>
      </c>
      <c r="L9908">
        <f t="shared" si="1081"/>
        <v>35.819553885778987</v>
      </c>
      <c r="O9908">
        <f>VLOOKUP(D9908,'Manning''s Flow'!I$6:J$6004,2,TRUE)</f>
        <v>6.2782406072687857</v>
      </c>
      <c r="P9908">
        <f t="shared" si="1082"/>
        <v>2.5042406072687857</v>
      </c>
      <c r="Q9908">
        <f t="shared" si="1083"/>
        <v>6.2712210190939368</v>
      </c>
      <c r="R9908">
        <f t="shared" si="1084"/>
        <v>39.887617629203959</v>
      </c>
    </row>
    <row r="9909" spans="1:18" x14ac:dyDescent="0.3">
      <c r="A9909" s="14">
        <v>43926.881944444445</v>
      </c>
      <c r="B9909" s="15">
        <v>43926</v>
      </c>
      <c r="C9909" s="16">
        <v>0.88194444444444453</v>
      </c>
      <c r="D9909">
        <v>0.498</v>
      </c>
      <c r="E9909">
        <v>0.4</v>
      </c>
      <c r="F9909">
        <v>3.5209999999999999</v>
      </c>
      <c r="G9909">
        <v>3.3849999999999998</v>
      </c>
      <c r="H9909" s="4"/>
      <c r="I9909">
        <f t="shared" si="1078"/>
        <v>7.9760884849464455</v>
      </c>
      <c r="J9909">
        <f t="shared" si="1079"/>
        <v>4.4550884849464456</v>
      </c>
      <c r="K9909">
        <f t="shared" si="1080"/>
        <v>19.847813408702415</v>
      </c>
      <c r="L9909">
        <f t="shared" si="1081"/>
        <v>55.855554929646175</v>
      </c>
      <c r="O9909">
        <f>VLOOKUP(D9909,'Manning''s Flow'!I$6:J$6004,2,TRUE)</f>
        <v>8.3234528388050908</v>
      </c>
      <c r="P9909">
        <f t="shared" si="1082"/>
        <v>4.8024528388050909</v>
      </c>
      <c r="Q9909">
        <f t="shared" si="1083"/>
        <v>23.063553268947075</v>
      </c>
      <c r="R9909">
        <f t="shared" si="1084"/>
        <v>57.697844053556601</v>
      </c>
    </row>
    <row r="9910" spans="1:18" x14ac:dyDescent="0.3">
      <c r="A9910" s="14">
        <v>43926.885416666664</v>
      </c>
      <c r="B9910" s="15">
        <v>43926</v>
      </c>
      <c r="C9910" s="16">
        <v>0.88541666666666663</v>
      </c>
      <c r="D9910">
        <v>0.38700000000000001</v>
      </c>
      <c r="E9910">
        <v>0.48</v>
      </c>
      <c r="F9910">
        <v>2.89</v>
      </c>
      <c r="G9910">
        <v>3.2565</v>
      </c>
      <c r="H9910" s="4"/>
      <c r="I9910">
        <f t="shared" si="1078"/>
        <v>4.3826680255929746</v>
      </c>
      <c r="J9910">
        <f t="shared" si="1079"/>
        <v>1.4926680255929745</v>
      </c>
      <c r="K9910">
        <f t="shared" si="1080"/>
        <v>2.228057834627629</v>
      </c>
      <c r="L9910">
        <f t="shared" si="1081"/>
        <v>34.058432372162542</v>
      </c>
      <c r="O9910">
        <f>VLOOKUP(D9910,'Manning''s Flow'!I$6:J$6004,2,TRUE)</f>
        <v>4.8071801833639327</v>
      </c>
      <c r="P9910">
        <f t="shared" si="1082"/>
        <v>1.9171801833639326</v>
      </c>
      <c r="Q9910">
        <f t="shared" si="1083"/>
        <v>3.6755798554833623</v>
      </c>
      <c r="R9910">
        <f t="shared" si="1084"/>
        <v>39.881596075775605</v>
      </c>
    </row>
    <row r="9911" spans="1:18" x14ac:dyDescent="0.3">
      <c r="A9911" s="14">
        <v>43926.888888888891</v>
      </c>
      <c r="B9911" s="15">
        <v>43926</v>
      </c>
      <c r="C9911" s="16">
        <v>0.88888888888888884</v>
      </c>
      <c r="D9911">
        <v>0.38700000000000001</v>
      </c>
      <c r="E9911">
        <v>0.47</v>
      </c>
      <c r="F9911">
        <v>2.8410000000000002</v>
      </c>
      <c r="G9911">
        <v>3.0465</v>
      </c>
      <c r="H9911" s="4"/>
      <c r="I9911">
        <f t="shared" si="1078"/>
        <v>4.3826680255929746</v>
      </c>
      <c r="J9911">
        <f t="shared" si="1079"/>
        <v>1.5416680255929744</v>
      </c>
      <c r="K9911">
        <f t="shared" si="1080"/>
        <v>2.3767403011357402</v>
      </c>
      <c r="L9911">
        <f t="shared" si="1081"/>
        <v>35.176472792150093</v>
      </c>
      <c r="O9911">
        <f>VLOOKUP(D9911,'Manning''s Flow'!I$6:J$6004,2,TRUE)</f>
        <v>4.8071801833639327</v>
      </c>
      <c r="P9911">
        <f t="shared" si="1082"/>
        <v>1.9661801833639325</v>
      </c>
      <c r="Q9911">
        <f t="shared" si="1083"/>
        <v>3.8658645134530274</v>
      </c>
      <c r="R9911">
        <f t="shared" si="1084"/>
        <v>40.900904654421623</v>
      </c>
    </row>
    <row r="9912" spans="1:18" x14ac:dyDescent="0.3">
      <c r="A9912" s="14">
        <v>43926.892361111109</v>
      </c>
      <c r="B9912" s="15">
        <v>43926</v>
      </c>
      <c r="C9912" s="16">
        <v>0.89236111111111116</v>
      </c>
      <c r="D9912">
        <v>0.49</v>
      </c>
      <c r="E9912">
        <v>0.34</v>
      </c>
      <c r="F9912">
        <v>2.9340000000000002</v>
      </c>
      <c r="G9912">
        <v>2.6967499999999998</v>
      </c>
      <c r="H9912" s="4"/>
      <c r="I9912">
        <f t="shared" si="1078"/>
        <v>7.6751961087923979</v>
      </c>
      <c r="J9912">
        <f t="shared" si="1079"/>
        <v>4.7411961087923977</v>
      </c>
      <c r="K9912">
        <f t="shared" si="1080"/>
        <v>22.478940542028173</v>
      </c>
      <c r="L9912">
        <f t="shared" si="1081"/>
        <v>61.772963733930823</v>
      </c>
      <c r="O9912">
        <f>VLOOKUP(D9912,'Manning''s Flow'!I$6:J$6004,2,TRUE)</f>
        <v>8.3234528388050908</v>
      </c>
      <c r="P9912">
        <f t="shared" si="1082"/>
        <v>5.3894528388050906</v>
      </c>
      <c r="Q9912">
        <f t="shared" si="1083"/>
        <v>29.046201901704251</v>
      </c>
      <c r="R9912">
        <f t="shared" si="1084"/>
        <v>64.750205752097429</v>
      </c>
    </row>
    <row r="9913" spans="1:18" x14ac:dyDescent="0.3">
      <c r="A9913" s="14">
        <v>43926.895833333336</v>
      </c>
      <c r="B9913" s="15">
        <v>43926</v>
      </c>
      <c r="C9913" s="16">
        <v>0.89583333333333337</v>
      </c>
      <c r="D9913">
        <v>0.35199999999999998</v>
      </c>
      <c r="E9913">
        <v>0.41</v>
      </c>
      <c r="F9913">
        <v>2.1219999999999999</v>
      </c>
      <c r="G9913">
        <v>2.7607499999999998</v>
      </c>
      <c r="H9913" s="4"/>
      <c r="I9913">
        <f t="shared" si="1078"/>
        <v>3.4993263203217064</v>
      </c>
      <c r="J9913">
        <f t="shared" si="1079"/>
        <v>1.3773263203217065</v>
      </c>
      <c r="K9913">
        <f t="shared" si="1080"/>
        <v>1.8970277926509322</v>
      </c>
      <c r="L9913">
        <f t="shared" si="1081"/>
        <v>39.359756542941774</v>
      </c>
      <c r="O9913">
        <f>VLOOKUP(D9913,'Manning''s Flow'!I$6:J$6004,2,TRUE)</f>
        <v>4.0246507898596651</v>
      </c>
      <c r="P9913">
        <f t="shared" si="1082"/>
        <v>1.9026507898596652</v>
      </c>
      <c r="Q9913">
        <f t="shared" si="1083"/>
        <v>3.6200800281536076</v>
      </c>
      <c r="R9913">
        <f t="shared" si="1084"/>
        <v>47.274928663463207</v>
      </c>
    </row>
    <row r="9914" spans="1:18" x14ac:dyDescent="0.3">
      <c r="A9914" s="14">
        <v>43926.899305555555</v>
      </c>
      <c r="B9914" s="15">
        <v>43926</v>
      </c>
      <c r="C9914" s="16">
        <v>0.89930555555555547</v>
      </c>
      <c r="D9914">
        <v>0.41299999999999998</v>
      </c>
      <c r="E9914">
        <v>0.48</v>
      </c>
      <c r="F9914">
        <v>3.1459999999999999</v>
      </c>
      <c r="G9914">
        <v>2.9337499999999999</v>
      </c>
      <c r="H9914" s="4"/>
      <c r="I9914">
        <f t="shared" si="1078"/>
        <v>5.1143716796947718</v>
      </c>
      <c r="J9914">
        <f t="shared" si="1079"/>
        <v>1.9683716796947719</v>
      </c>
      <c r="K9914">
        <f t="shared" si="1080"/>
        <v>3.8744870694244176</v>
      </c>
      <c r="L9914">
        <f t="shared" si="1081"/>
        <v>38.487067482984443</v>
      </c>
      <c r="O9914">
        <f>VLOOKUP(D9914,'Manning''s Flow'!I$6:J$6004,2,TRUE)</f>
        <v>5.6646000096992335</v>
      </c>
      <c r="P9914">
        <f t="shared" si="1082"/>
        <v>2.5186000096992336</v>
      </c>
      <c r="Q9914">
        <f t="shared" si="1083"/>
        <v>6.3433460088569795</v>
      </c>
      <c r="R9914">
        <f t="shared" si="1084"/>
        <v>44.46209803669722</v>
      </c>
    </row>
    <row r="9915" spans="1:18" x14ac:dyDescent="0.3">
      <c r="A9915" s="14">
        <v>43926.902777777781</v>
      </c>
      <c r="B9915" s="15">
        <v>43926</v>
      </c>
      <c r="C9915" s="16">
        <v>0.90277777777777779</v>
      </c>
      <c r="D9915">
        <v>0.438</v>
      </c>
      <c r="E9915">
        <v>0.49</v>
      </c>
      <c r="F9915">
        <v>3.5329999999999999</v>
      </c>
      <c r="G9915">
        <v>2.9602500000000003</v>
      </c>
      <c r="H9915" s="4"/>
      <c r="I9915">
        <f t="shared" si="1078"/>
        <v>5.8802956795960357</v>
      </c>
      <c r="J9915">
        <f t="shared" si="1079"/>
        <v>2.3472956795960358</v>
      </c>
      <c r="K9915">
        <f t="shared" si="1080"/>
        <v>5.5097970074502154</v>
      </c>
      <c r="L9915">
        <f t="shared" si="1081"/>
        <v>39.917987249193736</v>
      </c>
      <c r="O9915">
        <f>VLOOKUP(D9915,'Manning''s Flow'!I$6:J$6004,2,TRUE)</f>
        <v>6.2782406072687857</v>
      </c>
      <c r="P9915">
        <f t="shared" si="1082"/>
        <v>2.7452406072687858</v>
      </c>
      <c r="Q9915">
        <f t="shared" si="1083"/>
        <v>7.536345991797492</v>
      </c>
      <c r="R9915">
        <f t="shared" si="1084"/>
        <v>43.726272677259558</v>
      </c>
    </row>
    <row r="9916" spans="1:18" x14ac:dyDescent="0.3">
      <c r="A9916" s="14">
        <v>43926.90625</v>
      </c>
      <c r="B9916" s="15">
        <v>43926</v>
      </c>
      <c r="C9916" s="16">
        <v>0.90625</v>
      </c>
      <c r="D9916">
        <v>0.42099999999999999</v>
      </c>
      <c r="E9916">
        <v>0.45</v>
      </c>
      <c r="F9916">
        <v>3.04</v>
      </c>
      <c r="G9916">
        <v>3.1760000000000002</v>
      </c>
      <c r="H9916" s="4"/>
      <c r="I9916">
        <f t="shared" si="1078"/>
        <v>5.3527471076135891</v>
      </c>
      <c r="J9916">
        <f t="shared" si="1079"/>
        <v>2.312747107613589</v>
      </c>
      <c r="K9916">
        <f t="shared" si="1080"/>
        <v>5.3487991837750224</v>
      </c>
      <c r="L9916">
        <f t="shared" si="1081"/>
        <v>43.206732190355233</v>
      </c>
      <c r="O9916">
        <f>VLOOKUP(D9916,'Manning''s Flow'!I$6:J$6004,2,TRUE)</f>
        <v>5.9671973892893044</v>
      </c>
      <c r="P9916">
        <f t="shared" si="1082"/>
        <v>2.9271973892893044</v>
      </c>
      <c r="Q9916">
        <f t="shared" si="1083"/>
        <v>8.5684845558621188</v>
      </c>
      <c r="R9916">
        <f t="shared" si="1084"/>
        <v>49.054810798506779</v>
      </c>
    </row>
    <row r="9917" spans="1:18" x14ac:dyDescent="0.3">
      <c r="A9917" s="14">
        <v>43926.909722222219</v>
      </c>
      <c r="B9917" s="15">
        <v>43926</v>
      </c>
      <c r="C9917" s="16">
        <v>0.90972222222222221</v>
      </c>
      <c r="D9917">
        <v>0.44700000000000001</v>
      </c>
      <c r="E9917">
        <v>0.4</v>
      </c>
      <c r="F9917">
        <v>2.9849999999999999</v>
      </c>
      <c r="G9917">
        <v>3.0215000000000001</v>
      </c>
      <c r="H9917" s="4"/>
      <c r="I9917">
        <f t="shared" si="1078"/>
        <v>6.1712636750234946</v>
      </c>
      <c r="J9917">
        <f t="shared" si="1079"/>
        <v>3.1862636750234947</v>
      </c>
      <c r="K9917">
        <f t="shared" si="1080"/>
        <v>10.152276206774227</v>
      </c>
      <c r="L9917">
        <f t="shared" si="1081"/>
        <v>51.630652048121483</v>
      </c>
      <c r="O9917">
        <f>VLOOKUP(D9917,'Manning''s Flow'!I$6:J$6004,2,TRUE)</f>
        <v>6.5977588709215382</v>
      </c>
      <c r="P9917">
        <f t="shared" si="1082"/>
        <v>3.6127588709215384</v>
      </c>
      <c r="Q9917">
        <f t="shared" si="1083"/>
        <v>13.052026659422269</v>
      </c>
      <c r="R9917">
        <f t="shared" si="1084"/>
        <v>54.757364456651146</v>
      </c>
    </row>
    <row r="9918" spans="1:18" x14ac:dyDescent="0.3">
      <c r="A9918" s="14">
        <v>43926.913194444445</v>
      </c>
      <c r="B9918" s="15">
        <v>43926</v>
      </c>
      <c r="C9918" s="16">
        <v>0.91319444444444453</v>
      </c>
      <c r="D9918">
        <v>0.44700000000000001</v>
      </c>
      <c r="E9918">
        <v>0.34</v>
      </c>
      <c r="F9918">
        <v>2.528</v>
      </c>
      <c r="G9918">
        <v>2.9662500000000001</v>
      </c>
      <c r="H9918" s="4"/>
      <c r="I9918">
        <f t="shared" si="1078"/>
        <v>6.1712636750234946</v>
      </c>
      <c r="J9918">
        <f t="shared" si="1079"/>
        <v>3.6432636750234946</v>
      </c>
      <c r="K9918">
        <f t="shared" si="1080"/>
        <v>13.273370205745699</v>
      </c>
      <c r="L9918">
        <f t="shared" si="1081"/>
        <v>59.035942505075745</v>
      </c>
      <c r="O9918">
        <f>VLOOKUP(D9918,'Manning''s Flow'!I$6:J$6004,2,TRUE)</f>
        <v>6.5977588709215382</v>
      </c>
      <c r="P9918">
        <f t="shared" si="1082"/>
        <v>4.0697588709215378</v>
      </c>
      <c r="Q9918">
        <f t="shared" si="1083"/>
        <v>16.56293726744455</v>
      </c>
      <c r="R9918">
        <f t="shared" si="1084"/>
        <v>61.683958910021467</v>
      </c>
    </row>
    <row r="9919" spans="1:18" x14ac:dyDescent="0.3">
      <c r="A9919" s="14">
        <v>43926.916666666664</v>
      </c>
      <c r="B9919" s="15">
        <v>43926</v>
      </c>
      <c r="C9919" s="16">
        <v>0.91666666666666663</v>
      </c>
      <c r="D9919">
        <v>0.46400000000000002</v>
      </c>
      <c r="E9919">
        <v>0.42</v>
      </c>
      <c r="F9919">
        <v>3.3119999999999998</v>
      </c>
      <c r="G9919">
        <v>2.9722499999999998</v>
      </c>
      <c r="H9919" s="4"/>
      <c r="I9919">
        <f t="shared" si="1078"/>
        <v>6.7431967845940175</v>
      </c>
      <c r="J9919">
        <f t="shared" si="1079"/>
        <v>3.4311967845940177</v>
      </c>
      <c r="K9919">
        <f t="shared" si="1080"/>
        <v>11.773111374608325</v>
      </c>
      <c r="L9919">
        <f t="shared" si="1081"/>
        <v>50.883829942990424</v>
      </c>
      <c r="O9919">
        <f>VLOOKUP(D9919,'Manning''s Flow'!I$6:J$6004,2,TRUE)</f>
        <v>7.2623340511230463</v>
      </c>
      <c r="P9919">
        <f t="shared" si="1082"/>
        <v>3.9503340511230465</v>
      </c>
      <c r="Q9919">
        <f t="shared" si="1083"/>
        <v>15.605139115462221</v>
      </c>
      <c r="R9919">
        <f t="shared" si="1084"/>
        <v>54.394827108127409</v>
      </c>
    </row>
    <row r="9920" spans="1:18" x14ac:dyDescent="0.3">
      <c r="A9920" s="14">
        <v>43926.920138888891</v>
      </c>
      <c r="B9920" s="15">
        <v>43926</v>
      </c>
      <c r="C9920" s="16">
        <v>0.92013888888888884</v>
      </c>
      <c r="D9920">
        <v>0.39600000000000002</v>
      </c>
      <c r="E9920">
        <v>0.5</v>
      </c>
      <c r="F9920">
        <v>3.0640000000000001</v>
      </c>
      <c r="G9920">
        <v>2.9130000000000003</v>
      </c>
      <c r="H9920" s="4"/>
      <c r="I9920">
        <f t="shared" si="1078"/>
        <v>4.6285622384768184</v>
      </c>
      <c r="J9920">
        <f t="shared" si="1079"/>
        <v>1.5645622384768183</v>
      </c>
      <c r="K9920">
        <f t="shared" si="1080"/>
        <v>2.4478549980675925</v>
      </c>
      <c r="L9920">
        <f t="shared" si="1081"/>
        <v>33.802337699399487</v>
      </c>
      <c r="O9920">
        <f>VLOOKUP(D9920,'Manning''s Flow'!I$6:J$6004,2,TRUE)</f>
        <v>5.0846224199744174</v>
      </c>
      <c r="P9920">
        <f t="shared" si="1082"/>
        <v>2.0206224199744174</v>
      </c>
      <c r="Q9920">
        <f t="shared" si="1083"/>
        <v>4.0829149641032707</v>
      </c>
      <c r="R9920">
        <f t="shared" si="1084"/>
        <v>39.739871578990986</v>
      </c>
    </row>
    <row r="9921" spans="1:18" x14ac:dyDescent="0.3">
      <c r="A9921" s="14">
        <v>43926.923611111109</v>
      </c>
      <c r="B9921" s="15">
        <v>43926</v>
      </c>
      <c r="C9921" s="16">
        <v>0.92361111111111116</v>
      </c>
      <c r="D9921">
        <v>0.40400000000000003</v>
      </c>
      <c r="E9921">
        <v>0.43</v>
      </c>
      <c r="F9921">
        <v>2.7480000000000002</v>
      </c>
      <c r="G9921">
        <v>3.1722499999999996</v>
      </c>
      <c r="H9921" s="4"/>
      <c r="I9921">
        <f t="shared" si="1078"/>
        <v>4.8536833548684584</v>
      </c>
      <c r="J9921">
        <f t="shared" si="1079"/>
        <v>2.1056833548684581</v>
      </c>
      <c r="K9921">
        <f t="shared" si="1080"/>
        <v>4.4339023909700854</v>
      </c>
      <c r="L9921">
        <f t="shared" si="1081"/>
        <v>43.383204072353934</v>
      </c>
      <c r="O9921">
        <f>VLOOKUP(D9921,'Manning''s Flow'!I$6:J$6004,2,TRUE)</f>
        <v>5.3704185641070268</v>
      </c>
      <c r="P9921">
        <f t="shared" si="1082"/>
        <v>2.6224185641070266</v>
      </c>
      <c r="Q9921">
        <f t="shared" si="1083"/>
        <v>6.8770791253731591</v>
      </c>
      <c r="R9921">
        <f t="shared" si="1084"/>
        <v>48.8308040202649</v>
      </c>
    </row>
    <row r="9922" spans="1:18" x14ac:dyDescent="0.3">
      <c r="A9922" s="14">
        <v>43926.927083333336</v>
      </c>
      <c r="B9922" s="15">
        <v>43926</v>
      </c>
      <c r="C9922" s="16">
        <v>0.92708333333333337</v>
      </c>
      <c r="D9922">
        <v>0.44700000000000001</v>
      </c>
      <c r="E9922">
        <v>0.48</v>
      </c>
      <c r="F9922">
        <v>3.5649999999999999</v>
      </c>
      <c r="G9922">
        <v>2.9984999999999999</v>
      </c>
      <c r="H9922" s="4"/>
      <c r="I9922">
        <f t="shared" si="1078"/>
        <v>6.1712636750234946</v>
      </c>
      <c r="J9922">
        <f t="shared" si="1079"/>
        <v>2.6062636750234947</v>
      </c>
      <c r="K9922">
        <f t="shared" si="1080"/>
        <v>6.792610343746972</v>
      </c>
      <c r="L9922">
        <f t="shared" si="1081"/>
        <v>42.232252781089805</v>
      </c>
      <c r="O9922">
        <f>VLOOKUP(D9922,'Manning''s Flow'!I$6:J$6004,2,TRUE)</f>
        <v>6.5977588709215382</v>
      </c>
      <c r="P9922">
        <f t="shared" si="1082"/>
        <v>3.0327588709215383</v>
      </c>
      <c r="Q9922">
        <f t="shared" si="1083"/>
        <v>9.1976263691532836</v>
      </c>
      <c r="R9922">
        <f t="shared" si="1084"/>
        <v>45.966500598982016</v>
      </c>
    </row>
    <row r="9923" spans="1:18" x14ac:dyDescent="0.3">
      <c r="A9923" s="14">
        <v>43926.930555555555</v>
      </c>
      <c r="B9923" s="15">
        <v>43926</v>
      </c>
      <c r="C9923" s="16">
        <v>0.93055555555555547</v>
      </c>
      <c r="D9923">
        <v>0.379</v>
      </c>
      <c r="E9923">
        <v>0.45</v>
      </c>
      <c r="F9923">
        <v>2.617</v>
      </c>
      <c r="G9923">
        <v>2.9594999999999998</v>
      </c>
      <c r="H9923" s="4"/>
      <c r="I9923">
        <f t="shared" si="1078"/>
        <v>4.1705918765917671</v>
      </c>
      <c r="J9923">
        <f t="shared" si="1079"/>
        <v>1.5535918765917671</v>
      </c>
      <c r="K9923">
        <f t="shared" si="1080"/>
        <v>2.4136477190119288</v>
      </c>
      <c r="L9923">
        <f t="shared" si="1081"/>
        <v>37.2511126133342</v>
      </c>
      <c r="O9923">
        <f>VLOOKUP(D9923,'Manning''s Flow'!I$6:J$6004,2,TRUE)</f>
        <v>4.5380596632535068</v>
      </c>
      <c r="P9923">
        <f t="shared" si="1082"/>
        <v>1.9210596632535069</v>
      </c>
      <c r="Q9923">
        <f t="shared" si="1083"/>
        <v>3.690470229779677</v>
      </c>
      <c r="R9923">
        <f t="shared" si="1084"/>
        <v>42.332181720947816</v>
      </c>
    </row>
    <row r="9924" spans="1:18" x14ac:dyDescent="0.3">
      <c r="A9924" s="14">
        <v>43926.934027777781</v>
      </c>
      <c r="B9924" s="15">
        <v>43926</v>
      </c>
      <c r="C9924" s="16">
        <v>0.93402777777777779</v>
      </c>
      <c r="D9924">
        <v>0.42099999999999999</v>
      </c>
      <c r="E9924">
        <v>0.43</v>
      </c>
      <c r="F9924">
        <v>2.9079999999999999</v>
      </c>
      <c r="G9924">
        <v>2.9632499999999999</v>
      </c>
      <c r="H9924" s="4"/>
      <c r="I9924">
        <f t="shared" ref="I9924:I9987" si="1085">41.756*(D9924^2.3745)</f>
        <v>5.3527471076135891</v>
      </c>
      <c r="J9924">
        <f t="shared" ref="J9924:J9987" si="1086">ABS(F9924-I9924)</f>
        <v>2.4447471076135892</v>
      </c>
      <c r="K9924">
        <f t="shared" ref="K9924:K9987" si="1087">J9924^2</f>
        <v>5.9767884201850103</v>
      </c>
      <c r="L9924">
        <f t="shared" ref="L9924:L9987" si="1088">100*ABS(J9924/I9924)</f>
        <v>45.672755661037172</v>
      </c>
      <c r="O9924">
        <f>VLOOKUP(D9924,'Manning''s Flow'!I$6:J$6004,2,TRUE)</f>
        <v>5.9671973892893044</v>
      </c>
      <c r="P9924">
        <f t="shared" ref="P9924:P9987" si="1089">ABS(F9924-O9924)</f>
        <v>3.0591973892893045</v>
      </c>
      <c r="Q9924">
        <f t="shared" ref="Q9924:Q9987" si="1090">P9924^2</f>
        <v>9.3586886666344959</v>
      </c>
      <c r="R9924">
        <f t="shared" ref="R9924:R9987" si="1091">100*ABS(P9924/O9924)</f>
        <v>51.26690454015057</v>
      </c>
    </row>
    <row r="9925" spans="1:18" x14ac:dyDescent="0.3">
      <c r="A9925" s="14">
        <v>43926.9375</v>
      </c>
      <c r="B9925" s="15">
        <v>43926</v>
      </c>
      <c r="C9925" s="16">
        <v>0.9375</v>
      </c>
      <c r="D9925">
        <v>0.438</v>
      </c>
      <c r="E9925">
        <v>0.38</v>
      </c>
      <c r="F9925">
        <v>2.7629999999999999</v>
      </c>
      <c r="G9925">
        <v>2.8820000000000001</v>
      </c>
      <c r="H9925" s="4"/>
      <c r="I9925">
        <f t="shared" si="1085"/>
        <v>5.8802956795960357</v>
      </c>
      <c r="J9925">
        <f t="shared" si="1086"/>
        <v>3.1172956795960358</v>
      </c>
      <c r="K9925">
        <f t="shared" si="1087"/>
        <v>9.7175323540281102</v>
      </c>
      <c r="L9925">
        <f t="shared" si="1088"/>
        <v>53.012566875041692</v>
      </c>
      <c r="O9925">
        <f>VLOOKUP(D9925,'Manning''s Flow'!I$6:J$6004,2,TRUE)</f>
        <v>6.2782406072687857</v>
      </c>
      <c r="P9925">
        <f t="shared" si="1089"/>
        <v>3.5152406072687858</v>
      </c>
      <c r="Q9925">
        <f t="shared" si="1090"/>
        <v>12.356916526991423</v>
      </c>
      <c r="R9925">
        <f t="shared" si="1091"/>
        <v>55.990855195943432</v>
      </c>
    </row>
    <row r="9926" spans="1:18" x14ac:dyDescent="0.3">
      <c r="A9926" s="14">
        <v>43926.940972222219</v>
      </c>
      <c r="B9926" s="15">
        <v>43926</v>
      </c>
      <c r="C9926" s="16">
        <v>0.94097222222222221</v>
      </c>
      <c r="D9926">
        <v>0.39600000000000002</v>
      </c>
      <c r="E9926">
        <v>0.52</v>
      </c>
      <c r="F9926">
        <v>3.24</v>
      </c>
      <c r="G9926">
        <v>2.7432499999999997</v>
      </c>
      <c r="H9926" s="4"/>
      <c r="I9926">
        <f t="shared" si="1085"/>
        <v>4.6285622384768184</v>
      </c>
      <c r="J9926">
        <f t="shared" si="1086"/>
        <v>1.3885622384768181</v>
      </c>
      <c r="K9926">
        <f t="shared" si="1087"/>
        <v>1.928105090123752</v>
      </c>
      <c r="L9926">
        <f t="shared" si="1088"/>
        <v>29.999861013725305</v>
      </c>
      <c r="O9926">
        <f>VLOOKUP(D9926,'Manning''s Flow'!I$6:J$6004,2,TRUE)</f>
        <v>5.0846224199744174</v>
      </c>
      <c r="P9926">
        <f t="shared" si="1089"/>
        <v>1.8446224199744172</v>
      </c>
      <c r="Q9926">
        <f t="shared" si="1090"/>
        <v>3.4026318722722753</v>
      </c>
      <c r="R9926">
        <f t="shared" si="1091"/>
        <v>36.278454280656263</v>
      </c>
    </row>
    <row r="9927" spans="1:18" x14ac:dyDescent="0.3">
      <c r="A9927" s="14">
        <v>43926.944444444445</v>
      </c>
      <c r="B9927" s="15">
        <v>43926</v>
      </c>
      <c r="C9927" s="16">
        <v>0.94444444444444453</v>
      </c>
      <c r="D9927">
        <v>0.38700000000000001</v>
      </c>
      <c r="E9927">
        <v>0.34</v>
      </c>
      <c r="F9927">
        <v>2.0619999999999998</v>
      </c>
      <c r="G9927">
        <v>2.4547499999999998</v>
      </c>
      <c r="H9927" s="4"/>
      <c r="I9927">
        <f t="shared" si="1085"/>
        <v>4.3826680255929746</v>
      </c>
      <c r="J9927">
        <f t="shared" si="1086"/>
        <v>2.3206680255929748</v>
      </c>
      <c r="K9927">
        <f t="shared" si="1087"/>
        <v>5.3855000850095962</v>
      </c>
      <c r="L9927">
        <f t="shared" si="1088"/>
        <v>52.951033754809409</v>
      </c>
      <c r="O9927">
        <f>VLOOKUP(D9927,'Manning''s Flow'!I$6:J$6004,2,TRUE)</f>
        <v>4.8071801833639327</v>
      </c>
      <c r="P9927">
        <f t="shared" si="1089"/>
        <v>2.7451801833639329</v>
      </c>
      <c r="Q9927">
        <f t="shared" si="1090"/>
        <v>7.5360142391340359</v>
      </c>
      <c r="R9927">
        <f t="shared" si="1091"/>
        <v>57.10583083330426</v>
      </c>
    </row>
    <row r="9928" spans="1:18" x14ac:dyDescent="0.3">
      <c r="A9928" s="14">
        <v>43926.947916666664</v>
      </c>
      <c r="B9928" s="15">
        <v>43926</v>
      </c>
      <c r="C9928" s="16">
        <v>0.94791666666666663</v>
      </c>
      <c r="D9928">
        <v>0.40400000000000003</v>
      </c>
      <c r="E9928">
        <v>0.27</v>
      </c>
      <c r="F9928">
        <v>1.754</v>
      </c>
      <c r="G9928">
        <v>2.5992499999999996</v>
      </c>
      <c r="H9928" s="4"/>
      <c r="I9928">
        <f t="shared" si="1085"/>
        <v>4.8536833548684584</v>
      </c>
      <c r="J9928">
        <f t="shared" si="1086"/>
        <v>3.0996833548684584</v>
      </c>
      <c r="K9928">
        <f t="shared" si="1087"/>
        <v>9.6080369004485817</v>
      </c>
      <c r="L9928">
        <f t="shared" si="1088"/>
        <v>63.862496340214271</v>
      </c>
      <c r="O9928">
        <f>VLOOKUP(D9928,'Manning''s Flow'!I$6:J$6004,2,TRUE)</f>
        <v>5.3704185641070268</v>
      </c>
      <c r="P9928">
        <f t="shared" si="1089"/>
        <v>3.6164185641070268</v>
      </c>
      <c r="Q9928">
        <f t="shared" si="1090"/>
        <v>13.078483230817929</v>
      </c>
      <c r="R9928">
        <f t="shared" si="1091"/>
        <v>67.339603439426725</v>
      </c>
    </row>
    <row r="9929" spans="1:18" x14ac:dyDescent="0.3">
      <c r="A9929" s="14">
        <v>43926.951388888891</v>
      </c>
      <c r="B9929" s="15">
        <v>43926</v>
      </c>
      <c r="C9929" s="16">
        <v>0.95138888888888884</v>
      </c>
      <c r="D9929">
        <v>0.45500000000000002</v>
      </c>
      <c r="E9929">
        <v>0.44</v>
      </c>
      <c r="F9929">
        <v>3.3410000000000002</v>
      </c>
      <c r="G9929">
        <v>2.37175</v>
      </c>
      <c r="H9929" s="4"/>
      <c r="I9929">
        <f t="shared" si="1085"/>
        <v>6.4367545736583578</v>
      </c>
      <c r="J9929">
        <f t="shared" si="1086"/>
        <v>3.0957545736583576</v>
      </c>
      <c r="K9929">
        <f t="shared" si="1087"/>
        <v>9.5836963803266393</v>
      </c>
      <c r="L9929">
        <f t="shared" si="1088"/>
        <v>48.094960561761354</v>
      </c>
      <c r="O9929">
        <f>VLOOKUP(D9929,'Manning''s Flow'!I$6:J$6004,2,TRUE)</f>
        <v>6.9257807194443393</v>
      </c>
      <c r="P9929">
        <f t="shared" si="1089"/>
        <v>3.5847807194443391</v>
      </c>
      <c r="Q9929">
        <f t="shared" si="1090"/>
        <v>12.850652806499873</v>
      </c>
      <c r="R9929">
        <f t="shared" si="1091"/>
        <v>51.759951183264562</v>
      </c>
    </row>
    <row r="9930" spans="1:18" x14ac:dyDescent="0.3">
      <c r="A9930" s="14">
        <v>43926.954861111109</v>
      </c>
      <c r="B9930" s="15">
        <v>43926</v>
      </c>
      <c r="C9930" s="16">
        <v>0.95486111111111116</v>
      </c>
      <c r="D9930">
        <v>0.38700000000000001</v>
      </c>
      <c r="E9930">
        <v>0.39</v>
      </c>
      <c r="F9930">
        <v>2.33</v>
      </c>
      <c r="G9930">
        <v>2.31725</v>
      </c>
      <c r="H9930" s="4"/>
      <c r="I9930">
        <f t="shared" si="1085"/>
        <v>4.3826680255929746</v>
      </c>
      <c r="J9930">
        <f t="shared" si="1086"/>
        <v>2.0526680255929746</v>
      </c>
      <c r="K9930">
        <f t="shared" si="1087"/>
        <v>4.2134460232917608</v>
      </c>
      <c r="L9930">
        <f t="shared" si="1088"/>
        <v>46.836037172020319</v>
      </c>
      <c r="O9930">
        <f>VLOOKUP(D9930,'Manning''s Flow'!I$6:J$6004,2,TRUE)</f>
        <v>4.8071801833639327</v>
      </c>
      <c r="P9930">
        <f t="shared" si="1089"/>
        <v>2.4771801833639326</v>
      </c>
      <c r="Q9930">
        <f t="shared" si="1090"/>
        <v>6.1364216608509672</v>
      </c>
      <c r="R9930">
        <f t="shared" si="1091"/>
        <v>51.530836974587245</v>
      </c>
    </row>
    <row r="9931" spans="1:18" x14ac:dyDescent="0.3">
      <c r="A9931" s="14">
        <v>43926.958333333336</v>
      </c>
      <c r="B9931" s="15">
        <v>43926</v>
      </c>
      <c r="C9931" s="16">
        <v>0.95833333333333337</v>
      </c>
      <c r="D9931">
        <v>0.35299999999999998</v>
      </c>
      <c r="E9931">
        <v>0.35</v>
      </c>
      <c r="F9931">
        <v>1.8440000000000001</v>
      </c>
      <c r="G9931">
        <v>2.7787500000000001</v>
      </c>
      <c r="H9931" s="4"/>
      <c r="I9931">
        <f t="shared" si="1085"/>
        <v>3.5229779652257762</v>
      </c>
      <c r="J9931">
        <f t="shared" si="1086"/>
        <v>1.6789779652257761</v>
      </c>
      <c r="K9931">
        <f t="shared" si="1087"/>
        <v>2.8189670077136877</v>
      </c>
      <c r="L9931">
        <f t="shared" si="1088"/>
        <v>47.657918437141738</v>
      </c>
      <c r="O9931">
        <f>VLOOKUP(D9931,'Manning''s Flow'!I$6:J$6004,2,TRUE)</f>
        <v>4.0246507898596651</v>
      </c>
      <c r="P9931">
        <f t="shared" si="1089"/>
        <v>2.1806507898596648</v>
      </c>
      <c r="Q9931">
        <f t="shared" si="1090"/>
        <v>4.7552378673155795</v>
      </c>
      <c r="R9931">
        <f t="shared" si="1091"/>
        <v>54.182360252321459</v>
      </c>
    </row>
    <row r="9932" spans="1:18" x14ac:dyDescent="0.3">
      <c r="A9932" s="14">
        <v>43926.961805555555</v>
      </c>
      <c r="B9932" s="15">
        <v>43926</v>
      </c>
      <c r="C9932" s="16">
        <v>0.96180555555555547</v>
      </c>
      <c r="D9932">
        <v>0.41299999999999998</v>
      </c>
      <c r="E9932">
        <v>0.55000000000000004</v>
      </c>
      <c r="F9932">
        <v>3.6</v>
      </c>
      <c r="G9932">
        <v>2.7115</v>
      </c>
      <c r="H9932" s="4"/>
      <c r="I9932">
        <f t="shared" si="1085"/>
        <v>5.1143716796947718</v>
      </c>
      <c r="J9932">
        <f t="shared" si="1086"/>
        <v>1.5143716796947717</v>
      </c>
      <c r="K9932">
        <f t="shared" si="1087"/>
        <v>2.2933215842615642</v>
      </c>
      <c r="L9932">
        <f t="shared" si="1088"/>
        <v>29.610121722423393</v>
      </c>
      <c r="O9932">
        <f>VLOOKUP(D9932,'Manning''s Flow'!I$6:J$6004,2,TRUE)</f>
        <v>5.6646000096992335</v>
      </c>
      <c r="P9932">
        <f t="shared" si="1089"/>
        <v>2.0646000096992334</v>
      </c>
      <c r="Q9932">
        <f t="shared" si="1090"/>
        <v>4.2625732000500749</v>
      </c>
      <c r="R9932">
        <f t="shared" si="1091"/>
        <v>36.447410340785119</v>
      </c>
    </row>
    <row r="9933" spans="1:18" x14ac:dyDescent="0.3">
      <c r="A9933" s="14">
        <v>43926.965277777781</v>
      </c>
      <c r="B9933" s="15">
        <v>43926</v>
      </c>
      <c r="C9933" s="16">
        <v>0.96527777777777779</v>
      </c>
      <c r="D9933">
        <v>0.438</v>
      </c>
      <c r="E9933">
        <v>0.43</v>
      </c>
      <c r="F9933">
        <v>3.0720000000000001</v>
      </c>
      <c r="G9933">
        <v>2.8895</v>
      </c>
      <c r="H9933" s="4"/>
      <c r="I9933">
        <f t="shared" si="1085"/>
        <v>5.8802956795960357</v>
      </c>
      <c r="J9933">
        <f t="shared" si="1086"/>
        <v>2.8082956795960357</v>
      </c>
      <c r="K9933">
        <f t="shared" si="1087"/>
        <v>7.8865246240377598</v>
      </c>
      <c r="L9933">
        <f t="shared" si="1088"/>
        <v>47.757729077136474</v>
      </c>
      <c r="O9933">
        <f>VLOOKUP(D9933,'Manning''s Flow'!I$6:J$6004,2,TRUE)</f>
        <v>6.2782406072687857</v>
      </c>
      <c r="P9933">
        <f t="shared" si="1089"/>
        <v>3.2062406072687857</v>
      </c>
      <c r="Q9933">
        <f t="shared" si="1090"/>
        <v>10.279978831699312</v>
      </c>
      <c r="R9933">
        <f t="shared" si="1091"/>
        <v>51.069094159224839</v>
      </c>
    </row>
    <row r="9934" spans="1:18" x14ac:dyDescent="0.3">
      <c r="A9934" s="14">
        <v>43926.96875</v>
      </c>
      <c r="B9934" s="15">
        <v>43926</v>
      </c>
      <c r="C9934" s="16">
        <v>0.96875</v>
      </c>
      <c r="D9934">
        <v>0.39600000000000002</v>
      </c>
      <c r="E9934">
        <v>0.49</v>
      </c>
      <c r="F9934">
        <v>3.0419999999999998</v>
      </c>
      <c r="G9934">
        <v>3.2847499999999998</v>
      </c>
      <c r="H9934" s="4"/>
      <c r="I9934">
        <f t="shared" si="1085"/>
        <v>4.6285622384768184</v>
      </c>
      <c r="J9934">
        <f t="shared" si="1086"/>
        <v>1.5865622384768185</v>
      </c>
      <c r="K9934">
        <f t="shared" si="1087"/>
        <v>2.517179736560573</v>
      </c>
      <c r="L9934">
        <f t="shared" si="1088"/>
        <v>34.277647285108763</v>
      </c>
      <c r="O9934">
        <f>VLOOKUP(D9934,'Manning''s Flow'!I$6:J$6004,2,TRUE)</f>
        <v>5.0846224199744174</v>
      </c>
      <c r="P9934">
        <f t="shared" si="1089"/>
        <v>2.0426224199744176</v>
      </c>
      <c r="Q9934">
        <f t="shared" si="1090"/>
        <v>4.1723063505821463</v>
      </c>
      <c r="R9934">
        <f t="shared" si="1091"/>
        <v>40.172548741282831</v>
      </c>
    </row>
    <row r="9935" spans="1:18" x14ac:dyDescent="0.3">
      <c r="A9935" s="14">
        <v>43926.972222222219</v>
      </c>
      <c r="B9935" s="15">
        <v>43926</v>
      </c>
      <c r="C9935" s="16">
        <v>0.97222222222222221</v>
      </c>
      <c r="D9935">
        <v>0.40400000000000003</v>
      </c>
      <c r="E9935">
        <v>0.54</v>
      </c>
      <c r="F9935">
        <v>3.4249999999999998</v>
      </c>
      <c r="G9935">
        <v>3.1062500000000002</v>
      </c>
      <c r="H9935" s="4"/>
      <c r="I9935">
        <f t="shared" si="1085"/>
        <v>4.8536833548684584</v>
      </c>
      <c r="J9935">
        <f t="shared" si="1086"/>
        <v>1.4286833548684585</v>
      </c>
      <c r="K9935">
        <f t="shared" si="1087"/>
        <v>2.0411361284781937</v>
      </c>
      <c r="L9935">
        <f t="shared" si="1088"/>
        <v>29.435034187704606</v>
      </c>
      <c r="O9935">
        <f>VLOOKUP(D9935,'Manning''s Flow'!I$6:J$6004,2,TRUE)</f>
        <v>5.3704185641070268</v>
      </c>
      <c r="P9935">
        <f t="shared" si="1089"/>
        <v>1.945418564107027</v>
      </c>
      <c r="Q9935">
        <f t="shared" si="1090"/>
        <v>3.7846533895722465</v>
      </c>
      <c r="R9935">
        <f t="shared" si="1091"/>
        <v>36.224710250876022</v>
      </c>
    </row>
    <row r="9936" spans="1:18" x14ac:dyDescent="0.3">
      <c r="A9936" s="14">
        <v>43926.975694444445</v>
      </c>
      <c r="B9936" s="15">
        <v>43926</v>
      </c>
      <c r="C9936" s="16">
        <v>0.97569444444444453</v>
      </c>
      <c r="D9936">
        <v>0.39600000000000002</v>
      </c>
      <c r="E9936">
        <v>0.47</v>
      </c>
      <c r="F9936">
        <v>2.8860000000000001</v>
      </c>
      <c r="G9936">
        <v>2.96</v>
      </c>
      <c r="H9936" s="4"/>
      <c r="I9936">
        <f t="shared" si="1085"/>
        <v>4.6285622384768184</v>
      </c>
      <c r="J9936">
        <f t="shared" si="1086"/>
        <v>1.7425622384768182</v>
      </c>
      <c r="K9936">
        <f t="shared" si="1087"/>
        <v>3.0365231549653395</v>
      </c>
      <c r="L9936">
        <f t="shared" si="1088"/>
        <v>37.648024347410875</v>
      </c>
      <c r="O9936">
        <f>VLOOKUP(D9936,'Manning''s Flow'!I$6:J$6004,2,TRUE)</f>
        <v>5.0846224199744174</v>
      </c>
      <c r="P9936">
        <f t="shared" si="1089"/>
        <v>2.1986224199744173</v>
      </c>
      <c r="Q9936">
        <f t="shared" si="1090"/>
        <v>4.8339405456141629</v>
      </c>
      <c r="R9936">
        <f t="shared" si="1091"/>
        <v>43.240623164806784</v>
      </c>
    </row>
    <row r="9937" spans="1:18" x14ac:dyDescent="0.3">
      <c r="A9937" s="14">
        <v>43926.979166666664</v>
      </c>
      <c r="B9937" s="15">
        <v>43926</v>
      </c>
      <c r="C9937" s="16">
        <v>0.97916666666666663</v>
      </c>
      <c r="D9937">
        <v>0.39600000000000002</v>
      </c>
      <c r="E9937">
        <v>0.4</v>
      </c>
      <c r="F9937">
        <v>2.4870000000000001</v>
      </c>
      <c r="G9937">
        <v>2.9587500000000002</v>
      </c>
      <c r="H9937" s="4"/>
      <c r="I9937">
        <f t="shared" si="1085"/>
        <v>4.6285622384768184</v>
      </c>
      <c r="J9937">
        <f t="shared" si="1086"/>
        <v>2.1415622384768183</v>
      </c>
      <c r="K9937">
        <f t="shared" si="1087"/>
        <v>4.5862888212698403</v>
      </c>
      <c r="L9937">
        <f t="shared" si="1088"/>
        <v>46.268411833683587</v>
      </c>
      <c r="O9937">
        <f>VLOOKUP(D9937,'Manning''s Flow'!I$6:J$6004,2,TRUE)</f>
        <v>5.0846224199744174</v>
      </c>
      <c r="P9937">
        <f t="shared" si="1089"/>
        <v>2.5976224199744173</v>
      </c>
      <c r="Q9937">
        <f t="shared" si="1090"/>
        <v>6.7476422367537481</v>
      </c>
      <c r="R9937">
        <f t="shared" si="1091"/>
        <v>51.087813517281525</v>
      </c>
    </row>
    <row r="9938" spans="1:18" x14ac:dyDescent="0.3">
      <c r="A9938" s="14">
        <v>43926.982638888891</v>
      </c>
      <c r="B9938" s="15">
        <v>43926</v>
      </c>
      <c r="C9938" s="16">
        <v>0.98263888888888884</v>
      </c>
      <c r="D9938">
        <v>0.39600000000000002</v>
      </c>
      <c r="E9938">
        <v>0.49</v>
      </c>
      <c r="F9938">
        <v>3.0369999999999999</v>
      </c>
      <c r="G9938">
        <v>2.7702499999999999</v>
      </c>
      <c r="H9938" s="4"/>
      <c r="I9938">
        <f t="shared" si="1085"/>
        <v>4.6285622384768184</v>
      </c>
      <c r="J9938">
        <f t="shared" si="1086"/>
        <v>1.5915622384768184</v>
      </c>
      <c r="K9938">
        <f t="shared" si="1087"/>
        <v>2.5330703589453409</v>
      </c>
      <c r="L9938">
        <f t="shared" si="1088"/>
        <v>34.38567219095178</v>
      </c>
      <c r="O9938">
        <f>VLOOKUP(D9938,'Manning''s Flow'!I$6:J$6004,2,TRUE)</f>
        <v>5.0846224199744174</v>
      </c>
      <c r="P9938">
        <f t="shared" si="1089"/>
        <v>2.0476224199744175</v>
      </c>
      <c r="Q9938">
        <f t="shared" si="1090"/>
        <v>4.1927575747818899</v>
      </c>
      <c r="R9938">
        <f t="shared" si="1091"/>
        <v>40.270884459985524</v>
      </c>
    </row>
    <row r="9939" spans="1:18" x14ac:dyDescent="0.3">
      <c r="A9939" s="14">
        <v>43926.986111111109</v>
      </c>
      <c r="B9939" s="15">
        <v>43926</v>
      </c>
      <c r="C9939" s="16">
        <v>0.98611111111111116</v>
      </c>
      <c r="D9939">
        <v>0.41299999999999998</v>
      </c>
      <c r="E9939">
        <v>0.41</v>
      </c>
      <c r="F9939">
        <v>2.6709999999999998</v>
      </c>
      <c r="G9939">
        <v>2.64</v>
      </c>
      <c r="H9939" s="4"/>
      <c r="I9939">
        <f t="shared" si="1085"/>
        <v>5.1143716796947718</v>
      </c>
      <c r="J9939">
        <f t="shared" si="1086"/>
        <v>2.443371679694772</v>
      </c>
      <c r="K9939">
        <f t="shared" si="1087"/>
        <v>5.9700651651344518</v>
      </c>
      <c r="L9939">
        <f t="shared" si="1088"/>
        <v>47.774620866831356</v>
      </c>
      <c r="O9939">
        <f>VLOOKUP(D9939,'Manning''s Flow'!I$6:J$6004,2,TRUE)</f>
        <v>5.6646000096992335</v>
      </c>
      <c r="P9939">
        <f t="shared" si="1089"/>
        <v>2.9936000096992337</v>
      </c>
      <c r="Q9939">
        <f t="shared" si="1090"/>
        <v>8.9616410180712514</v>
      </c>
      <c r="R9939">
        <f t="shared" si="1091"/>
        <v>52.847509172288078</v>
      </c>
    </row>
    <row r="9940" spans="1:18" x14ac:dyDescent="0.3">
      <c r="A9940" s="14">
        <v>43926.993055555555</v>
      </c>
      <c r="B9940" s="15">
        <v>43926</v>
      </c>
      <c r="C9940" s="16">
        <v>0.99305555555555547</v>
      </c>
      <c r="D9940">
        <v>0.41299999999999998</v>
      </c>
      <c r="E9940">
        <v>0.32</v>
      </c>
      <c r="F9940">
        <v>2.08</v>
      </c>
      <c r="G9940">
        <v>2.5177499999999999</v>
      </c>
      <c r="H9940" s="4"/>
      <c r="I9940">
        <f t="shared" si="1085"/>
        <v>5.1143716796947718</v>
      </c>
      <c r="J9940">
        <f t="shared" si="1086"/>
        <v>3.0343716796947717</v>
      </c>
      <c r="K9940">
        <f t="shared" si="1087"/>
        <v>9.207411490533671</v>
      </c>
      <c r="L9940">
        <f t="shared" si="1088"/>
        <v>59.33029255073351</v>
      </c>
      <c r="O9940">
        <f>VLOOKUP(D9940,'Manning''s Flow'!I$6:J$6004,2,TRUE)</f>
        <v>5.6646000096992335</v>
      </c>
      <c r="P9940">
        <f t="shared" si="1089"/>
        <v>3.5846000096992334</v>
      </c>
      <c r="Q9940">
        <f t="shared" si="1090"/>
        <v>12.849357229535745</v>
      </c>
      <c r="R9940">
        <f t="shared" si="1091"/>
        <v>63.280725974675846</v>
      </c>
    </row>
    <row r="9941" spans="1:18" x14ac:dyDescent="0.3">
      <c r="A9941" s="14">
        <v>43926.996527777781</v>
      </c>
      <c r="B9941" s="15">
        <v>43926</v>
      </c>
      <c r="C9941" s="16">
        <v>0.99652777777777779</v>
      </c>
      <c r="D9941">
        <v>0.44700000000000001</v>
      </c>
      <c r="E9941">
        <v>0.4</v>
      </c>
      <c r="F9941">
        <v>2.9550000000000001</v>
      </c>
      <c r="G9941">
        <v>2.492</v>
      </c>
      <c r="H9941" s="4"/>
      <c r="I9941">
        <f t="shared" si="1085"/>
        <v>6.1712636750234946</v>
      </c>
      <c r="J9941">
        <f t="shared" si="1086"/>
        <v>3.2162636750234945</v>
      </c>
      <c r="K9941">
        <f t="shared" si="1087"/>
        <v>10.344352027275635</v>
      </c>
      <c r="L9941">
        <f t="shared" si="1088"/>
        <v>52.116776148140353</v>
      </c>
      <c r="O9941">
        <f>VLOOKUP(D9941,'Manning''s Flow'!I$6:J$6004,2,TRUE)</f>
        <v>6.5977588709215382</v>
      </c>
      <c r="P9941">
        <f t="shared" si="1089"/>
        <v>3.6427588709215382</v>
      </c>
      <c r="Q9941">
        <f t="shared" si="1090"/>
        <v>13.26969219167756</v>
      </c>
      <c r="R9941">
        <f t="shared" si="1091"/>
        <v>55.212064311358169</v>
      </c>
    </row>
    <row r="9942" spans="1:18" x14ac:dyDescent="0.3">
      <c r="A9942" s="14">
        <v>43927</v>
      </c>
      <c r="B9942" s="15">
        <v>43927</v>
      </c>
      <c r="C9942" s="16">
        <v>0</v>
      </c>
      <c r="D9942">
        <v>0.40400000000000003</v>
      </c>
      <c r="E9942">
        <v>0.4</v>
      </c>
      <c r="F9942">
        <v>2.5680000000000001</v>
      </c>
      <c r="G9942">
        <v>2.5449999999999999</v>
      </c>
      <c r="H9942" s="4"/>
      <c r="I9942">
        <f t="shared" si="1085"/>
        <v>4.8536833548684584</v>
      </c>
      <c r="J9942">
        <f t="shared" si="1086"/>
        <v>2.2856833548684583</v>
      </c>
      <c r="K9942">
        <f t="shared" si="1087"/>
        <v>5.2243483987227304</v>
      </c>
      <c r="L9942">
        <f t="shared" si="1088"/>
        <v>47.091727823073114</v>
      </c>
      <c r="O9942">
        <f>VLOOKUP(D9942,'Manning''s Flow'!I$6:J$6004,2,TRUE)</f>
        <v>5.3704185641070268</v>
      </c>
      <c r="P9942">
        <f t="shared" si="1089"/>
        <v>2.8024185641070267</v>
      </c>
      <c r="Q9942">
        <f t="shared" si="1090"/>
        <v>7.8535498084516897</v>
      </c>
      <c r="R9942">
        <f t="shared" si="1091"/>
        <v>52.182498080072882</v>
      </c>
    </row>
    <row r="9943" spans="1:18" x14ac:dyDescent="0.3">
      <c r="A9943" s="14">
        <v>43927.003472222219</v>
      </c>
      <c r="B9943" s="15">
        <v>43927</v>
      </c>
      <c r="C9943" s="16">
        <v>3.472222222222222E-3</v>
      </c>
      <c r="D9943">
        <v>0.42099999999999999</v>
      </c>
      <c r="E9943">
        <v>0.38</v>
      </c>
      <c r="F9943">
        <v>2.577</v>
      </c>
      <c r="G9943">
        <v>3.032</v>
      </c>
      <c r="H9943" s="4"/>
      <c r="I9943">
        <f t="shared" si="1085"/>
        <v>5.3527471076135891</v>
      </c>
      <c r="J9943">
        <f t="shared" si="1086"/>
        <v>2.7757471076135891</v>
      </c>
      <c r="K9943">
        <f t="shared" si="1087"/>
        <v>7.7047720054252062</v>
      </c>
      <c r="L9943">
        <f t="shared" si="1088"/>
        <v>51.856496333732046</v>
      </c>
      <c r="O9943">
        <f>VLOOKUP(D9943,'Manning''s Flow'!I$6:J$6004,2,TRUE)</f>
        <v>5.9671973892893044</v>
      </c>
      <c r="P9943">
        <f t="shared" si="1089"/>
        <v>3.3901973892893045</v>
      </c>
      <c r="Q9943">
        <f t="shared" si="1090"/>
        <v>11.493438338344015</v>
      </c>
      <c r="R9943">
        <f t="shared" si="1091"/>
        <v>56.81389718018157</v>
      </c>
    </row>
    <row r="9944" spans="1:18" x14ac:dyDescent="0.3">
      <c r="A9944" s="14">
        <v>43927.006944444445</v>
      </c>
      <c r="B9944" s="15">
        <v>43927</v>
      </c>
      <c r="C9944" s="16">
        <v>6.9444444444444441E-3</v>
      </c>
      <c r="D9944">
        <v>0.43</v>
      </c>
      <c r="E9944">
        <v>0.57999999999999996</v>
      </c>
      <c r="F9944">
        <v>4.0279999999999996</v>
      </c>
      <c r="G9944">
        <v>4.7922499999999992</v>
      </c>
      <c r="H9944" s="4"/>
      <c r="I9944">
        <f t="shared" si="1085"/>
        <v>5.6284619785920018</v>
      </c>
      <c r="J9944">
        <f t="shared" si="1086"/>
        <v>1.6004619785920022</v>
      </c>
      <c r="K9944">
        <f t="shared" si="1087"/>
        <v>2.5614785449186268</v>
      </c>
      <c r="L9944">
        <f t="shared" si="1088"/>
        <v>28.435156614353975</v>
      </c>
      <c r="O9944">
        <f>VLOOKUP(D9944,'Manning''s Flow'!I$6:J$6004,2,TRUE)</f>
        <v>6.2782406072687857</v>
      </c>
      <c r="P9944">
        <f t="shared" si="1089"/>
        <v>2.2502406072687862</v>
      </c>
      <c r="Q9944">
        <f t="shared" si="1090"/>
        <v>5.0635827906013953</v>
      </c>
      <c r="R9944">
        <f t="shared" si="1091"/>
        <v>35.841898200962788</v>
      </c>
    </row>
    <row r="9945" spans="1:18" x14ac:dyDescent="0.3">
      <c r="A9945" s="14">
        <v>43927.010416666664</v>
      </c>
      <c r="B9945" s="15">
        <v>43927</v>
      </c>
      <c r="C9945" s="16">
        <v>1.0416666666666666E-2</v>
      </c>
      <c r="D9945">
        <v>0.49</v>
      </c>
      <c r="E9945">
        <v>1.18</v>
      </c>
      <c r="F9945">
        <v>9.9960000000000004</v>
      </c>
      <c r="G9945">
        <v>8.3219999999999992</v>
      </c>
      <c r="H9945" s="4"/>
      <c r="I9945">
        <f t="shared" si="1085"/>
        <v>7.6751961087923979</v>
      </c>
      <c r="J9945">
        <f t="shared" si="1086"/>
        <v>2.3208038912076026</v>
      </c>
      <c r="K9945">
        <f t="shared" si="1087"/>
        <v>5.3861307014443494</v>
      </c>
      <c r="L9945">
        <f t="shared" si="1088"/>
        <v>30.237714558836903</v>
      </c>
      <c r="O9945">
        <f>VLOOKUP(D9945,'Manning''s Flow'!I$6:J$6004,2,TRUE)</f>
        <v>8.3234528388050908</v>
      </c>
      <c r="P9945">
        <f t="shared" si="1089"/>
        <v>1.6725471611949096</v>
      </c>
      <c r="Q9945">
        <f t="shared" si="1090"/>
        <v>2.797414006421151</v>
      </c>
      <c r="R9945">
        <f t="shared" si="1091"/>
        <v>20.094391036821438</v>
      </c>
    </row>
    <row r="9946" spans="1:18" x14ac:dyDescent="0.3">
      <c r="A9946" s="14">
        <v>43927.013888888891</v>
      </c>
      <c r="B9946" s="15">
        <v>43927</v>
      </c>
      <c r="C9946" s="16">
        <v>1.3888888888888888E-2</v>
      </c>
      <c r="D9946">
        <v>0.58299999999999996</v>
      </c>
      <c r="E9946">
        <v>1.51</v>
      </c>
      <c r="F9946">
        <v>16.687000000000001</v>
      </c>
      <c r="G9946">
        <v>12.5875</v>
      </c>
      <c r="H9946" s="4"/>
      <c r="I9946">
        <f t="shared" si="1085"/>
        <v>11.595750764432855</v>
      </c>
      <c r="J9946">
        <f t="shared" si="1086"/>
        <v>5.0912492355671457</v>
      </c>
      <c r="K9946">
        <f t="shared" si="1087"/>
        <v>25.920818778663044</v>
      </c>
      <c r="L9946">
        <f t="shared" si="1088"/>
        <v>43.906163033301077</v>
      </c>
      <c r="O9946">
        <f>VLOOKUP(D9946,'Manning''s Flow'!I$6:J$6004,2,TRUE)</f>
        <v>11.975810055502357</v>
      </c>
      <c r="P9946">
        <f t="shared" si="1089"/>
        <v>4.7111899444976437</v>
      </c>
      <c r="Q9946">
        <f t="shared" si="1090"/>
        <v>22.19531069313571</v>
      </c>
      <c r="R9946">
        <f t="shared" si="1091"/>
        <v>39.339217327792028</v>
      </c>
    </row>
    <row r="9947" spans="1:18" x14ac:dyDescent="0.3">
      <c r="A9947" s="14">
        <v>43927.020833333336</v>
      </c>
      <c r="B9947" s="15">
        <v>43927</v>
      </c>
      <c r="C9947" s="16">
        <v>2.0833333333333332E-2</v>
      </c>
      <c r="D9947">
        <v>0.66</v>
      </c>
      <c r="E9947">
        <v>1.84</v>
      </c>
      <c r="F9947">
        <v>24.417000000000002</v>
      </c>
      <c r="G9947">
        <v>20.529499999999999</v>
      </c>
      <c r="H9947" s="4"/>
      <c r="I9947">
        <f t="shared" si="1085"/>
        <v>15.567754127416983</v>
      </c>
      <c r="J9947">
        <f t="shared" si="1086"/>
        <v>8.849245872583019</v>
      </c>
      <c r="K9947">
        <f t="shared" si="1087"/>
        <v>78.309152513427591</v>
      </c>
      <c r="L9947">
        <f t="shared" si="1088"/>
        <v>56.843432907244242</v>
      </c>
      <c r="O9947">
        <f>VLOOKUP(D9947,'Manning''s Flow'!I$6:J$6004,2,TRUE)</f>
        <v>15.823210697101919</v>
      </c>
      <c r="P9947">
        <f t="shared" si="1089"/>
        <v>8.5937893028980827</v>
      </c>
      <c r="Q9947">
        <f t="shared" si="1090"/>
        <v>73.853214582605517</v>
      </c>
      <c r="R9947">
        <f t="shared" si="1091"/>
        <v>54.311286548640012</v>
      </c>
    </row>
    <row r="9948" spans="1:18" x14ac:dyDescent="0.3">
      <c r="A9948" s="14">
        <v>43927.024305555555</v>
      </c>
      <c r="B9948" s="15">
        <v>43927</v>
      </c>
      <c r="C9948" s="16">
        <v>2.4305555555555556E-2</v>
      </c>
      <c r="D9948">
        <v>0.68600000000000005</v>
      </c>
      <c r="E9948">
        <v>1.52</v>
      </c>
      <c r="F9948">
        <v>21.375</v>
      </c>
      <c r="G9948">
        <v>20.452749999999998</v>
      </c>
      <c r="H9948" s="4"/>
      <c r="I9948">
        <f t="shared" si="1085"/>
        <v>17.063593701936682</v>
      </c>
      <c r="J9948">
        <f t="shared" si="1086"/>
        <v>4.3114062980633179</v>
      </c>
      <c r="K9948">
        <f t="shared" si="1087"/>
        <v>18.588224266980042</v>
      </c>
      <c r="L9948">
        <f t="shared" si="1088"/>
        <v>25.266695711197006</v>
      </c>
      <c r="O9948">
        <f>VLOOKUP(D9948,'Manning''s Flow'!I$6:J$6004,2,TRUE)</f>
        <v>16.874717504586254</v>
      </c>
      <c r="P9948">
        <f t="shared" si="1089"/>
        <v>4.5002824954137459</v>
      </c>
      <c r="Q9948">
        <f t="shared" si="1090"/>
        <v>20.252542538527372</v>
      </c>
      <c r="R9948">
        <f t="shared" si="1091"/>
        <v>26.668787161566694</v>
      </c>
    </row>
    <row r="9949" spans="1:18" x14ac:dyDescent="0.3">
      <c r="A9949" s="14">
        <v>43927.027777777781</v>
      </c>
      <c r="B9949" s="15">
        <v>43927</v>
      </c>
      <c r="C9949" s="16">
        <v>2.7777777777777776E-2</v>
      </c>
      <c r="D9949">
        <v>0.61699999999999999</v>
      </c>
      <c r="E9949">
        <v>1.36</v>
      </c>
      <c r="F9949">
        <v>16.38</v>
      </c>
      <c r="G9949">
        <v>20.178999999999998</v>
      </c>
      <c r="H9949" s="4"/>
      <c r="I9949">
        <f t="shared" si="1085"/>
        <v>13.266336559544451</v>
      </c>
      <c r="J9949">
        <f t="shared" si="1086"/>
        <v>3.1136634404555483</v>
      </c>
      <c r="K9949">
        <f t="shared" si="1087"/>
        <v>9.6949000204294826</v>
      </c>
      <c r="L9949">
        <f t="shared" si="1088"/>
        <v>23.470408929249022</v>
      </c>
      <c r="O9949">
        <f>VLOOKUP(D9949,'Manning''s Flow'!I$6:J$6004,2,TRUE)</f>
        <v>13.351681454482966</v>
      </c>
      <c r="P9949">
        <f t="shared" si="1089"/>
        <v>3.0283185455170329</v>
      </c>
      <c r="Q9949">
        <f t="shared" si="1090"/>
        <v>9.1707132131223972</v>
      </c>
      <c r="R9949">
        <f t="shared" si="1091"/>
        <v>22.681177317185348</v>
      </c>
    </row>
    <row r="9950" spans="1:18" x14ac:dyDescent="0.3">
      <c r="A9950" s="14">
        <v>43927.03125</v>
      </c>
      <c r="B9950" s="15">
        <v>43927</v>
      </c>
      <c r="C9950" s="16">
        <v>3.125E-2</v>
      </c>
      <c r="D9950">
        <v>0.61699999999999999</v>
      </c>
      <c r="E9950">
        <v>1.54</v>
      </c>
      <c r="F9950">
        <v>18.544</v>
      </c>
      <c r="G9950">
        <v>18.875</v>
      </c>
      <c r="H9950" s="4"/>
      <c r="I9950">
        <f t="shared" si="1085"/>
        <v>13.266336559544451</v>
      </c>
      <c r="J9950">
        <f t="shared" si="1086"/>
        <v>5.2776634404555498</v>
      </c>
      <c r="K9950">
        <f t="shared" si="1087"/>
        <v>27.853731390721112</v>
      </c>
      <c r="L9950">
        <f t="shared" si="1088"/>
        <v>39.78237259975544</v>
      </c>
      <c r="O9950">
        <f>VLOOKUP(D9950,'Manning''s Flow'!I$6:J$6004,2,TRUE)</f>
        <v>13.351681454482966</v>
      </c>
      <c r="P9950">
        <f t="shared" si="1089"/>
        <v>5.1923185455170344</v>
      </c>
      <c r="Q9950">
        <f t="shared" si="1090"/>
        <v>26.960171878120132</v>
      </c>
      <c r="R9950">
        <f t="shared" si="1091"/>
        <v>38.888873758845257</v>
      </c>
    </row>
    <row r="9951" spans="1:18" x14ac:dyDescent="0.3">
      <c r="A9951" s="14">
        <v>43927.034722222219</v>
      </c>
      <c r="B9951" s="15">
        <v>43927</v>
      </c>
      <c r="C9951" s="16">
        <v>3.4722222222222224E-2</v>
      </c>
      <c r="D9951">
        <v>0.58299999999999996</v>
      </c>
      <c r="E9951">
        <v>1.74</v>
      </c>
      <c r="F9951">
        <v>19.201000000000001</v>
      </c>
      <c r="G9951">
        <v>18.369</v>
      </c>
      <c r="H9951" s="4"/>
      <c r="I9951">
        <f t="shared" si="1085"/>
        <v>11.595750764432855</v>
      </c>
      <c r="J9951">
        <f t="shared" si="1086"/>
        <v>7.605249235567145</v>
      </c>
      <c r="K9951">
        <f t="shared" si="1087"/>
        <v>57.839815935094641</v>
      </c>
      <c r="L9951">
        <f t="shared" si="1088"/>
        <v>65.586518631414506</v>
      </c>
      <c r="O9951">
        <f>VLOOKUP(D9951,'Manning''s Flow'!I$6:J$6004,2,TRUE)</f>
        <v>11.975810055502357</v>
      </c>
      <c r="P9951">
        <f t="shared" si="1089"/>
        <v>7.2251899444976431</v>
      </c>
      <c r="Q9951">
        <f t="shared" si="1090"/>
        <v>52.203369734069852</v>
      </c>
      <c r="R9951">
        <f t="shared" si="1091"/>
        <v>60.331534242879769</v>
      </c>
    </row>
    <row r="9952" spans="1:18" x14ac:dyDescent="0.3">
      <c r="A9952" s="14">
        <v>43927.038194444445</v>
      </c>
      <c r="B9952" s="15">
        <v>43927</v>
      </c>
      <c r="C9952" s="16">
        <v>3.8194444444444441E-2</v>
      </c>
      <c r="D9952">
        <v>0.57499999999999996</v>
      </c>
      <c r="E9952">
        <v>1.79</v>
      </c>
      <c r="F9952">
        <v>19.350999999999999</v>
      </c>
      <c r="G9952">
        <v>19.086000000000002</v>
      </c>
      <c r="H9952" s="4"/>
      <c r="I9952">
        <f t="shared" si="1085"/>
        <v>11.221481198143875</v>
      </c>
      <c r="J9952">
        <f t="shared" si="1086"/>
        <v>8.1295188018561237</v>
      </c>
      <c r="K9952">
        <f t="shared" si="1087"/>
        <v>66.089075949732219</v>
      </c>
      <c r="L9952">
        <f t="shared" si="1088"/>
        <v>72.446040396171696</v>
      </c>
      <c r="O9952">
        <f>VLOOKUP(D9952,'Manning''s Flow'!I$6:J$6004,2,TRUE)</f>
        <v>11.534905460119568</v>
      </c>
      <c r="P9952">
        <f t="shared" si="1089"/>
        <v>7.8160945398804316</v>
      </c>
      <c r="Q9952">
        <f t="shared" si="1090"/>
        <v>61.091333856348697</v>
      </c>
      <c r="R9952">
        <f t="shared" si="1091"/>
        <v>67.760369314716613</v>
      </c>
    </row>
    <row r="9953" spans="1:18" x14ac:dyDescent="0.3">
      <c r="A9953" s="14">
        <v>43927.041666666664</v>
      </c>
      <c r="B9953" s="15">
        <v>43927</v>
      </c>
      <c r="C9953" s="16">
        <v>4.1666666666666664E-2</v>
      </c>
      <c r="D9953">
        <v>0.57499999999999996</v>
      </c>
      <c r="E9953">
        <v>1.78</v>
      </c>
      <c r="F9953">
        <v>19.248000000000001</v>
      </c>
      <c r="G9953">
        <v>19.16</v>
      </c>
      <c r="H9953" s="4"/>
      <c r="I9953">
        <f t="shared" si="1085"/>
        <v>11.221481198143875</v>
      </c>
      <c r="J9953">
        <f t="shared" si="1086"/>
        <v>8.0265188018561258</v>
      </c>
      <c r="K9953">
        <f t="shared" si="1087"/>
        <v>64.425004076549897</v>
      </c>
      <c r="L9953">
        <f t="shared" si="1088"/>
        <v>71.52815800452241</v>
      </c>
      <c r="O9953">
        <f>VLOOKUP(D9953,'Manning''s Flow'!I$6:J$6004,2,TRUE)</f>
        <v>11.534905460119568</v>
      </c>
      <c r="P9953">
        <f t="shared" si="1089"/>
        <v>7.7130945398804336</v>
      </c>
      <c r="Q9953">
        <f t="shared" si="1090"/>
        <v>59.491827381133355</v>
      </c>
      <c r="R9953">
        <f t="shared" si="1091"/>
        <v>66.867427449210155</v>
      </c>
    </row>
    <row r="9954" spans="1:18" x14ac:dyDescent="0.3">
      <c r="A9954" s="14">
        <v>43927.045138888891</v>
      </c>
      <c r="B9954" s="15">
        <v>43927</v>
      </c>
      <c r="C9954" s="16">
        <v>4.5138888888888888E-2</v>
      </c>
      <c r="D9954">
        <v>0.54900000000000004</v>
      </c>
      <c r="E9954">
        <v>1.87</v>
      </c>
      <c r="F9954">
        <v>18.84</v>
      </c>
      <c r="G9954">
        <v>19.980500000000003</v>
      </c>
      <c r="H9954" s="4"/>
      <c r="I9954">
        <f t="shared" si="1085"/>
        <v>10.053873598859862</v>
      </c>
      <c r="J9954">
        <f t="shared" si="1086"/>
        <v>8.7861264011401374</v>
      </c>
      <c r="K9954">
        <f t="shared" si="1087"/>
        <v>77.196017136811747</v>
      </c>
      <c r="L9954">
        <f t="shared" si="1088"/>
        <v>87.390460151960824</v>
      </c>
      <c r="O9954">
        <f>VLOOKUP(D9954,'Manning''s Flow'!I$6:J$6004,2,TRUE)</f>
        <v>10.265049239273067</v>
      </c>
      <c r="P9954">
        <f t="shared" si="1089"/>
        <v>8.5749507607269333</v>
      </c>
      <c r="Q9954">
        <f t="shared" si="1090"/>
        <v>73.529780548891409</v>
      </c>
      <c r="R9954">
        <f t="shared" si="1091"/>
        <v>83.535407973690141</v>
      </c>
    </row>
    <row r="9955" spans="1:18" x14ac:dyDescent="0.3">
      <c r="A9955" s="14">
        <v>43927.048611111109</v>
      </c>
      <c r="B9955" s="15">
        <v>43927</v>
      </c>
      <c r="C9955" s="16">
        <v>4.8611111111111112E-2</v>
      </c>
      <c r="D9955">
        <v>0.6</v>
      </c>
      <c r="E9955">
        <v>1.95</v>
      </c>
      <c r="F9955">
        <v>22.483000000000001</v>
      </c>
      <c r="G9955">
        <v>20.760249999999999</v>
      </c>
      <c r="H9955" s="4"/>
      <c r="I9955">
        <f t="shared" si="1085"/>
        <v>12.414780144135387</v>
      </c>
      <c r="J9955">
        <f t="shared" si="1086"/>
        <v>10.068219855864614</v>
      </c>
      <c r="K9955">
        <f t="shared" si="1087"/>
        <v>101.36905106602647</v>
      </c>
      <c r="L9955">
        <f t="shared" si="1088"/>
        <v>81.098656109675332</v>
      </c>
      <c r="O9955">
        <f>VLOOKUP(D9955,'Manning''s Flow'!I$6:J$6004,2,TRUE)</f>
        <v>12.884177205451431</v>
      </c>
      <c r="P9955">
        <f t="shared" si="1089"/>
        <v>9.5988227945485693</v>
      </c>
      <c r="Q9955">
        <f t="shared" si="1090"/>
        <v>92.137399041145201</v>
      </c>
      <c r="R9955">
        <f t="shared" si="1091"/>
        <v>74.500859787051098</v>
      </c>
    </row>
    <row r="9956" spans="1:18" x14ac:dyDescent="0.3">
      <c r="A9956" s="14">
        <v>43927.052083333336</v>
      </c>
      <c r="B9956" s="15">
        <v>43927</v>
      </c>
      <c r="C9956" s="16">
        <v>5.2083333333333336E-2</v>
      </c>
      <c r="D9956">
        <v>0.68600000000000005</v>
      </c>
      <c r="E9956">
        <v>1.6</v>
      </c>
      <c r="F9956">
        <v>22.47</v>
      </c>
      <c r="G9956">
        <v>25.64575</v>
      </c>
      <c r="H9956" s="4"/>
      <c r="I9956">
        <f t="shared" si="1085"/>
        <v>17.063593701936682</v>
      </c>
      <c r="J9956">
        <f t="shared" si="1086"/>
        <v>5.4064062980633167</v>
      </c>
      <c r="K9956">
        <f t="shared" si="1087"/>
        <v>29.229229059738696</v>
      </c>
      <c r="L9956">
        <f t="shared" si="1088"/>
        <v>31.683866789735511</v>
      </c>
      <c r="O9956">
        <f>VLOOKUP(D9956,'Manning''s Flow'!I$6:J$6004,2,TRUE)</f>
        <v>16.874717504586254</v>
      </c>
      <c r="P9956">
        <f t="shared" si="1089"/>
        <v>5.5952824954137448</v>
      </c>
      <c r="Q9956">
        <f t="shared" si="1090"/>
        <v>31.307186203483464</v>
      </c>
      <c r="R9956">
        <f t="shared" si="1091"/>
        <v>33.157784679317118</v>
      </c>
    </row>
    <row r="9957" spans="1:18" x14ac:dyDescent="0.3">
      <c r="A9957" s="14">
        <v>43927.055555555555</v>
      </c>
      <c r="B9957" s="15">
        <v>43927</v>
      </c>
      <c r="C9957" s="16">
        <v>5.5555555555555552E-2</v>
      </c>
      <c r="D9957">
        <v>0.8</v>
      </c>
      <c r="E9957">
        <v>2.19</v>
      </c>
      <c r="F9957">
        <v>38.79</v>
      </c>
      <c r="G9957">
        <v>66.66225</v>
      </c>
      <c r="H9957" s="4"/>
      <c r="I9957">
        <f t="shared" si="1085"/>
        <v>24.581368819965281</v>
      </c>
      <c r="J9957">
        <f t="shared" si="1086"/>
        <v>14.208631180034718</v>
      </c>
      <c r="K9957">
        <f t="shared" si="1087"/>
        <v>201.88520001025478</v>
      </c>
      <c r="L9957">
        <f t="shared" si="1088"/>
        <v>57.80244088154398</v>
      </c>
      <c r="O9957">
        <f>VLOOKUP(D9957,'Manning''s Flow'!I$6:J$6004,2,TRUE)</f>
        <v>23.947900280538963</v>
      </c>
      <c r="P9957">
        <f t="shared" si="1089"/>
        <v>14.842099719461036</v>
      </c>
      <c r="Q9957">
        <f t="shared" si="1090"/>
        <v>220.28792408242535</v>
      </c>
      <c r="R9957">
        <f t="shared" si="1091"/>
        <v>61.976622357670031</v>
      </c>
    </row>
    <row r="9958" spans="1:18" x14ac:dyDescent="0.3">
      <c r="A9958" s="14">
        <v>43927.059027777781</v>
      </c>
      <c r="B9958" s="15">
        <v>43927</v>
      </c>
      <c r="C9958" s="16">
        <v>5.9027777777777783E-2</v>
      </c>
      <c r="D9958">
        <v>1.5429999999999999</v>
      </c>
      <c r="E9958">
        <v>3.88</v>
      </c>
      <c r="F9958">
        <v>182.90600000000001</v>
      </c>
      <c r="G9958">
        <v>156.60124999999999</v>
      </c>
      <c r="H9958" s="4"/>
      <c r="I9958">
        <f t="shared" si="1085"/>
        <v>116.94826424204587</v>
      </c>
      <c r="J9958">
        <f t="shared" si="1086"/>
        <v>65.95773575795414</v>
      </c>
      <c r="K9958">
        <f t="shared" si="1087"/>
        <v>4350.4229063161019</v>
      </c>
      <c r="L9958">
        <f t="shared" si="1088"/>
        <v>56.399072004559656</v>
      </c>
      <c r="O9958">
        <f>VLOOKUP(D9958,'Manning''s Flow'!I$6:J$6004,2,TRUE)</f>
        <v>97.716058186172077</v>
      </c>
      <c r="P9958">
        <f t="shared" si="1089"/>
        <v>85.189941813827929</v>
      </c>
      <c r="Q9958">
        <f t="shared" si="1090"/>
        <v>7257.3261862433883</v>
      </c>
      <c r="R9958">
        <f t="shared" si="1091"/>
        <v>87.181107583690135</v>
      </c>
    </row>
    <row r="9959" spans="1:18" x14ac:dyDescent="0.3">
      <c r="A9959" s="14">
        <v>43927.0625</v>
      </c>
      <c r="B9959" s="15">
        <v>43927</v>
      </c>
      <c r="C9959" s="16">
        <v>6.25E-2</v>
      </c>
      <c r="D9959">
        <v>2.294</v>
      </c>
      <c r="E9959">
        <v>4.5</v>
      </c>
      <c r="F9959">
        <v>382.23899999999998</v>
      </c>
      <c r="G9959">
        <v>268.36099999999999</v>
      </c>
      <c r="H9959" s="4"/>
      <c r="I9959">
        <f t="shared" si="1085"/>
        <v>299.88030882599537</v>
      </c>
      <c r="J9959">
        <f t="shared" si="1086"/>
        <v>82.358691174004605</v>
      </c>
      <c r="K9959">
        <f t="shared" si="1087"/>
        <v>6782.9540118950636</v>
      </c>
      <c r="L9959">
        <f t="shared" si="1088"/>
        <v>27.463854327892196</v>
      </c>
      <c r="O9959">
        <f>VLOOKUP(D9959,'Manning''s Flow'!I$6:J$6004,2,TRUE)</f>
        <v>227.81671535355321</v>
      </c>
      <c r="P9959">
        <f t="shared" si="1089"/>
        <v>154.42228464644677</v>
      </c>
      <c r="Q9959">
        <f t="shared" si="1090"/>
        <v>23846.24199542823</v>
      </c>
      <c r="R9959">
        <f t="shared" si="1091"/>
        <v>67.783562065143371</v>
      </c>
    </row>
    <row r="9960" spans="1:18" x14ac:dyDescent="0.3">
      <c r="A9960" s="14">
        <v>43927.065972222219</v>
      </c>
      <c r="B9960" s="15">
        <v>43927</v>
      </c>
      <c r="C9960" s="16">
        <v>6.5972222222222224E-2</v>
      </c>
      <c r="D9960">
        <v>2.5619999999999998</v>
      </c>
      <c r="E9960">
        <v>4.6900000000000004</v>
      </c>
      <c r="F9960">
        <v>469.50900000000001</v>
      </c>
      <c r="G9960">
        <v>481.05975000000001</v>
      </c>
      <c r="H9960" s="4"/>
      <c r="I9960">
        <f t="shared" si="1085"/>
        <v>389.8432529013354</v>
      </c>
      <c r="J9960">
        <f t="shared" si="1086"/>
        <v>79.66574709866461</v>
      </c>
      <c r="K9960">
        <f t="shared" si="1087"/>
        <v>6346.6312607883892</v>
      </c>
      <c r="L9960">
        <f t="shared" si="1088"/>
        <v>20.435327918533208</v>
      </c>
      <c r="O9960">
        <f>VLOOKUP(D9960,'Manning''s Flow'!I$6:J$6004,2,TRUE)</f>
        <v>288.65455066399232</v>
      </c>
      <c r="P9960">
        <f t="shared" si="1089"/>
        <v>180.85444933600769</v>
      </c>
      <c r="Q9960">
        <f t="shared" si="1090"/>
        <v>32708.331844630571</v>
      </c>
      <c r="R9960">
        <f t="shared" si="1091"/>
        <v>62.654286558097915</v>
      </c>
    </row>
    <row r="9961" spans="1:18" x14ac:dyDescent="0.3">
      <c r="A9961" s="14">
        <v>43927.069444444445</v>
      </c>
      <c r="B9961" s="15">
        <v>43927</v>
      </c>
      <c r="C9961" s="16">
        <v>6.9444444444444434E-2</v>
      </c>
      <c r="D9961">
        <v>3.9180000000000001</v>
      </c>
      <c r="E9961">
        <v>4.76</v>
      </c>
      <c r="F9961">
        <v>889.58500000000004</v>
      </c>
      <c r="G9961">
        <v>589.61225000000002</v>
      </c>
      <c r="H9961" s="4"/>
      <c r="I9961">
        <f t="shared" si="1085"/>
        <v>1068.9327467575913</v>
      </c>
      <c r="J9961">
        <f t="shared" si="1086"/>
        <v>179.34774675759127</v>
      </c>
      <c r="K9961">
        <f t="shared" si="1087"/>
        <v>32165.614267025088</v>
      </c>
      <c r="L9961">
        <f t="shared" si="1088"/>
        <v>16.778206795666922</v>
      </c>
      <c r="O9961">
        <f>VLOOKUP(D9961,'Manning''s Flow'!I$6:J$6004,2,TRUE)</f>
        <v>705.21033321307732</v>
      </c>
      <c r="P9961">
        <f t="shared" si="1089"/>
        <v>184.37466678692272</v>
      </c>
      <c r="Q9961">
        <f t="shared" si="1090"/>
        <v>33994.017752788786</v>
      </c>
      <c r="R9961">
        <f t="shared" si="1091"/>
        <v>26.144634884584772</v>
      </c>
    </row>
    <row r="9962" spans="1:18" x14ac:dyDescent="0.3">
      <c r="A9962" s="14">
        <v>43927.072916666664</v>
      </c>
      <c r="B9962" s="15">
        <v>43927</v>
      </c>
      <c r="C9962" s="16">
        <v>7.2916666666666671E-2</v>
      </c>
      <c r="D9962">
        <v>3.1429999999999998</v>
      </c>
      <c r="E9962">
        <v>4.5599999999999996</v>
      </c>
      <c r="F9962">
        <v>617.11599999999999</v>
      </c>
      <c r="G9962">
        <v>654.77874999999995</v>
      </c>
      <c r="H9962" s="4"/>
      <c r="I9962">
        <f t="shared" si="1085"/>
        <v>633.37821481870014</v>
      </c>
      <c r="J9962">
        <f t="shared" si="1086"/>
        <v>16.262214818700159</v>
      </c>
      <c r="K9962">
        <f t="shared" si="1087"/>
        <v>264.45963080955102</v>
      </c>
      <c r="L9962">
        <f t="shared" si="1088"/>
        <v>2.5675361795250722</v>
      </c>
      <c r="O9962">
        <f>VLOOKUP(D9962,'Manning''s Flow'!I$6:J$6004,2,TRUE)</f>
        <v>444.65712155315896</v>
      </c>
      <c r="P9962">
        <f t="shared" si="1089"/>
        <v>172.45887844684103</v>
      </c>
      <c r="Q9962">
        <f t="shared" si="1090"/>
        <v>29742.064755142288</v>
      </c>
      <c r="R9962">
        <f t="shared" si="1091"/>
        <v>38.784688265972925</v>
      </c>
    </row>
    <row r="9963" spans="1:18" x14ac:dyDescent="0.3">
      <c r="A9963" s="14">
        <v>43927.076388888891</v>
      </c>
      <c r="B9963" s="15">
        <v>43927</v>
      </c>
      <c r="C9963" s="16">
        <v>7.6388888888888895E-2</v>
      </c>
      <c r="D9963">
        <v>3.0590000000000002</v>
      </c>
      <c r="E9963">
        <v>4.95</v>
      </c>
      <c r="F9963">
        <v>642.90499999999997</v>
      </c>
      <c r="G9963">
        <v>721.14024999999992</v>
      </c>
      <c r="H9963" s="4"/>
      <c r="I9963">
        <f t="shared" si="1085"/>
        <v>593.91918878393835</v>
      </c>
      <c r="J9963">
        <f t="shared" si="1086"/>
        <v>48.98581121606162</v>
      </c>
      <c r="K9963">
        <f t="shared" si="1087"/>
        <v>2399.6097004956282</v>
      </c>
      <c r="L9963">
        <f t="shared" si="1088"/>
        <v>8.2478916561630324</v>
      </c>
      <c r="O9963">
        <f>VLOOKUP(D9963,'Manning''s Flow'!I$6:J$6004,2,TRUE)</f>
        <v>418.1812874928367</v>
      </c>
      <c r="P9963">
        <f t="shared" si="1089"/>
        <v>224.72371250716327</v>
      </c>
      <c r="Q9963">
        <f t="shared" si="1090"/>
        <v>50500.746963002173</v>
      </c>
      <c r="R9963">
        <f t="shared" si="1091"/>
        <v>53.738347273851353</v>
      </c>
    </row>
    <row r="9964" spans="1:18" x14ac:dyDescent="0.3">
      <c r="A9964" s="14">
        <v>43927.079861111109</v>
      </c>
      <c r="B9964" s="15">
        <v>43927</v>
      </c>
      <c r="C9964" s="16">
        <v>7.9861111111111105E-2</v>
      </c>
      <c r="D9964">
        <v>3.2320000000000002</v>
      </c>
      <c r="E9964">
        <v>5.21</v>
      </c>
      <c r="F9964">
        <v>734.95500000000004</v>
      </c>
      <c r="G9964">
        <v>677.55250000000001</v>
      </c>
      <c r="H9964" s="4"/>
      <c r="I9964">
        <f t="shared" si="1085"/>
        <v>676.79729534237219</v>
      </c>
      <c r="J9964">
        <f t="shared" si="1086"/>
        <v>58.157704657627846</v>
      </c>
      <c r="K9964">
        <f t="shared" si="1087"/>
        <v>3382.3186110438678</v>
      </c>
      <c r="L9964">
        <f t="shared" si="1088"/>
        <v>8.5930758083493135</v>
      </c>
      <c r="O9964">
        <f>VLOOKUP(D9964,'Manning''s Flow'!I$6:J$6004,2,TRUE)</f>
        <v>471.96660488376392</v>
      </c>
      <c r="P9964">
        <f t="shared" si="1089"/>
        <v>262.98839511623612</v>
      </c>
      <c r="Q9964">
        <f t="shared" si="1090"/>
        <v>69162.895965813528</v>
      </c>
      <c r="R9964">
        <f t="shared" si="1091"/>
        <v>55.721822771974502</v>
      </c>
    </row>
    <row r="9965" spans="1:18" x14ac:dyDescent="0.3">
      <c r="A9965" s="14">
        <v>43927.083333333336</v>
      </c>
      <c r="B9965" s="15">
        <v>43927</v>
      </c>
      <c r="C9965" s="16">
        <v>8.3333333333333329E-2</v>
      </c>
      <c r="D9965">
        <v>3.1080000000000001</v>
      </c>
      <c r="E9965">
        <v>5.38</v>
      </c>
      <c r="F9965">
        <v>715.23400000000004</v>
      </c>
      <c r="G9965">
        <v>713.27025000000003</v>
      </c>
      <c r="H9965" s="4"/>
      <c r="I9965">
        <f t="shared" si="1085"/>
        <v>616.75836356949981</v>
      </c>
      <c r="J9965">
        <f t="shared" si="1086"/>
        <v>98.475636430500231</v>
      </c>
      <c r="K9965">
        <f t="shared" si="1087"/>
        <v>9697.4509703920648</v>
      </c>
      <c r="L9965">
        <f t="shared" si="1088"/>
        <v>15.966647920357458</v>
      </c>
      <c r="O9965">
        <f>VLOOKUP(D9965,'Manning''s Flow'!I$6:J$6004,2,TRUE)</f>
        <v>432.78715895621076</v>
      </c>
      <c r="P9965">
        <f t="shared" si="1089"/>
        <v>282.44684104378928</v>
      </c>
      <c r="Q9965">
        <f t="shared" si="1090"/>
        <v>79776.218015615566</v>
      </c>
      <c r="R9965">
        <f t="shared" si="1091"/>
        <v>65.26229699720993</v>
      </c>
    </row>
    <row r="9966" spans="1:18" x14ac:dyDescent="0.3">
      <c r="A9966" s="14">
        <v>43927.086805555555</v>
      </c>
      <c r="B9966" s="15">
        <v>43927</v>
      </c>
      <c r="C9966" s="16">
        <v>8.6805555555555566E-2</v>
      </c>
      <c r="D9966">
        <v>3.1619999999999999</v>
      </c>
      <c r="E9966">
        <v>5.57</v>
      </c>
      <c r="F9966">
        <v>759.98699999999997</v>
      </c>
      <c r="G9966">
        <v>697.77625</v>
      </c>
      <c r="H9966" s="4"/>
      <c r="I9966">
        <f t="shared" si="1085"/>
        <v>642.50770299607086</v>
      </c>
      <c r="J9966">
        <f t="shared" si="1086"/>
        <v>117.4792970039291</v>
      </c>
      <c r="K9966">
        <f t="shared" si="1087"/>
        <v>13801.385224537386</v>
      </c>
      <c r="L9966">
        <f t="shared" si="1088"/>
        <v>18.284496272357924</v>
      </c>
      <c r="O9966">
        <f>VLOOKUP(D9966,'Manning''s Flow'!I$6:J$6004,2,TRUE)</f>
        <v>450.65385596253049</v>
      </c>
      <c r="P9966">
        <f t="shared" si="1089"/>
        <v>309.33314403746948</v>
      </c>
      <c r="Q9966">
        <f t="shared" si="1090"/>
        <v>95686.994000105842</v>
      </c>
      <c r="R9966">
        <f t="shared" si="1091"/>
        <v>68.640962447060232</v>
      </c>
    </row>
    <row r="9967" spans="1:18" x14ac:dyDescent="0.3">
      <c r="A9967" s="14">
        <v>43927.090277777781</v>
      </c>
      <c r="B9967" s="15">
        <v>43927</v>
      </c>
      <c r="C9967" s="16">
        <v>9.0277777777777776E-2</v>
      </c>
      <c r="D9967">
        <v>2.915</v>
      </c>
      <c r="E9967">
        <v>4.8</v>
      </c>
      <c r="F9967">
        <v>580.92899999999997</v>
      </c>
      <c r="G9967">
        <v>661.86425000000008</v>
      </c>
      <c r="H9967" s="4"/>
      <c r="I9967">
        <f t="shared" si="1085"/>
        <v>529.66728256256488</v>
      </c>
      <c r="J9967">
        <f t="shared" si="1086"/>
        <v>51.261717437435095</v>
      </c>
      <c r="K9967">
        <f t="shared" si="1087"/>
        <v>2627.7636746354374</v>
      </c>
      <c r="L9967">
        <f t="shared" si="1088"/>
        <v>9.6780977653419633</v>
      </c>
      <c r="O9967">
        <f>VLOOKUP(D9967,'Manning''s Flow'!I$6:J$6004,2,TRUE)</f>
        <v>378.65371043068296</v>
      </c>
      <c r="P9967">
        <f t="shared" si="1089"/>
        <v>202.27528956931701</v>
      </c>
      <c r="Q9967">
        <f t="shared" si="1090"/>
        <v>40915.29277035105</v>
      </c>
      <c r="R9967">
        <f t="shared" si="1091"/>
        <v>53.41959790628961</v>
      </c>
    </row>
    <row r="9968" spans="1:18" x14ac:dyDescent="0.3">
      <c r="A9968" s="14">
        <v>43927.09375</v>
      </c>
      <c r="B9968" s="15">
        <v>43927</v>
      </c>
      <c r="C9968" s="16">
        <v>9.375E-2</v>
      </c>
      <c r="D9968">
        <v>2.9940000000000002</v>
      </c>
      <c r="E9968">
        <v>4.7</v>
      </c>
      <c r="F9968">
        <v>591.30700000000002</v>
      </c>
      <c r="G9968">
        <v>607.65425000000005</v>
      </c>
      <c r="H9968" s="4"/>
      <c r="I9968">
        <f t="shared" si="1085"/>
        <v>564.38930904924803</v>
      </c>
      <c r="J9968">
        <f t="shared" si="1086"/>
        <v>26.917690950751989</v>
      </c>
      <c r="K9968">
        <f t="shared" si="1087"/>
        <v>724.56208612019554</v>
      </c>
      <c r="L9968">
        <f t="shared" si="1088"/>
        <v>4.7693481288822888</v>
      </c>
      <c r="O9968">
        <f>VLOOKUP(D9968,'Manning''s Flow'!I$6:J$6004,2,TRUE)</f>
        <v>400.99389533414973</v>
      </c>
      <c r="P9968">
        <f t="shared" si="1089"/>
        <v>190.31310466585029</v>
      </c>
      <c r="Q9968">
        <f t="shared" si="1090"/>
        <v>36219.077807554888</v>
      </c>
      <c r="R9968">
        <f t="shared" si="1091"/>
        <v>47.460349616360531</v>
      </c>
    </row>
    <row r="9969" spans="1:18" x14ac:dyDescent="0.3">
      <c r="A9969" s="14">
        <v>43927.097222222219</v>
      </c>
      <c r="B9969" s="15">
        <v>43927</v>
      </c>
      <c r="C9969" s="16">
        <v>9.7222222222222224E-2</v>
      </c>
      <c r="D9969">
        <v>2.7949999999999999</v>
      </c>
      <c r="E9969">
        <v>4.38</v>
      </c>
      <c r="F9969">
        <v>498.39400000000001</v>
      </c>
      <c r="G9969">
        <v>476.44374999999997</v>
      </c>
      <c r="H9969" s="4"/>
      <c r="I9969">
        <f t="shared" si="1085"/>
        <v>479.34974650133961</v>
      </c>
      <c r="J9969">
        <f t="shared" si="1086"/>
        <v>19.044253498660396</v>
      </c>
      <c r="K9969">
        <f t="shared" si="1087"/>
        <v>362.68359132123874</v>
      </c>
      <c r="L9969">
        <f t="shared" si="1088"/>
        <v>3.972934926462337</v>
      </c>
      <c r="O9969">
        <f>VLOOKUP(D9969,'Manning''s Flow'!I$6:J$6004,2,TRUE)</f>
        <v>346.37813126319003</v>
      </c>
      <c r="P9969">
        <f t="shared" si="1089"/>
        <v>152.01586873680998</v>
      </c>
      <c r="Q9969">
        <f t="shared" si="1090"/>
        <v>23108.82434780704</v>
      </c>
      <c r="R9969">
        <f t="shared" si="1091"/>
        <v>43.887259331999537</v>
      </c>
    </row>
    <row r="9970" spans="1:18" x14ac:dyDescent="0.3">
      <c r="A9970" s="14">
        <v>43927.100694444445</v>
      </c>
      <c r="B9970" s="15">
        <v>43927</v>
      </c>
      <c r="C9970" s="16">
        <v>0.10069444444444443</v>
      </c>
      <c r="D9970">
        <v>2.0390000000000001</v>
      </c>
      <c r="E9970">
        <v>3.3</v>
      </c>
      <c r="F9970">
        <v>235.14500000000001</v>
      </c>
      <c r="G9970">
        <v>388.91750000000002</v>
      </c>
      <c r="H9970" s="4"/>
      <c r="I9970">
        <f t="shared" si="1085"/>
        <v>226.68881463011229</v>
      </c>
      <c r="J9970">
        <f t="shared" si="1086"/>
        <v>8.4561853698877201</v>
      </c>
      <c r="K9970">
        <f t="shared" si="1087"/>
        <v>71.507071009903115</v>
      </c>
      <c r="L9970">
        <f t="shared" si="1088"/>
        <v>3.7303055219930727</v>
      </c>
      <c r="O9970">
        <f>VLOOKUP(D9970,'Manning''s Flow'!I$6:J$6004,2,TRUE)</f>
        <v>176.27034076609144</v>
      </c>
      <c r="P9970">
        <f t="shared" si="1089"/>
        <v>58.874659233908574</v>
      </c>
      <c r="Q9970">
        <f t="shared" si="1090"/>
        <v>3466.2254999088559</v>
      </c>
      <c r="R9970">
        <f t="shared" si="1091"/>
        <v>33.400207305456178</v>
      </c>
    </row>
    <row r="9971" spans="1:18" x14ac:dyDescent="0.3">
      <c r="A9971" s="14">
        <v>43927.104166666664</v>
      </c>
      <c r="B9971" s="15">
        <v>43927</v>
      </c>
      <c r="C9971" s="16">
        <v>0.10416666666666667</v>
      </c>
      <c r="D9971">
        <v>1.9019999999999999</v>
      </c>
      <c r="E9971">
        <v>3.59</v>
      </c>
      <c r="F9971">
        <v>230.82400000000001</v>
      </c>
      <c r="G9971">
        <v>422.69600000000003</v>
      </c>
      <c r="H9971" s="4"/>
      <c r="I9971">
        <f t="shared" si="1085"/>
        <v>192.17825741718511</v>
      </c>
      <c r="J9971">
        <f t="shared" si="1086"/>
        <v>38.645742582814904</v>
      </c>
      <c r="K9971">
        <f t="shared" si="1087"/>
        <v>1493.4934197771931</v>
      </c>
      <c r="L9971">
        <f t="shared" si="1088"/>
        <v>20.109320951392444</v>
      </c>
      <c r="O9971">
        <f>VLOOKUP(D9971,'Manning''s Flow'!I$6:J$6004,2,TRUE)</f>
        <v>153.07278285862603</v>
      </c>
      <c r="P9971">
        <f t="shared" si="1089"/>
        <v>77.751217141373985</v>
      </c>
      <c r="Q9971">
        <f t="shared" si="1090"/>
        <v>6045.2517669650879</v>
      </c>
      <c r="R9971">
        <f t="shared" si="1091"/>
        <v>50.793626201454082</v>
      </c>
    </row>
    <row r="9972" spans="1:18" x14ac:dyDescent="0.3">
      <c r="A9972" s="14">
        <v>43927.107638888891</v>
      </c>
      <c r="B9972" s="15">
        <v>43927</v>
      </c>
      <c r="C9972" s="16">
        <v>0.1076388888888889</v>
      </c>
      <c r="D9972">
        <v>3.3130000000000002</v>
      </c>
      <c r="E9972">
        <v>4.97</v>
      </c>
      <c r="F9972">
        <v>726.42100000000005</v>
      </c>
      <c r="G9972">
        <v>359.38800000000003</v>
      </c>
      <c r="H9972" s="4"/>
      <c r="I9972">
        <f t="shared" si="1085"/>
        <v>717.76898499904803</v>
      </c>
      <c r="J9972">
        <f t="shared" si="1086"/>
        <v>8.6520150009520194</v>
      </c>
      <c r="K9972">
        <f t="shared" si="1087"/>
        <v>74.857363576698773</v>
      </c>
      <c r="L9972">
        <f t="shared" si="1088"/>
        <v>1.205403853018739</v>
      </c>
      <c r="O9972">
        <f>VLOOKUP(D9972,'Manning''s Flow'!I$6:J$6004,2,TRUE)</f>
        <v>496.94141588381547</v>
      </c>
      <c r="P9972">
        <f t="shared" si="1089"/>
        <v>229.47958411618458</v>
      </c>
      <c r="Q9972">
        <f t="shared" si="1090"/>
        <v>52660.879526137032</v>
      </c>
      <c r="R9972">
        <f t="shared" si="1091"/>
        <v>46.178397851596401</v>
      </c>
    </row>
    <row r="9973" spans="1:18" x14ac:dyDescent="0.3">
      <c r="A9973" s="14">
        <v>43927.111111111109</v>
      </c>
      <c r="B9973" s="15">
        <v>43927</v>
      </c>
      <c r="C9973" s="16">
        <v>0.1111111111111111</v>
      </c>
      <c r="D9973">
        <v>1.494</v>
      </c>
      <c r="E9973">
        <v>5.45</v>
      </c>
      <c r="F9973">
        <v>245.16200000000001</v>
      </c>
      <c r="G9973">
        <v>359.32025000000004</v>
      </c>
      <c r="H9973" s="4"/>
      <c r="I9973">
        <f t="shared" si="1085"/>
        <v>108.32142948425923</v>
      </c>
      <c r="J9973">
        <f t="shared" si="1086"/>
        <v>136.84057051574078</v>
      </c>
      <c r="K9973">
        <f t="shared" si="1087"/>
        <v>18725.341739073425</v>
      </c>
      <c r="L9973">
        <f t="shared" si="1088"/>
        <v>126.3282539450108</v>
      </c>
      <c r="O9973">
        <f>VLOOKUP(D9973,'Manning''s Flow'!I$6:J$6004,2,TRUE)</f>
        <v>91.051444840617307</v>
      </c>
      <c r="P9973">
        <f t="shared" si="1089"/>
        <v>154.1105551593827</v>
      </c>
      <c r="Q9973">
        <f t="shared" si="1090"/>
        <v>23750.063211533139</v>
      </c>
      <c r="R9973">
        <f t="shared" si="1091"/>
        <v>169.25657295076249</v>
      </c>
    </row>
    <row r="9974" spans="1:18" x14ac:dyDescent="0.3">
      <c r="A9974" s="14">
        <v>43927.114583333336</v>
      </c>
      <c r="B9974" s="15">
        <v>43927</v>
      </c>
      <c r="C9974" s="16">
        <v>0.11458333333333333</v>
      </c>
      <c r="D9974">
        <v>1.5249999999999999</v>
      </c>
      <c r="E9974">
        <v>5.07</v>
      </c>
      <c r="F9974">
        <v>234.874</v>
      </c>
      <c r="G9974">
        <v>371.91900000000004</v>
      </c>
      <c r="H9974" s="4"/>
      <c r="I9974">
        <f t="shared" si="1085"/>
        <v>113.73473832202176</v>
      </c>
      <c r="J9974">
        <f t="shared" si="1086"/>
        <v>121.13926167797824</v>
      </c>
      <c r="K9974">
        <f t="shared" si="1087"/>
        <v>14674.720719885687</v>
      </c>
      <c r="L9974">
        <f t="shared" si="1088"/>
        <v>106.51034456595994</v>
      </c>
      <c r="O9974">
        <f>VLOOKUP(D9974,'Manning''s Flow'!I$6:J$6004,2,TRUE)</f>
        <v>95.020450173319901</v>
      </c>
      <c r="P9974">
        <f t="shared" si="1089"/>
        <v>139.85354982668008</v>
      </c>
      <c r="Q9974">
        <f t="shared" si="1090"/>
        <v>19559.015399123688</v>
      </c>
      <c r="R9974">
        <f t="shared" si="1091"/>
        <v>147.18257972003224</v>
      </c>
    </row>
    <row r="9975" spans="1:18" x14ac:dyDescent="0.3">
      <c r="A9975" s="14">
        <v>43927.118055555555</v>
      </c>
      <c r="B9975" s="15">
        <v>43927</v>
      </c>
      <c r="C9975" s="16">
        <v>0.11805555555555557</v>
      </c>
      <c r="D9975">
        <v>1.728</v>
      </c>
      <c r="E9975">
        <v>5.04</v>
      </c>
      <c r="F9975">
        <v>281.21899999999999</v>
      </c>
      <c r="G9975">
        <v>318.83299999999997</v>
      </c>
      <c r="H9975" s="4"/>
      <c r="I9975">
        <f t="shared" si="1085"/>
        <v>153.02644710774825</v>
      </c>
      <c r="J9975">
        <f t="shared" si="1086"/>
        <v>128.19255289225174</v>
      </c>
      <c r="K9975">
        <f t="shared" si="1087"/>
        <v>16433.33061703276</v>
      </c>
      <c r="L9975">
        <f t="shared" si="1088"/>
        <v>83.771501799286639</v>
      </c>
      <c r="O9975">
        <f>VLOOKUP(D9975,'Manning''s Flow'!I$6:J$6004,2,TRUE)</f>
        <v>123.7700444767912</v>
      </c>
      <c r="P9975">
        <f t="shared" si="1089"/>
        <v>157.44895552320878</v>
      </c>
      <c r="Q9975">
        <f t="shared" si="1090"/>
        <v>24790.173595349377</v>
      </c>
      <c r="R9975">
        <f t="shared" si="1091"/>
        <v>127.21087415681822</v>
      </c>
    </row>
    <row r="9976" spans="1:18" x14ac:dyDescent="0.3">
      <c r="A9976" s="14">
        <v>43927.121527777781</v>
      </c>
      <c r="B9976" s="15">
        <v>43927</v>
      </c>
      <c r="C9976" s="16">
        <v>0.12152777777777778</v>
      </c>
      <c r="D9976">
        <v>2.31</v>
      </c>
      <c r="E9976">
        <v>5.99</v>
      </c>
      <c r="F9976">
        <v>514.077</v>
      </c>
      <c r="G9976">
        <v>406.36425000000003</v>
      </c>
      <c r="H9976" s="4"/>
      <c r="I9976">
        <f t="shared" si="1085"/>
        <v>304.87059276350283</v>
      </c>
      <c r="J9976">
        <f t="shared" si="1086"/>
        <v>209.20640723649717</v>
      </c>
      <c r="K9976">
        <f t="shared" si="1087"/>
        <v>43767.320828803095</v>
      </c>
      <c r="L9976">
        <f t="shared" si="1088"/>
        <v>68.621379759898588</v>
      </c>
      <c r="O9976">
        <f>VLOOKUP(D9976,'Manning''s Flow'!I$6:J$6004,2,TRUE)</f>
        <v>232.06735121881314</v>
      </c>
      <c r="P9976">
        <f t="shared" si="1089"/>
        <v>282.00964878118685</v>
      </c>
      <c r="Q9976">
        <f t="shared" si="1090"/>
        <v>79529.442005688368</v>
      </c>
      <c r="R9976">
        <f t="shared" si="1091"/>
        <v>121.52060481583375</v>
      </c>
    </row>
    <row r="9977" spans="1:18" x14ac:dyDescent="0.3">
      <c r="A9977" s="14">
        <v>43927.125</v>
      </c>
      <c r="B9977" s="15">
        <v>43927</v>
      </c>
      <c r="C9977" s="16">
        <v>0.125</v>
      </c>
      <c r="D9977">
        <v>2.4089999999999998</v>
      </c>
      <c r="E9977">
        <v>6.52</v>
      </c>
      <c r="F9977">
        <v>595.28700000000003</v>
      </c>
      <c r="G9977">
        <v>475.90375000000006</v>
      </c>
      <c r="H9977" s="4"/>
      <c r="I9977">
        <f t="shared" si="1085"/>
        <v>336.81418259087928</v>
      </c>
      <c r="J9977">
        <f t="shared" si="1086"/>
        <v>258.47281740912075</v>
      </c>
      <c r="K9977">
        <f t="shared" si="1087"/>
        <v>66808.197339408682</v>
      </c>
      <c r="L9977">
        <f t="shared" si="1088"/>
        <v>76.740479103601743</v>
      </c>
      <c r="O9977">
        <f>VLOOKUP(D9977,'Manning''s Flow'!I$6:J$6004,2,TRUE)</f>
        <v>251.70136242892497</v>
      </c>
      <c r="P9977">
        <f t="shared" si="1089"/>
        <v>343.58563757107504</v>
      </c>
      <c r="Q9977">
        <f t="shared" si="1090"/>
        <v>118051.09034512214</v>
      </c>
      <c r="R9977">
        <f t="shared" si="1091"/>
        <v>136.50527524184389</v>
      </c>
    </row>
    <row r="9978" spans="1:18" x14ac:dyDescent="0.3">
      <c r="A9978" s="14">
        <v>43927.128472222219</v>
      </c>
      <c r="B9978" s="15">
        <v>43927</v>
      </c>
      <c r="C9978" s="16">
        <v>0.12847222222222224</v>
      </c>
      <c r="D9978">
        <v>2.2559999999999998</v>
      </c>
      <c r="E9978">
        <v>6.19</v>
      </c>
      <c r="F9978">
        <v>513.03200000000004</v>
      </c>
      <c r="G9978">
        <v>539.51350000000002</v>
      </c>
      <c r="H9978" s="4"/>
      <c r="I9978">
        <f t="shared" si="1085"/>
        <v>288.21897591410021</v>
      </c>
      <c r="J9978">
        <f t="shared" si="1086"/>
        <v>224.81302408589983</v>
      </c>
      <c r="K9978">
        <f t="shared" si="1087"/>
        <v>50540.895798647376</v>
      </c>
      <c r="L9978">
        <f t="shared" si="1088"/>
        <v>78.00077124446598</v>
      </c>
      <c r="O9978">
        <f>VLOOKUP(D9978,'Manning''s Flow'!I$6:J$6004,2,TRUE)</f>
        <v>219.43802349551228</v>
      </c>
      <c r="P9978">
        <f t="shared" si="1089"/>
        <v>293.59397650448773</v>
      </c>
      <c r="Q9978">
        <f t="shared" si="1090"/>
        <v>86197.423039717687</v>
      </c>
      <c r="R9978">
        <f t="shared" si="1091"/>
        <v>133.79357498200034</v>
      </c>
    </row>
    <row r="9979" spans="1:18" x14ac:dyDescent="0.3">
      <c r="A9979" s="14">
        <v>43927.131944444445</v>
      </c>
      <c r="B9979" s="15">
        <v>43927</v>
      </c>
      <c r="C9979" s="16">
        <v>0.13194444444444445</v>
      </c>
      <c r="D9979">
        <v>2.3170000000000002</v>
      </c>
      <c r="E9979">
        <v>6.21</v>
      </c>
      <c r="F9979">
        <v>535.65800000000002</v>
      </c>
      <c r="G9979">
        <v>462.79249999999996</v>
      </c>
      <c r="H9979" s="4"/>
      <c r="I9979">
        <f t="shared" si="1085"/>
        <v>307.06884549332784</v>
      </c>
      <c r="J9979">
        <f t="shared" si="1086"/>
        <v>228.58915450667217</v>
      </c>
      <c r="K9979">
        <f t="shared" si="1087"/>
        <v>52253.001558075244</v>
      </c>
      <c r="L9979">
        <f t="shared" si="1088"/>
        <v>74.442314113444979</v>
      </c>
      <c r="O9979">
        <f>VLOOKUP(D9979,'Manning''s Flow'!I$6:J$6004,2,TRUE)</f>
        <v>232.06735121881314</v>
      </c>
      <c r="P9979">
        <f t="shared" si="1089"/>
        <v>303.59064878118687</v>
      </c>
      <c r="Q9979">
        <f t="shared" si="1090"/>
        <v>92167.282027381967</v>
      </c>
      <c r="R9979">
        <f t="shared" si="1091"/>
        <v>130.82006029143469</v>
      </c>
    </row>
    <row r="9980" spans="1:18" x14ac:dyDescent="0.3">
      <c r="A9980" s="14">
        <v>43927.135416666664</v>
      </c>
      <c r="B9980" s="15">
        <v>43927</v>
      </c>
      <c r="C9980" s="16">
        <v>0.13541666666666666</v>
      </c>
      <c r="D9980">
        <v>1.478</v>
      </c>
      <c r="E9980">
        <v>4.68</v>
      </c>
      <c r="F9980">
        <v>207.19300000000001</v>
      </c>
      <c r="G9980">
        <v>345.22325000000001</v>
      </c>
      <c r="H9980" s="4"/>
      <c r="I9980">
        <f t="shared" si="1085"/>
        <v>105.58709286387921</v>
      </c>
      <c r="J9980">
        <f t="shared" si="1086"/>
        <v>101.60590713612081</v>
      </c>
      <c r="K9980">
        <f t="shared" si="1087"/>
        <v>10323.760364954005</v>
      </c>
      <c r="L9980">
        <f t="shared" si="1088"/>
        <v>96.229476899330052</v>
      </c>
      <c r="O9980">
        <f>VLOOKUP(D9980,'Manning''s Flow'!I$6:J$6004,2,TRUE)</f>
        <v>88.454975192941447</v>
      </c>
      <c r="P9980">
        <f t="shared" si="1089"/>
        <v>118.73802480705857</v>
      </c>
      <c r="Q9980">
        <f t="shared" si="1090"/>
        <v>14098.718535081654</v>
      </c>
      <c r="R9980">
        <f t="shared" si="1091"/>
        <v>134.23555266174972</v>
      </c>
    </row>
    <row r="9981" spans="1:18" x14ac:dyDescent="0.3">
      <c r="A9981" s="14">
        <v>43927.138888888891</v>
      </c>
      <c r="B9981" s="15">
        <v>43927</v>
      </c>
      <c r="C9981" s="16">
        <v>0.1388888888888889</v>
      </c>
      <c r="D9981">
        <v>1.157</v>
      </c>
      <c r="E9981">
        <v>4.07</v>
      </c>
      <c r="F9981">
        <v>125.01</v>
      </c>
      <c r="G9981">
        <v>245.33175</v>
      </c>
      <c r="H9981" s="4"/>
      <c r="I9981">
        <f t="shared" si="1085"/>
        <v>59.034236355646861</v>
      </c>
      <c r="J9981">
        <f t="shared" si="1086"/>
        <v>65.975763644353151</v>
      </c>
      <c r="K9981">
        <f t="shared" si="1087"/>
        <v>4352.8013884555512</v>
      </c>
      <c r="L9981">
        <f t="shared" si="1088"/>
        <v>111.75847731287254</v>
      </c>
      <c r="O9981">
        <f>VLOOKUP(D9981,'Manning''s Flow'!I$6:J$6004,2,TRUE)</f>
        <v>52.255038290135111</v>
      </c>
      <c r="P9981">
        <f t="shared" si="1089"/>
        <v>72.754961709864887</v>
      </c>
      <c r="Q9981">
        <f t="shared" si="1090"/>
        <v>5293.2844534039059</v>
      </c>
      <c r="R9981">
        <f t="shared" si="1091"/>
        <v>139.2305203297494</v>
      </c>
    </row>
    <row r="9982" spans="1:18" x14ac:dyDescent="0.3">
      <c r="A9982" s="14">
        <v>43927.142361111109</v>
      </c>
      <c r="B9982" s="15">
        <v>43927</v>
      </c>
      <c r="C9982" s="16">
        <v>0.1423611111111111</v>
      </c>
      <c r="D9982">
        <v>1.1060000000000001</v>
      </c>
      <c r="E9982">
        <v>3.95</v>
      </c>
      <c r="F9982">
        <v>113.46599999999999</v>
      </c>
      <c r="G9982">
        <v>140.25425000000001</v>
      </c>
      <c r="H9982" s="4"/>
      <c r="I9982">
        <f t="shared" si="1085"/>
        <v>53.041456104815957</v>
      </c>
      <c r="J9982">
        <f t="shared" si="1086"/>
        <v>60.424543895184037</v>
      </c>
      <c r="K9982">
        <f t="shared" si="1087"/>
        <v>3651.1255049410224</v>
      </c>
      <c r="L9982">
        <f t="shared" si="1088"/>
        <v>113.91946664469063</v>
      </c>
      <c r="O9982">
        <f>VLOOKUP(D9982,'Manning''s Flow'!I$6:J$6004,2,TRUE)</f>
        <v>47.498098392505767</v>
      </c>
      <c r="P9982">
        <f t="shared" si="1089"/>
        <v>65.967901607494227</v>
      </c>
      <c r="Q9982">
        <f t="shared" si="1090"/>
        <v>4351.7640424960391</v>
      </c>
      <c r="R9982">
        <f t="shared" si="1091"/>
        <v>138.88535297215734</v>
      </c>
    </row>
    <row r="9983" spans="1:18" x14ac:dyDescent="0.3">
      <c r="A9983" s="14">
        <v>43927.145833333336</v>
      </c>
      <c r="B9983" s="15">
        <v>43927</v>
      </c>
      <c r="C9983" s="16">
        <v>0.14583333333333334</v>
      </c>
      <c r="D9983">
        <v>1.153</v>
      </c>
      <c r="E9983">
        <v>3.78</v>
      </c>
      <c r="F9983">
        <v>115.348</v>
      </c>
      <c r="G9983">
        <v>98.160499999999999</v>
      </c>
      <c r="H9983" s="4"/>
      <c r="I9983">
        <f t="shared" si="1085"/>
        <v>58.550765718284033</v>
      </c>
      <c r="J9983">
        <f t="shared" si="1086"/>
        <v>56.797234281715966</v>
      </c>
      <c r="K9983">
        <f t="shared" si="1087"/>
        <v>3225.9258220521315</v>
      </c>
      <c r="L9983">
        <f t="shared" si="1088"/>
        <v>97.005109301208535</v>
      </c>
      <c r="O9983">
        <f>VLOOKUP(D9983,'Manning''s Flow'!I$6:J$6004,2,TRUE)</f>
        <v>52.255038290135111</v>
      </c>
      <c r="P9983">
        <f t="shared" si="1089"/>
        <v>63.092961709864888</v>
      </c>
      <c r="Q9983">
        <f t="shared" si="1090"/>
        <v>3980.7218173224769</v>
      </c>
      <c r="R9983">
        <f t="shared" si="1091"/>
        <v>120.74043723698848</v>
      </c>
    </row>
    <row r="9984" spans="1:18" x14ac:dyDescent="0.3">
      <c r="A9984" s="14">
        <v>43927.149305555555</v>
      </c>
      <c r="B9984" s="15">
        <v>43927</v>
      </c>
      <c r="C9984" s="16">
        <v>0.14930555555555555</v>
      </c>
      <c r="D9984">
        <v>0.66700000000000004</v>
      </c>
      <c r="E9984">
        <v>2.88</v>
      </c>
      <c r="F9984">
        <v>38.817999999999998</v>
      </c>
      <c r="G9984">
        <v>76.794250000000005</v>
      </c>
      <c r="H9984" s="4"/>
      <c r="I9984">
        <f t="shared" si="1085"/>
        <v>15.962675369313503</v>
      </c>
      <c r="J9984">
        <f t="shared" si="1086"/>
        <v>22.855324630686496</v>
      </c>
      <c r="K9984">
        <f t="shared" si="1087"/>
        <v>522.36586397406484</v>
      </c>
      <c r="L9984">
        <f t="shared" si="1088"/>
        <v>143.17978723430883</v>
      </c>
      <c r="O9984">
        <f>VLOOKUP(D9984,'Manning''s Flow'!I$6:J$6004,2,TRUE)</f>
        <v>15.823210697101919</v>
      </c>
      <c r="P9984">
        <f t="shared" si="1089"/>
        <v>22.994789302898077</v>
      </c>
      <c r="Q9984">
        <f t="shared" si="1090"/>
        <v>528.76033508467583</v>
      </c>
      <c r="R9984">
        <f t="shared" si="1091"/>
        <v>145.32315686796525</v>
      </c>
    </row>
    <row r="9985" spans="1:18" x14ac:dyDescent="0.3">
      <c r="A9985" s="14">
        <v>43927.152777777781</v>
      </c>
      <c r="B9985" s="15">
        <v>43927</v>
      </c>
      <c r="C9985" s="16">
        <v>0.15277777777777776</v>
      </c>
      <c r="D9985">
        <v>0.66400000000000003</v>
      </c>
      <c r="E9985">
        <v>2.95</v>
      </c>
      <c r="F9985">
        <v>39.545000000000002</v>
      </c>
      <c r="G9985">
        <v>60.772750000000002</v>
      </c>
      <c r="H9985" s="4"/>
      <c r="I9985">
        <f t="shared" si="1085"/>
        <v>15.792722103239573</v>
      </c>
      <c r="J9985">
        <f t="shared" si="1086"/>
        <v>23.752277896760429</v>
      </c>
      <c r="K9985">
        <f t="shared" si="1087"/>
        <v>564.170705284934</v>
      </c>
      <c r="L9985">
        <f t="shared" si="1088"/>
        <v>150.40015104101724</v>
      </c>
      <c r="O9985">
        <f>VLOOKUP(D9985,'Manning''s Flow'!I$6:J$6004,2,TRUE)</f>
        <v>15.823210697101919</v>
      </c>
      <c r="P9985">
        <f t="shared" si="1089"/>
        <v>23.721789302898081</v>
      </c>
      <c r="Q9985">
        <f t="shared" si="1090"/>
        <v>562.72328773108984</v>
      </c>
      <c r="R9985">
        <f t="shared" si="1091"/>
        <v>149.91767320170246</v>
      </c>
    </row>
    <row r="9986" spans="1:18" x14ac:dyDescent="0.3">
      <c r="A9986" s="14">
        <v>43927.15625</v>
      </c>
      <c r="B9986" s="15">
        <v>43927</v>
      </c>
      <c r="C9986" s="16">
        <v>0.15625</v>
      </c>
      <c r="D9986">
        <v>0.78</v>
      </c>
      <c r="E9986">
        <v>2.9</v>
      </c>
      <c r="F9986">
        <v>49.38</v>
      </c>
      <c r="G9986">
        <v>43.399499999999996</v>
      </c>
      <c r="H9986" s="4"/>
      <c r="I9986">
        <f t="shared" si="1085"/>
        <v>23.147149840038988</v>
      </c>
      <c r="J9986">
        <f t="shared" si="1086"/>
        <v>26.232850159961014</v>
      </c>
      <c r="K9986">
        <f t="shared" si="1087"/>
        <v>688.16242751496657</v>
      </c>
      <c r="L9986">
        <f t="shared" si="1088"/>
        <v>113.33080029829206</v>
      </c>
      <c r="O9986">
        <f>VLOOKUP(D9986,'Manning''s Flow'!I$6:J$6004,2,TRUE)</f>
        <v>22.677407154532897</v>
      </c>
      <c r="P9986">
        <f t="shared" si="1089"/>
        <v>26.702592845467105</v>
      </c>
      <c r="Q9986">
        <f t="shared" si="1090"/>
        <v>713.0284646707911</v>
      </c>
      <c r="R9986">
        <f t="shared" si="1091"/>
        <v>117.74976152919506</v>
      </c>
    </row>
    <row r="9987" spans="1:18" x14ac:dyDescent="0.3">
      <c r="A9987" s="14">
        <v>43927.159722222219</v>
      </c>
      <c r="B9987" s="15">
        <v>43927</v>
      </c>
      <c r="C9987" s="16">
        <v>0.15972222222222224</v>
      </c>
      <c r="D9987">
        <v>0.73399999999999999</v>
      </c>
      <c r="E9987">
        <v>2.94</v>
      </c>
      <c r="F9987">
        <v>45.854999999999997</v>
      </c>
      <c r="G9987">
        <v>47.536000000000001</v>
      </c>
      <c r="H9987" s="4"/>
      <c r="I9987">
        <f t="shared" si="1085"/>
        <v>20.036145793541621</v>
      </c>
      <c r="J9987">
        <f t="shared" si="1086"/>
        <v>25.818854206458376</v>
      </c>
      <c r="K9987">
        <f t="shared" si="1087"/>
        <v>666.61323253435341</v>
      </c>
      <c r="L9987">
        <f t="shared" si="1088"/>
        <v>128.86138118829587</v>
      </c>
      <c r="O9987">
        <f>VLOOKUP(D9987,'Manning''s Flow'!I$6:J$6004,2,TRUE)</f>
        <v>19.661993757979786</v>
      </c>
      <c r="P9987">
        <f t="shared" si="1089"/>
        <v>26.193006242020211</v>
      </c>
      <c r="Q9987">
        <f t="shared" si="1090"/>
        <v>686.07357599450972</v>
      </c>
      <c r="R9987">
        <f t="shared" si="1091"/>
        <v>133.21643046188959</v>
      </c>
    </row>
    <row r="9988" spans="1:18" x14ac:dyDescent="0.3">
      <c r="A9988" s="14">
        <v>43927.163194444445</v>
      </c>
      <c r="B9988" s="15">
        <v>43927</v>
      </c>
      <c r="C9988" s="16">
        <v>0.16319444444444445</v>
      </c>
      <c r="D9988">
        <v>0.82799999999999996</v>
      </c>
      <c r="E9988">
        <v>2.97</v>
      </c>
      <c r="F9988">
        <v>55.363999999999997</v>
      </c>
      <c r="G9988">
        <v>46.741249999999994</v>
      </c>
      <c r="H9988" s="4"/>
      <c r="I9988">
        <f t="shared" ref="I9988:I10051" si="1092">41.756*(D9988^2.3745)</f>
        <v>26.673617777403837</v>
      </c>
      <c r="J9988">
        <f t="shared" ref="J9988:J10051" si="1093">ABS(F9988-I9988)</f>
        <v>28.69038222259616</v>
      </c>
      <c r="K9988">
        <f t="shared" ref="K9988:K10051" si="1094">J9988^2</f>
        <v>823.13803207866181</v>
      </c>
      <c r="L9988">
        <f t="shared" ref="L9988:L10051" si="1095">100*ABS(J9988/I9988)</f>
        <v>107.56089579607307</v>
      </c>
      <c r="O9988">
        <f>VLOOKUP(D9988,'Manning''s Flow'!I$6:J$6004,2,TRUE)</f>
        <v>25.255334662693972</v>
      </c>
      <c r="P9988">
        <f t="shared" ref="P9988:P10051" si="1096">ABS(F9988-O9988)</f>
        <v>30.108665337306025</v>
      </c>
      <c r="Q9988">
        <f t="shared" ref="Q9988:Q10051" si="1097">P9988^2</f>
        <v>906.53172839389333</v>
      </c>
      <c r="R9988">
        <f t="shared" ref="R9988:R10051" si="1098">100*ABS(P9988/O9988)</f>
        <v>119.21705152369717</v>
      </c>
    </row>
    <row r="9989" spans="1:18" x14ac:dyDescent="0.3">
      <c r="A9989" s="14">
        <v>43927.166666666664</v>
      </c>
      <c r="B9989" s="15">
        <v>43927</v>
      </c>
      <c r="C9989" s="16">
        <v>0.16666666666666666</v>
      </c>
      <c r="D9989">
        <v>0.64</v>
      </c>
      <c r="E9989">
        <v>2.86</v>
      </c>
      <c r="F9989">
        <v>36.366</v>
      </c>
      <c r="G9989">
        <v>39.522249999999993</v>
      </c>
      <c r="H9989" s="4"/>
      <c r="I9989">
        <f t="shared" si="1092"/>
        <v>14.470823188599516</v>
      </c>
      <c r="J9989">
        <f t="shared" si="1093"/>
        <v>21.895176811400482</v>
      </c>
      <c r="K9989">
        <f t="shared" si="1094"/>
        <v>479.39876760248939</v>
      </c>
      <c r="L9989">
        <f t="shared" si="1095"/>
        <v>151.30567574517849</v>
      </c>
      <c r="O9989">
        <f>VLOOKUP(D9989,'Manning''s Flow'!I$6:J$6004,2,TRUE)</f>
        <v>14.807719362265733</v>
      </c>
      <c r="P9989">
        <f t="shared" si="1096"/>
        <v>21.558280637734267</v>
      </c>
      <c r="Q9989">
        <f t="shared" si="1097"/>
        <v>464.75946405530817</v>
      </c>
      <c r="R9989">
        <f t="shared" si="1098"/>
        <v>145.58812272381985</v>
      </c>
    </row>
    <row r="9990" spans="1:18" x14ac:dyDescent="0.3">
      <c r="A9990" s="14">
        <v>43927.170138888891</v>
      </c>
      <c r="B9990" s="15">
        <v>43927</v>
      </c>
      <c r="C9990" s="16">
        <v>0.17013888888888887</v>
      </c>
      <c r="D9990">
        <v>0.51700000000000002</v>
      </c>
      <c r="E9990">
        <v>2.2200000000000002</v>
      </c>
      <c r="F9990">
        <v>20.504000000000001</v>
      </c>
      <c r="G9990">
        <v>31.587499999999999</v>
      </c>
      <c r="H9990" s="4"/>
      <c r="I9990">
        <f t="shared" si="1092"/>
        <v>8.7177052956679244</v>
      </c>
      <c r="J9990">
        <f t="shared" si="1093"/>
        <v>11.786294704332077</v>
      </c>
      <c r="K9990">
        <f t="shared" si="1094"/>
        <v>138.91674285736636</v>
      </c>
      <c r="L9990">
        <f t="shared" si="1095"/>
        <v>135.19950840950108</v>
      </c>
      <c r="O9990">
        <f>VLOOKUP(D9990,'Manning''s Flow'!I$6:J$6004,2,TRUE)</f>
        <v>9.0740076187420708</v>
      </c>
      <c r="P9990">
        <f t="shared" si="1096"/>
        <v>11.42999238125793</v>
      </c>
      <c r="Q9990">
        <f t="shared" si="1097"/>
        <v>130.64472583561434</v>
      </c>
      <c r="R9990">
        <f t="shared" si="1098"/>
        <v>125.96410386133741</v>
      </c>
    </row>
    <row r="9991" spans="1:18" x14ac:dyDescent="0.3">
      <c r="A9991" s="14">
        <v>43927.173611111109</v>
      </c>
      <c r="B9991" s="15">
        <v>43927</v>
      </c>
      <c r="C9991" s="16">
        <v>0.17361111111111113</v>
      </c>
      <c r="D9991">
        <v>0.52400000000000002</v>
      </c>
      <c r="E9991">
        <v>1.5</v>
      </c>
      <c r="F9991">
        <v>14.116</v>
      </c>
      <c r="G9991">
        <v>20.301000000000002</v>
      </c>
      <c r="H9991" s="4"/>
      <c r="I9991">
        <f t="shared" si="1092"/>
        <v>9.0005910555908688</v>
      </c>
      <c r="J9991">
        <f t="shared" si="1093"/>
        <v>5.1154089444091309</v>
      </c>
      <c r="K9991">
        <f t="shared" si="1094"/>
        <v>26.16740866854094</v>
      </c>
      <c r="L9991">
        <f t="shared" si="1095"/>
        <v>56.834144700215084</v>
      </c>
      <c r="O9991">
        <f>VLOOKUP(D9991,'Manning''s Flow'!I$6:J$6004,2,TRUE)</f>
        <v>9.4623028485852672</v>
      </c>
      <c r="P9991">
        <f t="shared" si="1096"/>
        <v>4.6536971514147325</v>
      </c>
      <c r="Q9991">
        <f t="shared" si="1097"/>
        <v>21.656897177085597</v>
      </c>
      <c r="R9991">
        <f t="shared" si="1098"/>
        <v>49.181443733969246</v>
      </c>
    </row>
    <row r="9992" spans="1:18" x14ac:dyDescent="0.3">
      <c r="A9992" s="14">
        <v>43927.177083333336</v>
      </c>
      <c r="B9992" s="15">
        <v>43927</v>
      </c>
      <c r="C9992" s="16">
        <v>0.17708333333333334</v>
      </c>
      <c r="D9992">
        <v>0.47199999999999998</v>
      </c>
      <c r="E9992">
        <v>1.27</v>
      </c>
      <c r="F9992">
        <v>10.218</v>
      </c>
      <c r="G9992">
        <v>13.523000000000001</v>
      </c>
      <c r="H9992" s="4"/>
      <c r="I9992">
        <f t="shared" si="1092"/>
        <v>7.0225390794757772</v>
      </c>
      <c r="J9992">
        <f t="shared" si="1093"/>
        <v>3.1954609205242228</v>
      </c>
      <c r="K9992">
        <f t="shared" si="1094"/>
        <v>10.210970494597513</v>
      </c>
      <c r="L9992">
        <f t="shared" si="1095"/>
        <v>45.502928276516755</v>
      </c>
      <c r="O9992">
        <f>VLOOKUP(D9992,'Manning''s Flow'!I$6:J$6004,2,TRUE)</f>
        <v>7.6074461488202409</v>
      </c>
      <c r="P9992">
        <f t="shared" si="1096"/>
        <v>2.610553851179759</v>
      </c>
      <c r="Q9992">
        <f t="shared" si="1097"/>
        <v>6.8149914099094717</v>
      </c>
      <c r="R9992">
        <f t="shared" si="1098"/>
        <v>34.315771680941872</v>
      </c>
    </row>
    <row r="9993" spans="1:18" x14ac:dyDescent="0.3">
      <c r="A9993" s="14">
        <v>43927.180555555555</v>
      </c>
      <c r="B9993" s="15">
        <v>43927</v>
      </c>
      <c r="C9993" s="16">
        <v>0.18055555555555555</v>
      </c>
      <c r="D9993">
        <v>0.39600000000000002</v>
      </c>
      <c r="E9993">
        <v>1.5</v>
      </c>
      <c r="F9993">
        <v>9.2539999999999996</v>
      </c>
      <c r="G9993">
        <v>11.492750000000001</v>
      </c>
      <c r="H9993" s="4"/>
      <c r="I9993">
        <f t="shared" si="1092"/>
        <v>4.6285622384768184</v>
      </c>
      <c r="J9993">
        <f t="shared" si="1093"/>
        <v>4.6254377615231812</v>
      </c>
      <c r="K9993">
        <f t="shared" si="1094"/>
        <v>21.394674485724579</v>
      </c>
      <c r="L9993">
        <f t="shared" si="1095"/>
        <v>99.932495734254928</v>
      </c>
      <c r="O9993">
        <f>VLOOKUP(D9993,'Manning''s Flow'!I$6:J$6004,2,TRUE)</f>
        <v>5.0846224199744174</v>
      </c>
      <c r="P9993">
        <f t="shared" si="1096"/>
        <v>4.1693775800255821</v>
      </c>
      <c r="Q9993">
        <f t="shared" si="1097"/>
        <v>17.383709404819978</v>
      </c>
      <c r="R9993">
        <f t="shared" si="1098"/>
        <v>81.999748174940393</v>
      </c>
    </row>
    <row r="9994" spans="1:18" x14ac:dyDescent="0.3">
      <c r="A9994" s="14">
        <v>43927.184027777781</v>
      </c>
      <c r="B9994" s="15">
        <v>43927</v>
      </c>
      <c r="C9994" s="16">
        <v>0.18402777777777779</v>
      </c>
      <c r="D9994">
        <v>0.43</v>
      </c>
      <c r="E9994">
        <v>1.77</v>
      </c>
      <c r="F9994">
        <v>12.382999999999999</v>
      </c>
      <c r="G9994">
        <v>11.138999999999999</v>
      </c>
      <c r="H9994" s="4"/>
      <c r="I9994">
        <f t="shared" si="1092"/>
        <v>5.6284619785920018</v>
      </c>
      <c r="J9994">
        <f t="shared" si="1093"/>
        <v>6.7545380214079973</v>
      </c>
      <c r="K9994">
        <f t="shared" si="1094"/>
        <v>45.623783882646265</v>
      </c>
      <c r="L9994">
        <f t="shared" si="1095"/>
        <v>120.00681619772958</v>
      </c>
      <c r="O9994">
        <f>VLOOKUP(D9994,'Manning''s Flow'!I$6:J$6004,2,TRUE)</f>
        <v>6.2782406072687857</v>
      </c>
      <c r="P9994">
        <f t="shared" si="1096"/>
        <v>6.1047593927312134</v>
      </c>
      <c r="Q9994">
        <f t="shared" si="1097"/>
        <v>37.268087243139973</v>
      </c>
      <c r="R9994">
        <f t="shared" si="1098"/>
        <v>97.236786141379795</v>
      </c>
    </row>
    <row r="9995" spans="1:18" x14ac:dyDescent="0.3">
      <c r="A9995" s="14">
        <v>43927.1875</v>
      </c>
      <c r="B9995" s="15">
        <v>43927</v>
      </c>
      <c r="C9995" s="16">
        <v>0.1875</v>
      </c>
      <c r="D9995">
        <v>0.52400000000000002</v>
      </c>
      <c r="E9995">
        <v>1.35</v>
      </c>
      <c r="F9995">
        <v>12.701000000000001</v>
      </c>
      <c r="G9995">
        <v>11.469750000000001</v>
      </c>
      <c r="H9995" s="4"/>
      <c r="I9995">
        <f t="shared" si="1092"/>
        <v>9.0005910555908688</v>
      </c>
      <c r="J9995">
        <f t="shared" si="1093"/>
        <v>3.7004089444091317</v>
      </c>
      <c r="K9995">
        <f t="shared" si="1094"/>
        <v>13.693026355863104</v>
      </c>
      <c r="L9995">
        <f t="shared" si="1095"/>
        <v>41.112954933226966</v>
      </c>
      <c r="O9995">
        <f>VLOOKUP(D9995,'Manning''s Flow'!I$6:J$6004,2,TRUE)</f>
        <v>9.4623028485852672</v>
      </c>
      <c r="P9995">
        <f t="shared" si="1096"/>
        <v>3.2386971514147334</v>
      </c>
      <c r="Q9995">
        <f t="shared" si="1097"/>
        <v>10.489159238581909</v>
      </c>
      <c r="R9995">
        <f t="shared" si="1098"/>
        <v>34.227367304133146</v>
      </c>
    </row>
    <row r="9996" spans="1:18" x14ac:dyDescent="0.3">
      <c r="A9996" s="14">
        <v>43927.190972222219</v>
      </c>
      <c r="B9996" s="15">
        <v>43927</v>
      </c>
      <c r="C9996" s="16">
        <v>0.19097222222222221</v>
      </c>
      <c r="D9996">
        <v>0.44700000000000001</v>
      </c>
      <c r="E9996">
        <v>1.56</v>
      </c>
      <c r="F9996">
        <v>11.541</v>
      </c>
      <c r="G9996">
        <v>11.2255</v>
      </c>
      <c r="H9996" s="4"/>
      <c r="I9996">
        <f t="shared" si="1092"/>
        <v>6.1712636750234946</v>
      </c>
      <c r="J9996">
        <f t="shared" si="1093"/>
        <v>5.3697363249765058</v>
      </c>
      <c r="K9996">
        <f t="shared" si="1094"/>
        <v>28.83406819977219</v>
      </c>
      <c r="L9996">
        <f t="shared" si="1095"/>
        <v>87.011941277263006</v>
      </c>
      <c r="O9996">
        <f>VLOOKUP(D9996,'Manning''s Flow'!I$6:J$6004,2,TRUE)</f>
        <v>6.5977588709215382</v>
      </c>
      <c r="P9996">
        <f t="shared" si="1096"/>
        <v>4.9432411290784621</v>
      </c>
      <c r="Q9996">
        <f t="shared" si="1097"/>
        <v>24.435632860212909</v>
      </c>
      <c r="R9996">
        <f t="shared" si="1098"/>
        <v>74.923034105792013</v>
      </c>
    </row>
    <row r="9997" spans="1:18" x14ac:dyDescent="0.3">
      <c r="A9997" s="14">
        <v>43927.194444444445</v>
      </c>
      <c r="B9997" s="15">
        <v>43927</v>
      </c>
      <c r="C9997" s="16">
        <v>0.19444444444444445</v>
      </c>
      <c r="D9997">
        <v>0.43</v>
      </c>
      <c r="E9997">
        <v>1.18</v>
      </c>
      <c r="F9997">
        <v>8.2769999999999992</v>
      </c>
      <c r="G9997">
        <v>10.5245</v>
      </c>
      <c r="H9997" s="4"/>
      <c r="I9997">
        <f t="shared" si="1092"/>
        <v>5.6284619785920018</v>
      </c>
      <c r="J9997">
        <f t="shared" si="1093"/>
        <v>2.6485380214079974</v>
      </c>
      <c r="K9997">
        <f t="shared" si="1094"/>
        <v>7.0147536508437902</v>
      </c>
      <c r="L9997">
        <f t="shared" si="1095"/>
        <v>47.056159062311856</v>
      </c>
      <c r="O9997">
        <f>VLOOKUP(D9997,'Manning''s Flow'!I$6:J$6004,2,TRUE)</f>
        <v>6.2782406072687857</v>
      </c>
      <c r="P9997">
        <f t="shared" si="1096"/>
        <v>1.9987593927312135</v>
      </c>
      <c r="Q9997">
        <f t="shared" si="1097"/>
        <v>3.9950391100312492</v>
      </c>
      <c r="R9997">
        <f t="shared" si="1098"/>
        <v>31.836298061229147</v>
      </c>
    </row>
    <row r="9998" spans="1:18" x14ac:dyDescent="0.3">
      <c r="A9998" s="14">
        <v>43927.197916666664</v>
      </c>
      <c r="B9998" s="15">
        <v>43927</v>
      </c>
      <c r="C9998" s="16">
        <v>0.19791666666666666</v>
      </c>
      <c r="D9998">
        <v>0.38700000000000001</v>
      </c>
      <c r="E9998">
        <v>1.6</v>
      </c>
      <c r="F9998">
        <v>9.5790000000000006</v>
      </c>
      <c r="G9998">
        <v>8.2910000000000004</v>
      </c>
      <c r="H9998" s="4"/>
      <c r="I9998">
        <f t="shared" si="1092"/>
        <v>4.3826680255929746</v>
      </c>
      <c r="J9998">
        <f t="shared" si="1093"/>
        <v>5.196331974407026</v>
      </c>
      <c r="K9998">
        <f t="shared" si="1094"/>
        <v>27.00186598824482</v>
      </c>
      <c r="L9998">
        <f t="shared" si="1095"/>
        <v>118.56549353185295</v>
      </c>
      <c r="O9998">
        <f>VLOOKUP(D9998,'Manning''s Flow'!I$6:J$6004,2,TRUE)</f>
        <v>4.8071801833639327</v>
      </c>
      <c r="P9998">
        <f t="shared" si="1096"/>
        <v>4.7718198166360679</v>
      </c>
      <c r="Q9998">
        <f t="shared" si="1097"/>
        <v>22.770264362440678</v>
      </c>
      <c r="R9998">
        <f t="shared" si="1098"/>
        <v>99.264426017351397</v>
      </c>
    </row>
    <row r="9999" spans="1:18" x14ac:dyDescent="0.3">
      <c r="A9999" s="14">
        <v>43927.201388888891</v>
      </c>
      <c r="B9999" s="15">
        <v>43927</v>
      </c>
      <c r="C9999" s="16">
        <v>0.20138888888888887</v>
      </c>
      <c r="D9999">
        <v>0.248</v>
      </c>
      <c r="E9999">
        <v>1.22</v>
      </c>
      <c r="F9999">
        <v>3.7669999999999999</v>
      </c>
      <c r="G9999">
        <v>7.9585000000000008</v>
      </c>
      <c r="H9999" s="4"/>
      <c r="I9999">
        <f t="shared" si="1092"/>
        <v>1.5235068282327489</v>
      </c>
      <c r="J9999">
        <f t="shared" si="1093"/>
        <v>2.243493171767251</v>
      </c>
      <c r="K9999">
        <f t="shared" si="1094"/>
        <v>5.0332616117662798</v>
      </c>
      <c r="L9999">
        <f t="shared" si="1095"/>
        <v>147.25849140890813</v>
      </c>
      <c r="O9999">
        <f>VLOOKUP(D9999,'Manning''s Flow'!I$6:J$6004,2,TRUE)</f>
        <v>1.7803899211146335</v>
      </c>
      <c r="P9999">
        <f t="shared" si="1096"/>
        <v>1.9866100788853664</v>
      </c>
      <c r="Q9999">
        <f t="shared" si="1097"/>
        <v>3.9466196055289218</v>
      </c>
      <c r="R9999">
        <f t="shared" si="1098"/>
        <v>111.58286481658055</v>
      </c>
    </row>
    <row r="10000" spans="1:18" x14ac:dyDescent="0.3">
      <c r="A10000" s="14">
        <v>43927.204861111109</v>
      </c>
      <c r="B10000" s="15">
        <v>43927</v>
      </c>
      <c r="C10000" s="16">
        <v>0.20486111111111113</v>
      </c>
      <c r="D10000">
        <v>0.43</v>
      </c>
      <c r="E10000">
        <v>1.46</v>
      </c>
      <c r="F10000">
        <v>10.211</v>
      </c>
      <c r="G10000">
        <v>8.9750000000000014</v>
      </c>
      <c r="H10000" s="4"/>
      <c r="I10000">
        <f t="shared" si="1092"/>
        <v>5.6284619785920018</v>
      </c>
      <c r="J10000">
        <f t="shared" si="1093"/>
        <v>4.5825380214079985</v>
      </c>
      <c r="K10000">
        <f t="shared" si="1094"/>
        <v>20.999654717649932</v>
      </c>
      <c r="L10000">
        <f t="shared" si="1095"/>
        <v>81.41723331947162</v>
      </c>
      <c r="O10000">
        <f>VLOOKUP(D10000,'Manning''s Flow'!I$6:J$6004,2,TRUE)</f>
        <v>6.2782406072687857</v>
      </c>
      <c r="P10000">
        <f t="shared" si="1096"/>
        <v>3.9327593927312146</v>
      </c>
      <c r="Q10000">
        <f t="shared" si="1097"/>
        <v>15.466596441115591</v>
      </c>
      <c r="R10000">
        <f t="shared" si="1098"/>
        <v>62.641106621144246</v>
      </c>
    </row>
    <row r="10001" spans="1:18" x14ac:dyDescent="0.3">
      <c r="A10001" s="14">
        <v>43927.208333333336</v>
      </c>
      <c r="B10001" s="15">
        <v>43927</v>
      </c>
      <c r="C10001" s="16">
        <v>0.20833333333333334</v>
      </c>
      <c r="D10001">
        <v>0.60899999999999999</v>
      </c>
      <c r="E10001">
        <v>1.05</v>
      </c>
      <c r="F10001">
        <v>12.343</v>
      </c>
      <c r="G10001">
        <v>9.4162499999999998</v>
      </c>
      <c r="H10001" s="4"/>
      <c r="I10001">
        <f t="shared" si="1092"/>
        <v>12.861530449973584</v>
      </c>
      <c r="J10001">
        <f t="shared" si="1093"/>
        <v>0.51853044997358388</v>
      </c>
      <c r="K10001">
        <f t="shared" si="1094"/>
        <v>0.26887382754980738</v>
      </c>
      <c r="L10001">
        <f t="shared" si="1095"/>
        <v>4.0316387850611424</v>
      </c>
      <c r="O10001">
        <f>VLOOKUP(D10001,'Manning''s Flow'!I$6:J$6004,2,TRUE)</f>
        <v>12.884177205451431</v>
      </c>
      <c r="P10001">
        <f t="shared" si="1096"/>
        <v>0.54117720545143122</v>
      </c>
      <c r="Q10001">
        <f t="shared" si="1097"/>
        <v>0.29287276770022058</v>
      </c>
      <c r="R10001">
        <f t="shared" si="1098"/>
        <v>4.2003241403917775</v>
      </c>
    </row>
    <row r="10002" spans="1:18" x14ac:dyDescent="0.3">
      <c r="A10002" s="14">
        <v>43927.211805555555</v>
      </c>
      <c r="B10002" s="15">
        <v>43927</v>
      </c>
      <c r="C10002" s="16">
        <v>0.21180555555555555</v>
      </c>
      <c r="D10002">
        <v>0.72799999999999998</v>
      </c>
      <c r="E10002">
        <v>0.74</v>
      </c>
      <c r="F10002">
        <v>11.343999999999999</v>
      </c>
      <c r="G10002">
        <v>13.898</v>
      </c>
      <c r="H10002" s="4"/>
      <c r="I10002">
        <f t="shared" si="1092"/>
        <v>19.649425132542945</v>
      </c>
      <c r="J10002">
        <f t="shared" si="1093"/>
        <v>8.3054251325429451</v>
      </c>
      <c r="K10002">
        <f t="shared" si="1094"/>
        <v>68.980086632275999</v>
      </c>
      <c r="L10002">
        <f t="shared" si="1095"/>
        <v>42.268031133326559</v>
      </c>
      <c r="O10002">
        <f>VLOOKUP(D10002,'Manning''s Flow'!I$6:J$6004,2,TRUE)</f>
        <v>19.086353738432805</v>
      </c>
      <c r="P10002">
        <f t="shared" si="1096"/>
        <v>7.7423537384328061</v>
      </c>
      <c r="Q10002">
        <f t="shared" si="1097"/>
        <v>59.94404141102445</v>
      </c>
      <c r="R10002">
        <f t="shared" si="1098"/>
        <v>40.56486558164638</v>
      </c>
    </row>
    <row r="10003" spans="1:18" x14ac:dyDescent="0.3">
      <c r="A10003" s="14">
        <v>43927.215277777781</v>
      </c>
      <c r="B10003" s="15">
        <v>43927</v>
      </c>
      <c r="C10003" s="16">
        <v>0.21527777777777779</v>
      </c>
      <c r="D10003">
        <v>0.73699999999999999</v>
      </c>
      <c r="E10003">
        <v>1.38</v>
      </c>
      <c r="F10003">
        <v>21.693999999999999</v>
      </c>
      <c r="G10003">
        <v>16.849499999999999</v>
      </c>
      <c r="H10003" s="4"/>
      <c r="I10003">
        <f t="shared" si="1092"/>
        <v>20.231143885634779</v>
      </c>
      <c r="J10003">
        <f t="shared" si="1093"/>
        <v>1.4628561143652199</v>
      </c>
      <c r="K10003">
        <f t="shared" si="1094"/>
        <v>2.1399480113357092</v>
      </c>
      <c r="L10003">
        <f t="shared" si="1095"/>
        <v>7.2307138075565156</v>
      </c>
      <c r="O10003">
        <f>VLOOKUP(D10003,'Manning''s Flow'!I$6:J$6004,2,TRUE)</f>
        <v>19.661993757979786</v>
      </c>
      <c r="P10003">
        <f t="shared" si="1096"/>
        <v>2.0320062420202127</v>
      </c>
      <c r="Q10003">
        <f t="shared" si="1097"/>
        <v>4.1290493676091078</v>
      </c>
      <c r="R10003">
        <f t="shared" si="1098"/>
        <v>10.334690708542853</v>
      </c>
    </row>
    <row r="10004" spans="1:18" x14ac:dyDescent="0.3">
      <c r="A10004" s="14">
        <v>43927.21875</v>
      </c>
      <c r="B10004" s="15">
        <v>43927</v>
      </c>
      <c r="C10004" s="16">
        <v>0.21875</v>
      </c>
      <c r="D10004">
        <v>0.76200000000000001</v>
      </c>
      <c r="E10004">
        <v>1.34</v>
      </c>
      <c r="F10004">
        <v>22.016999999999999</v>
      </c>
      <c r="G10004">
        <v>19.937999999999999</v>
      </c>
      <c r="H10004" s="4"/>
      <c r="I10004">
        <f t="shared" si="1092"/>
        <v>21.89883283246353</v>
      </c>
      <c r="J10004">
        <f t="shared" si="1093"/>
        <v>0.11816716753646972</v>
      </c>
      <c r="K10004">
        <f t="shared" si="1094"/>
        <v>1.3963479483592103E-2</v>
      </c>
      <c r="L10004">
        <f t="shared" si="1095"/>
        <v>0.53960486588716694</v>
      </c>
      <c r="O10004">
        <f>VLOOKUP(D10004,'Manning''s Flow'!I$6:J$6004,2,TRUE)</f>
        <v>21.443734979068243</v>
      </c>
      <c r="P10004">
        <f t="shared" si="1096"/>
        <v>0.57326502093175691</v>
      </c>
      <c r="Q10004">
        <f t="shared" si="1097"/>
        <v>0.3286327842238877</v>
      </c>
      <c r="R10004">
        <f t="shared" si="1098"/>
        <v>2.6733450189126802</v>
      </c>
    </row>
    <row r="10005" spans="1:18" x14ac:dyDescent="0.3">
      <c r="A10005" s="14">
        <v>43927.222222222219</v>
      </c>
      <c r="B10005" s="15">
        <v>43927</v>
      </c>
      <c r="C10005" s="16">
        <v>0.22222222222222221</v>
      </c>
      <c r="D10005">
        <v>0.70299999999999996</v>
      </c>
      <c r="E10005">
        <v>1.69</v>
      </c>
      <c r="F10005">
        <v>24.696999999999999</v>
      </c>
      <c r="G10005">
        <v>24.643750000000001</v>
      </c>
      <c r="H10005" s="4"/>
      <c r="I10005">
        <f t="shared" si="1092"/>
        <v>18.08482489832091</v>
      </c>
      <c r="J10005">
        <f t="shared" si="1093"/>
        <v>6.6121751016790888</v>
      </c>
      <c r="K10005">
        <f t="shared" si="1094"/>
        <v>43.720859575264868</v>
      </c>
      <c r="L10005">
        <f t="shared" si="1095"/>
        <v>36.562007864908871</v>
      </c>
      <c r="O10005">
        <f>VLOOKUP(D10005,'Manning''s Flow'!I$6:J$6004,2,TRUE)</f>
        <v>17.96238500724019</v>
      </c>
      <c r="P10005">
        <f t="shared" si="1096"/>
        <v>6.7346149927598091</v>
      </c>
      <c r="Q10005">
        <f t="shared" si="1097"/>
        <v>45.355039100705206</v>
      </c>
      <c r="R10005">
        <f t="shared" si="1098"/>
        <v>37.492877421596596</v>
      </c>
    </row>
    <row r="10006" spans="1:18" x14ac:dyDescent="0.3">
      <c r="A10006" s="14">
        <v>43927.225694444445</v>
      </c>
      <c r="B10006" s="15">
        <v>43927</v>
      </c>
      <c r="C10006" s="16">
        <v>0.22569444444444445</v>
      </c>
      <c r="D10006">
        <v>0.754</v>
      </c>
      <c r="E10006">
        <v>1.86</v>
      </c>
      <c r="F10006">
        <v>30.167000000000002</v>
      </c>
      <c r="G10006">
        <v>25.187249999999999</v>
      </c>
      <c r="H10006" s="4"/>
      <c r="I10006">
        <f t="shared" si="1092"/>
        <v>21.356847653544989</v>
      </c>
      <c r="J10006">
        <f t="shared" si="1093"/>
        <v>8.8101523464550127</v>
      </c>
      <c r="K10006">
        <f t="shared" si="1094"/>
        <v>77.61878436774677</v>
      </c>
      <c r="L10006">
        <f t="shared" si="1095"/>
        <v>41.252119645066763</v>
      </c>
      <c r="O10006">
        <f>VLOOKUP(D10006,'Manning''s Flow'!I$6:J$6004,2,TRUE)</f>
        <v>20.840668153733485</v>
      </c>
      <c r="P10006">
        <f t="shared" si="1096"/>
        <v>9.3263318462665161</v>
      </c>
      <c r="Q10006">
        <f t="shared" si="1097"/>
        <v>86.98046570668501</v>
      </c>
      <c r="R10006">
        <f t="shared" si="1098"/>
        <v>44.750637443434158</v>
      </c>
    </row>
    <row r="10007" spans="1:18" x14ac:dyDescent="0.3">
      <c r="A10007" s="14">
        <v>43927.229166666664</v>
      </c>
      <c r="B10007" s="15">
        <v>43927</v>
      </c>
      <c r="C10007" s="16">
        <v>0.22916666666666666</v>
      </c>
      <c r="D10007">
        <v>0.72799999999999998</v>
      </c>
      <c r="E10007">
        <v>1.55</v>
      </c>
      <c r="F10007">
        <v>23.867999999999999</v>
      </c>
      <c r="G10007">
        <v>24.565249999999999</v>
      </c>
      <c r="H10007" s="4"/>
      <c r="I10007">
        <f t="shared" si="1092"/>
        <v>19.649425132542945</v>
      </c>
      <c r="J10007">
        <f t="shared" si="1093"/>
        <v>4.218574867457054</v>
      </c>
      <c r="K10007">
        <f t="shared" si="1094"/>
        <v>17.7963739123403</v>
      </c>
      <c r="L10007">
        <f t="shared" si="1095"/>
        <v>21.469202477940911</v>
      </c>
      <c r="O10007">
        <f>VLOOKUP(D10007,'Manning''s Flow'!I$6:J$6004,2,TRUE)</f>
        <v>19.086353738432805</v>
      </c>
      <c r="P10007">
        <f t="shared" si="1096"/>
        <v>4.7816462615671931</v>
      </c>
      <c r="Q10007">
        <f t="shared" si="1097"/>
        <v>22.864140970759514</v>
      </c>
      <c r="R10007">
        <f t="shared" si="1098"/>
        <v>25.052696429589581</v>
      </c>
    </row>
    <row r="10008" spans="1:18" x14ac:dyDescent="0.3">
      <c r="A10008" s="14">
        <v>43927.232638888891</v>
      </c>
      <c r="B10008" s="15">
        <v>43927</v>
      </c>
      <c r="C10008" s="16">
        <v>0.23263888888888887</v>
      </c>
      <c r="D10008">
        <v>0.73699999999999999</v>
      </c>
      <c r="E10008">
        <v>1.25</v>
      </c>
      <c r="F10008">
        <v>19.529</v>
      </c>
      <c r="G10008">
        <v>24.224499999999999</v>
      </c>
      <c r="H10008" s="4"/>
      <c r="I10008">
        <f t="shared" si="1092"/>
        <v>20.231143885634779</v>
      </c>
      <c r="J10008">
        <f t="shared" si="1093"/>
        <v>0.70214388563477925</v>
      </c>
      <c r="K10008">
        <f t="shared" si="1094"/>
        <v>0.49300603613430599</v>
      </c>
      <c r="L10008">
        <f t="shared" si="1095"/>
        <v>3.470608926534005</v>
      </c>
      <c r="O10008">
        <f>VLOOKUP(D10008,'Manning''s Flow'!I$6:J$6004,2,TRUE)</f>
        <v>19.661993757979786</v>
      </c>
      <c r="P10008">
        <f t="shared" si="1096"/>
        <v>0.13299375797978641</v>
      </c>
      <c r="Q10008">
        <f t="shared" si="1097"/>
        <v>1.7687339661586001E-2</v>
      </c>
      <c r="R10008">
        <f t="shared" si="1098"/>
        <v>0.67640016377185108</v>
      </c>
    </row>
    <row r="10009" spans="1:18" x14ac:dyDescent="0.3">
      <c r="A10009" s="14">
        <v>43927.236111111109</v>
      </c>
      <c r="B10009" s="15">
        <v>43927</v>
      </c>
      <c r="C10009" s="16">
        <v>0.23611111111111113</v>
      </c>
      <c r="D10009">
        <v>0.78800000000000003</v>
      </c>
      <c r="E10009">
        <v>1.35</v>
      </c>
      <c r="F10009">
        <v>23.334</v>
      </c>
      <c r="G10009">
        <v>21.116499999999998</v>
      </c>
      <c r="H10009" s="4"/>
      <c r="I10009">
        <f t="shared" si="1092"/>
        <v>23.714850563741116</v>
      </c>
      <c r="J10009">
        <f t="shared" si="1093"/>
        <v>0.38085056374111659</v>
      </c>
      <c r="K10009">
        <f t="shared" si="1094"/>
        <v>0.1450471519019263</v>
      </c>
      <c r="L10009">
        <f t="shared" si="1095"/>
        <v>1.6059581008847641</v>
      </c>
      <c r="O10009">
        <f>VLOOKUP(D10009,'Manning''s Flow'!I$6:J$6004,2,TRUE)</f>
        <v>22.677407154532897</v>
      </c>
      <c r="P10009">
        <f t="shared" si="1096"/>
        <v>0.65659284546710239</v>
      </c>
      <c r="Q10009">
        <f t="shared" si="1097"/>
        <v>0.43111416471858621</v>
      </c>
      <c r="R10009">
        <f t="shared" si="1098"/>
        <v>2.8953611891907078</v>
      </c>
    </row>
    <row r="10010" spans="1:18" x14ac:dyDescent="0.3">
      <c r="A10010" s="14">
        <v>43927.239583333336</v>
      </c>
      <c r="B10010" s="15">
        <v>43927</v>
      </c>
      <c r="C10010" s="16">
        <v>0.23958333333333334</v>
      </c>
      <c r="D10010">
        <v>0.63400000000000001</v>
      </c>
      <c r="E10010">
        <v>1.41</v>
      </c>
      <c r="F10010">
        <v>17.734999999999999</v>
      </c>
      <c r="G10010">
        <v>20.434750000000001</v>
      </c>
      <c r="H10010" s="4"/>
      <c r="I10010">
        <f t="shared" si="1092"/>
        <v>14.150762165348157</v>
      </c>
      <c r="J10010">
        <f t="shared" si="1093"/>
        <v>3.5842378346518426</v>
      </c>
      <c r="K10010">
        <f t="shared" si="1094"/>
        <v>12.84676085534973</v>
      </c>
      <c r="L10010">
        <f t="shared" si="1095"/>
        <v>25.328938418799709</v>
      </c>
      <c r="O10010">
        <f>VLOOKUP(D10010,'Manning''s Flow'!I$6:J$6004,2,TRUE)</f>
        <v>14.313432769901217</v>
      </c>
      <c r="P10010">
        <f t="shared" si="1096"/>
        <v>3.4215672300987823</v>
      </c>
      <c r="Q10010">
        <f t="shared" si="1097"/>
        <v>11.707122310085854</v>
      </c>
      <c r="R10010">
        <f t="shared" si="1098"/>
        <v>23.904588683252648</v>
      </c>
    </row>
    <row r="10011" spans="1:18" x14ac:dyDescent="0.3">
      <c r="A10011" s="14">
        <v>43927.243055555555</v>
      </c>
      <c r="B10011" s="15">
        <v>43927</v>
      </c>
      <c r="C10011" s="16">
        <v>0.24305555555555555</v>
      </c>
      <c r="D10011">
        <v>0.66</v>
      </c>
      <c r="E10011">
        <v>1.59</v>
      </c>
      <c r="F10011">
        <v>21.140999999999998</v>
      </c>
      <c r="G10011">
        <v>20.761749999999999</v>
      </c>
      <c r="H10011" s="4"/>
      <c r="I10011">
        <f t="shared" si="1092"/>
        <v>15.567754127416983</v>
      </c>
      <c r="J10011">
        <f t="shared" si="1093"/>
        <v>5.5732458725830156</v>
      </c>
      <c r="K10011">
        <f t="shared" si="1094"/>
        <v>31.061069556263618</v>
      </c>
      <c r="L10011">
        <f t="shared" si="1095"/>
        <v>35.799935089980345</v>
      </c>
      <c r="O10011">
        <f>VLOOKUP(D10011,'Manning''s Flow'!I$6:J$6004,2,TRUE)</f>
        <v>15.823210697101919</v>
      </c>
      <c r="P10011">
        <f t="shared" si="1096"/>
        <v>5.3177893028980794</v>
      </c>
      <c r="Q10011">
        <f t="shared" si="1097"/>
        <v>28.27888307001724</v>
      </c>
      <c r="R10011">
        <f t="shared" si="1098"/>
        <v>33.607523812294637</v>
      </c>
    </row>
    <row r="10012" spans="1:18" x14ac:dyDescent="0.3">
      <c r="A10012" s="14">
        <v>43927.246527777781</v>
      </c>
      <c r="B10012" s="15">
        <v>43927</v>
      </c>
      <c r="C10012" s="16">
        <v>0.24652777777777779</v>
      </c>
      <c r="D10012">
        <v>0.58299999999999996</v>
      </c>
      <c r="E10012">
        <v>1.88</v>
      </c>
      <c r="F10012">
        <v>20.837</v>
      </c>
      <c r="G10012">
        <v>20.3005</v>
      </c>
      <c r="H10012" s="4"/>
      <c r="I10012">
        <f t="shared" si="1092"/>
        <v>11.595750764432855</v>
      </c>
      <c r="J10012">
        <f t="shared" si="1093"/>
        <v>9.2412492355671443</v>
      </c>
      <c r="K10012">
        <f t="shared" si="1094"/>
        <v>85.400687433870331</v>
      </c>
      <c r="L10012">
        <f t="shared" si="1095"/>
        <v>79.695135082692786</v>
      </c>
      <c r="O10012">
        <f>VLOOKUP(D10012,'Manning''s Flow'!I$6:J$6004,2,TRUE)</f>
        <v>11.975810055502357</v>
      </c>
      <c r="P10012">
        <f t="shared" si="1096"/>
        <v>8.8611899444976423</v>
      </c>
      <c r="Q10012">
        <f t="shared" si="1097"/>
        <v>78.52068723246613</v>
      </c>
      <c r="R10012">
        <f t="shared" si="1098"/>
        <v>73.992405552777754</v>
      </c>
    </row>
    <row r="10013" spans="1:18" x14ac:dyDescent="0.3">
      <c r="A10013" s="14">
        <v>43927.25</v>
      </c>
      <c r="B10013" s="15">
        <v>43927</v>
      </c>
      <c r="C10013" s="16">
        <v>0.25</v>
      </c>
      <c r="D10013">
        <v>0.60899999999999999</v>
      </c>
      <c r="E10013">
        <v>1.82</v>
      </c>
      <c r="F10013">
        <v>21.489000000000001</v>
      </c>
      <c r="G10013">
        <v>20.413249999999998</v>
      </c>
      <c r="H10013" s="4"/>
      <c r="I10013">
        <f t="shared" si="1092"/>
        <v>12.861530449973584</v>
      </c>
      <c r="J10013">
        <f t="shared" si="1093"/>
        <v>8.6274695500264169</v>
      </c>
      <c r="K10013">
        <f t="shared" si="1094"/>
        <v>74.43323083663303</v>
      </c>
      <c r="L10013">
        <f t="shared" si="1095"/>
        <v>67.079649529921511</v>
      </c>
      <c r="O10013">
        <f>VLOOKUP(D10013,'Manning''s Flow'!I$6:J$6004,2,TRUE)</f>
        <v>12.884177205451431</v>
      </c>
      <c r="P10013">
        <f t="shared" si="1096"/>
        <v>8.6048227945485696</v>
      </c>
      <c r="Q10013">
        <f t="shared" si="1097"/>
        <v>74.04297532558266</v>
      </c>
      <c r="R10013">
        <f t="shared" si="1098"/>
        <v>66.785970553927015</v>
      </c>
    </row>
    <row r="10014" spans="1:18" x14ac:dyDescent="0.3">
      <c r="A10014" s="14">
        <v>43927.253472222219</v>
      </c>
      <c r="B10014" s="15">
        <v>43927</v>
      </c>
      <c r="C10014" s="16">
        <v>0.25347222222222221</v>
      </c>
      <c r="D10014">
        <v>0.51500000000000001</v>
      </c>
      <c r="E10014">
        <v>1.98</v>
      </c>
      <c r="F10014">
        <v>18.186</v>
      </c>
      <c r="G10014">
        <v>18.998249999999999</v>
      </c>
      <c r="H10014" s="4"/>
      <c r="I10014">
        <f t="shared" si="1092"/>
        <v>8.637839979858752</v>
      </c>
      <c r="J10014">
        <f t="shared" si="1093"/>
        <v>9.548160020141248</v>
      </c>
      <c r="K10014">
        <f t="shared" si="1094"/>
        <v>91.167359770223712</v>
      </c>
      <c r="L10014">
        <f t="shared" si="1095"/>
        <v>110.53874628848337</v>
      </c>
      <c r="O10014">
        <f>VLOOKUP(D10014,'Manning''s Flow'!I$6:J$6004,2,TRUE)</f>
        <v>9.0740076187420708</v>
      </c>
      <c r="P10014">
        <f t="shared" si="1096"/>
        <v>9.1119923812579291</v>
      </c>
      <c r="Q10014">
        <f t="shared" si="1097"/>
        <v>83.028405156102551</v>
      </c>
      <c r="R10014">
        <f t="shared" si="1098"/>
        <v>100.41861065266689</v>
      </c>
    </row>
    <row r="10015" spans="1:18" x14ac:dyDescent="0.3">
      <c r="A10015" s="14">
        <v>43927.256944444445</v>
      </c>
      <c r="B10015" s="15">
        <v>43927</v>
      </c>
      <c r="C10015" s="16">
        <v>0.25694444444444448</v>
      </c>
      <c r="D10015">
        <v>0.51500000000000001</v>
      </c>
      <c r="E10015">
        <v>1.69</v>
      </c>
      <c r="F10015">
        <v>15.481</v>
      </c>
      <c r="G10015">
        <v>19.035499999999999</v>
      </c>
      <c r="H10015" s="4"/>
      <c r="I10015">
        <f t="shared" si="1092"/>
        <v>8.637839979858752</v>
      </c>
      <c r="J10015">
        <f t="shared" si="1093"/>
        <v>6.8431600201412479</v>
      </c>
      <c r="K10015">
        <f t="shared" si="1094"/>
        <v>46.828839061259565</v>
      </c>
      <c r="L10015">
        <f t="shared" si="1095"/>
        <v>79.223046920268942</v>
      </c>
      <c r="O10015">
        <f>VLOOKUP(D10015,'Manning''s Flow'!I$6:J$6004,2,TRUE)</f>
        <v>9.0740076187420708</v>
      </c>
      <c r="P10015">
        <f t="shared" si="1096"/>
        <v>6.406992381257929</v>
      </c>
      <c r="Q10015">
        <f t="shared" si="1097"/>
        <v>41.049551373497145</v>
      </c>
      <c r="R10015">
        <f t="shared" si="1098"/>
        <v>70.60818824996899</v>
      </c>
    </row>
    <row r="10016" spans="1:18" x14ac:dyDescent="0.3">
      <c r="A10016" s="14">
        <v>43927.260416666664</v>
      </c>
      <c r="B10016" s="15">
        <v>43927</v>
      </c>
      <c r="C10016" s="16">
        <v>0.26041666666666669</v>
      </c>
      <c r="D10016">
        <v>0.59199999999999997</v>
      </c>
      <c r="E10016">
        <v>1.86</v>
      </c>
      <c r="F10016">
        <v>20.986000000000001</v>
      </c>
      <c r="G10016">
        <v>18.076250000000002</v>
      </c>
      <c r="H10016" s="4"/>
      <c r="I10016">
        <f t="shared" si="1092"/>
        <v>12.025323863383298</v>
      </c>
      <c r="J10016">
        <f t="shared" si="1093"/>
        <v>8.9606761366167031</v>
      </c>
      <c r="K10016">
        <f t="shared" si="1094"/>
        <v>80.293716825332041</v>
      </c>
      <c r="L10016">
        <f t="shared" si="1095"/>
        <v>74.515050392128373</v>
      </c>
      <c r="O10016">
        <f>VLOOKUP(D10016,'Manning''s Flow'!I$6:J$6004,2,TRUE)</f>
        <v>12.425560291895167</v>
      </c>
      <c r="P10016">
        <f t="shared" si="1096"/>
        <v>8.560439708104834</v>
      </c>
      <c r="Q10016">
        <f t="shared" si="1097"/>
        <v>73.281127996097979</v>
      </c>
      <c r="R10016">
        <f t="shared" si="1098"/>
        <v>68.893792368369589</v>
      </c>
    </row>
    <row r="10017" spans="1:18" x14ac:dyDescent="0.3">
      <c r="A10017" s="14">
        <v>43927.263888888891</v>
      </c>
      <c r="B10017" s="15">
        <v>43927</v>
      </c>
      <c r="C10017" s="16">
        <v>0.2638888888888889</v>
      </c>
      <c r="D10017">
        <v>0.54100000000000004</v>
      </c>
      <c r="E10017">
        <v>1.79</v>
      </c>
      <c r="F10017">
        <v>17.652000000000001</v>
      </c>
      <c r="G10017">
        <v>18.125499999999999</v>
      </c>
      <c r="H10017" s="4"/>
      <c r="I10017">
        <f t="shared" si="1092"/>
        <v>9.7094760520565675</v>
      </c>
      <c r="J10017">
        <f t="shared" si="1093"/>
        <v>7.9425239479434335</v>
      </c>
      <c r="K10017">
        <f t="shared" si="1094"/>
        <v>63.083686663654944</v>
      </c>
      <c r="L10017">
        <f t="shared" si="1095"/>
        <v>81.801776999708693</v>
      </c>
      <c r="O10017">
        <f>VLOOKUP(D10017,'Manning''s Flow'!I$6:J$6004,2,TRUE)</f>
        <v>10.265049239273067</v>
      </c>
      <c r="P10017">
        <f t="shared" si="1096"/>
        <v>7.3869507607269345</v>
      </c>
      <c r="Q10017">
        <f t="shared" si="1097"/>
        <v>54.567041541404237</v>
      </c>
      <c r="R10017">
        <f t="shared" si="1098"/>
        <v>71.96215613331097</v>
      </c>
    </row>
    <row r="10018" spans="1:18" x14ac:dyDescent="0.3">
      <c r="A10018" s="14">
        <v>43927.267361111109</v>
      </c>
      <c r="B10018" s="15">
        <v>43927</v>
      </c>
      <c r="C10018" s="16">
        <v>0.2673611111111111</v>
      </c>
      <c r="D10018">
        <v>0.58299999999999996</v>
      </c>
      <c r="E10018">
        <v>1.66</v>
      </c>
      <c r="F10018">
        <v>18.382999999999999</v>
      </c>
      <c r="G10018">
        <v>17.953749999999999</v>
      </c>
      <c r="H10018" s="4"/>
      <c r="I10018">
        <f t="shared" si="1092"/>
        <v>11.595750764432855</v>
      </c>
      <c r="J10018">
        <f t="shared" si="1093"/>
        <v>6.7872492355671437</v>
      </c>
      <c r="K10018">
        <f t="shared" si="1094"/>
        <v>46.066752185706775</v>
      </c>
      <c r="L10018">
        <f t="shared" si="1095"/>
        <v>58.532210405775366</v>
      </c>
      <c r="O10018">
        <f>VLOOKUP(D10018,'Manning''s Flow'!I$6:J$6004,2,TRUE)</f>
        <v>11.975810055502357</v>
      </c>
      <c r="P10018">
        <f t="shared" si="1096"/>
        <v>6.4071899444976417</v>
      </c>
      <c r="Q10018">
        <f t="shared" si="1097"/>
        <v>41.052082984871696</v>
      </c>
      <c r="R10018">
        <f t="shared" si="1098"/>
        <v>53.501098587930763</v>
      </c>
    </row>
    <row r="10019" spans="1:18" x14ac:dyDescent="0.3">
      <c r="A10019" s="14">
        <v>43927.270833333336</v>
      </c>
      <c r="B10019" s="15">
        <v>43927</v>
      </c>
      <c r="C10019" s="16">
        <v>0.27083333333333331</v>
      </c>
      <c r="D10019">
        <v>0.53200000000000003</v>
      </c>
      <c r="E10019">
        <v>1.54</v>
      </c>
      <c r="F10019">
        <v>14.794</v>
      </c>
      <c r="G10019">
        <v>16.514999999999997</v>
      </c>
      <c r="H10019" s="4"/>
      <c r="I10019">
        <f t="shared" si="1092"/>
        <v>9.3303097068904535</v>
      </c>
      <c r="J10019">
        <f t="shared" si="1093"/>
        <v>5.463690293109547</v>
      </c>
      <c r="K10019">
        <f t="shared" si="1094"/>
        <v>29.851911619019489</v>
      </c>
      <c r="L10019">
        <f t="shared" si="1095"/>
        <v>58.558509468068351</v>
      </c>
      <c r="O10019">
        <f>VLOOKUP(D10019,'Manning''s Flow'!I$6:J$6004,2,TRUE)</f>
        <v>9.8593088645349454</v>
      </c>
      <c r="P10019">
        <f t="shared" si="1096"/>
        <v>4.9346911354650551</v>
      </c>
      <c r="Q10019">
        <f t="shared" si="1097"/>
        <v>24.351176602437395</v>
      </c>
      <c r="R10019">
        <f t="shared" si="1098"/>
        <v>50.051085763381451</v>
      </c>
    </row>
    <row r="10020" spans="1:18" x14ac:dyDescent="0.3">
      <c r="A10020" s="14">
        <v>43927.274305555555</v>
      </c>
      <c r="B10020" s="15">
        <v>43927</v>
      </c>
      <c r="C10020" s="16">
        <v>0.27430555555555552</v>
      </c>
      <c r="D10020">
        <v>0.55800000000000005</v>
      </c>
      <c r="E10020">
        <v>1.47</v>
      </c>
      <c r="F10020">
        <v>15.231</v>
      </c>
      <c r="G10020">
        <v>15.0235</v>
      </c>
      <c r="H10020" s="4"/>
      <c r="I10020">
        <f t="shared" si="1092"/>
        <v>10.449651199101945</v>
      </c>
      <c r="J10020">
        <f t="shared" si="1093"/>
        <v>4.7813488008980549</v>
      </c>
      <c r="K10020">
        <f t="shared" si="1094"/>
        <v>22.861296355849266</v>
      </c>
      <c r="L10020">
        <f t="shared" si="1095"/>
        <v>45.756061229191744</v>
      </c>
      <c r="O10020">
        <f>VLOOKUP(D10020,'Manning''s Flow'!I$6:J$6004,2,TRUE)</f>
        <v>10.679547087275061</v>
      </c>
      <c r="P10020">
        <f t="shared" si="1096"/>
        <v>4.5514529127249386</v>
      </c>
      <c r="Q10020">
        <f t="shared" si="1097"/>
        <v>20.715723616752328</v>
      </c>
      <c r="R10020">
        <f t="shared" si="1098"/>
        <v>42.618407649029464</v>
      </c>
    </row>
    <row r="10021" spans="1:18" x14ac:dyDescent="0.3">
      <c r="A10021" s="14">
        <v>43927.277777777781</v>
      </c>
      <c r="B10021" s="15">
        <v>43927</v>
      </c>
      <c r="C10021" s="16">
        <v>0.27777777777777779</v>
      </c>
      <c r="D10021">
        <v>0.47199999999999998</v>
      </c>
      <c r="E10021">
        <v>1.45</v>
      </c>
      <c r="F10021">
        <v>11.686</v>
      </c>
      <c r="G10021">
        <v>14.183249999999999</v>
      </c>
      <c r="H10021" s="4"/>
      <c r="I10021">
        <f t="shared" si="1092"/>
        <v>7.0225390794757772</v>
      </c>
      <c r="J10021">
        <f t="shared" si="1093"/>
        <v>4.6634609205242228</v>
      </c>
      <c r="K10021">
        <f t="shared" si="1094"/>
        <v>21.747867757256632</v>
      </c>
      <c r="L10021">
        <f t="shared" si="1095"/>
        <v>66.407048330336153</v>
      </c>
      <c r="O10021">
        <f>VLOOKUP(D10021,'Manning''s Flow'!I$6:J$6004,2,TRUE)</f>
        <v>7.6074461488202409</v>
      </c>
      <c r="P10021">
        <f t="shared" si="1096"/>
        <v>4.078553851179759</v>
      </c>
      <c r="Q10021">
        <f t="shared" si="1097"/>
        <v>16.634601516973245</v>
      </c>
      <c r="R10021">
        <f t="shared" si="1098"/>
        <v>53.612654909325371</v>
      </c>
    </row>
    <row r="10022" spans="1:18" x14ac:dyDescent="0.3">
      <c r="A10022" s="14">
        <v>43927.28125</v>
      </c>
      <c r="B10022" s="15">
        <v>43927</v>
      </c>
      <c r="C10022" s="16">
        <v>0.28125</v>
      </c>
      <c r="D10022">
        <v>0.55800000000000005</v>
      </c>
      <c r="E10022">
        <v>1.45</v>
      </c>
      <c r="F10022">
        <v>15.022</v>
      </c>
      <c r="G10022">
        <v>13.701000000000001</v>
      </c>
      <c r="H10022" s="4"/>
      <c r="I10022">
        <f t="shared" si="1092"/>
        <v>10.449651199101945</v>
      </c>
      <c r="J10022">
        <f t="shared" si="1093"/>
        <v>4.5723488008980553</v>
      </c>
      <c r="K10022">
        <f t="shared" si="1094"/>
        <v>20.906373557073884</v>
      </c>
      <c r="L10022">
        <f t="shared" si="1095"/>
        <v>43.755994470810741</v>
      </c>
      <c r="O10022">
        <f>VLOOKUP(D10022,'Manning''s Flow'!I$6:J$6004,2,TRUE)</f>
        <v>10.679547087275061</v>
      </c>
      <c r="P10022">
        <f t="shared" si="1096"/>
        <v>4.3424529127249389</v>
      </c>
      <c r="Q10022">
        <f t="shared" si="1097"/>
        <v>18.856897299233307</v>
      </c>
      <c r="R10022">
        <f t="shared" si="1098"/>
        <v>40.661395817984427</v>
      </c>
    </row>
    <row r="10023" spans="1:18" x14ac:dyDescent="0.3">
      <c r="A10023" s="14">
        <v>43927.284722222219</v>
      </c>
      <c r="B10023" s="15">
        <v>43927</v>
      </c>
      <c r="C10023" s="16">
        <v>0.28472222222222221</v>
      </c>
      <c r="D10023">
        <v>0.53200000000000003</v>
      </c>
      <c r="E10023">
        <v>1.34</v>
      </c>
      <c r="F10023">
        <v>12.865</v>
      </c>
      <c r="G10023">
        <v>12.8055</v>
      </c>
      <c r="H10023" s="4"/>
      <c r="I10023">
        <f t="shared" si="1092"/>
        <v>9.3303097068904535</v>
      </c>
      <c r="J10023">
        <f t="shared" si="1093"/>
        <v>3.5346902931095467</v>
      </c>
      <c r="K10023">
        <f t="shared" si="1094"/>
        <v>12.494035468202853</v>
      </c>
      <c r="L10023">
        <f t="shared" si="1095"/>
        <v>37.883954596910868</v>
      </c>
      <c r="O10023">
        <f>VLOOKUP(D10023,'Manning''s Flow'!I$6:J$6004,2,TRUE)</f>
        <v>9.8593088645349454</v>
      </c>
      <c r="P10023">
        <f t="shared" si="1096"/>
        <v>3.0056911354650548</v>
      </c>
      <c r="Q10023">
        <f t="shared" si="1097"/>
        <v>9.0341792018132114</v>
      </c>
      <c r="R10023">
        <f t="shared" si="1098"/>
        <v>30.485819815188748</v>
      </c>
    </row>
    <row r="10024" spans="1:18" x14ac:dyDescent="0.3">
      <c r="A10024" s="14">
        <v>43927.291666666664</v>
      </c>
      <c r="B10024" s="15">
        <v>43927</v>
      </c>
      <c r="C10024" s="16">
        <v>0.29166666666666669</v>
      </c>
      <c r="D10024">
        <v>0.47199999999999998</v>
      </c>
      <c r="E10024">
        <v>1.42</v>
      </c>
      <c r="F10024">
        <v>11.464</v>
      </c>
      <c r="G10024">
        <v>12.20275</v>
      </c>
      <c r="H10024" s="4"/>
      <c r="I10024">
        <f t="shared" si="1092"/>
        <v>7.0225390794757772</v>
      </c>
      <c r="J10024">
        <f t="shared" si="1093"/>
        <v>4.4414609205242233</v>
      </c>
      <c r="K10024">
        <f t="shared" si="1094"/>
        <v>19.72657510854388</v>
      </c>
      <c r="L10024">
        <f t="shared" si="1095"/>
        <v>63.245798567428871</v>
      </c>
      <c r="O10024">
        <f>VLOOKUP(D10024,'Manning''s Flow'!I$6:J$6004,2,TRUE)</f>
        <v>7.6074461488202409</v>
      </c>
      <c r="P10024">
        <f t="shared" si="1096"/>
        <v>3.8565538511797595</v>
      </c>
      <c r="Q10024">
        <f t="shared" si="1097"/>
        <v>14.873007607049434</v>
      </c>
      <c r="R10024">
        <f t="shared" si="1098"/>
        <v>50.694461396586185</v>
      </c>
    </row>
    <row r="10025" spans="1:18" x14ac:dyDescent="0.3">
      <c r="A10025" s="14">
        <v>43927.295138888891</v>
      </c>
      <c r="B10025" s="15">
        <v>43927</v>
      </c>
      <c r="C10025" s="16">
        <v>0.2951388888888889</v>
      </c>
      <c r="D10025">
        <v>0.49</v>
      </c>
      <c r="E10025">
        <v>1.51</v>
      </c>
      <c r="F10025">
        <v>12.833</v>
      </c>
      <c r="G10025">
        <v>11.992249999999999</v>
      </c>
      <c r="H10025" s="4"/>
      <c r="I10025">
        <f t="shared" si="1092"/>
        <v>7.6751961087923979</v>
      </c>
      <c r="J10025">
        <f t="shared" si="1093"/>
        <v>5.1578038912076023</v>
      </c>
      <c r="K10025">
        <f t="shared" si="1094"/>
        <v>26.602940980156284</v>
      </c>
      <c r="L10025">
        <f t="shared" si="1095"/>
        <v>67.200939469143051</v>
      </c>
      <c r="O10025">
        <f>VLOOKUP(D10025,'Manning''s Flow'!I$6:J$6004,2,TRUE)</f>
        <v>8.3234528388050908</v>
      </c>
      <c r="P10025">
        <f t="shared" si="1096"/>
        <v>4.5095471611949094</v>
      </c>
      <c r="Q10025">
        <f t="shared" si="1097"/>
        <v>20.336015599041065</v>
      </c>
      <c r="R10025">
        <f t="shared" si="1098"/>
        <v>54.178803538968538</v>
      </c>
    </row>
    <row r="10026" spans="1:18" x14ac:dyDescent="0.3">
      <c r="A10026" s="14">
        <v>43927.298611111109</v>
      </c>
      <c r="B10026" s="15">
        <v>43927</v>
      </c>
      <c r="C10026" s="16">
        <v>0.2986111111111111</v>
      </c>
      <c r="D10026">
        <v>0.49</v>
      </c>
      <c r="E10026">
        <v>1.41</v>
      </c>
      <c r="F10026">
        <v>12.023</v>
      </c>
      <c r="G10026">
        <v>12.167999999999999</v>
      </c>
      <c r="H10026" s="4"/>
      <c r="I10026">
        <f t="shared" si="1092"/>
        <v>7.6751961087923979</v>
      </c>
      <c r="J10026">
        <f t="shared" si="1093"/>
        <v>4.3478038912076018</v>
      </c>
      <c r="K10026">
        <f t="shared" si="1094"/>
        <v>18.903398676399963</v>
      </c>
      <c r="L10026">
        <f t="shared" si="1095"/>
        <v>56.647463199369355</v>
      </c>
      <c r="O10026">
        <f>VLOOKUP(D10026,'Manning''s Flow'!I$6:J$6004,2,TRUE)</f>
        <v>8.3234528388050908</v>
      </c>
      <c r="P10026">
        <f t="shared" si="1096"/>
        <v>3.6995471611949089</v>
      </c>
      <c r="Q10026">
        <f t="shared" si="1097"/>
        <v>13.686649197905309</v>
      </c>
      <c r="R10026">
        <f t="shared" si="1098"/>
        <v>44.447265249670274</v>
      </c>
    </row>
    <row r="10027" spans="1:18" x14ac:dyDescent="0.3">
      <c r="A10027" s="14">
        <v>43927.302083333336</v>
      </c>
      <c r="B10027" s="15">
        <v>43927</v>
      </c>
      <c r="C10027" s="16">
        <v>0.30208333333333331</v>
      </c>
      <c r="D10027">
        <v>0.498</v>
      </c>
      <c r="E10027">
        <v>1.42</v>
      </c>
      <c r="F10027">
        <v>12.352</v>
      </c>
      <c r="G10027">
        <v>12.61825</v>
      </c>
      <c r="H10027" s="4"/>
      <c r="I10027">
        <f t="shared" si="1092"/>
        <v>7.9760884849464455</v>
      </c>
      <c r="J10027">
        <f t="shared" si="1093"/>
        <v>4.3759115150535548</v>
      </c>
      <c r="K10027">
        <f t="shared" si="1094"/>
        <v>19.148601587578298</v>
      </c>
      <c r="L10027">
        <f t="shared" si="1095"/>
        <v>54.862875748085891</v>
      </c>
      <c r="O10027">
        <f>VLOOKUP(D10027,'Manning''s Flow'!I$6:J$6004,2,TRUE)</f>
        <v>8.3234528388050908</v>
      </c>
      <c r="P10027">
        <f t="shared" si="1096"/>
        <v>4.0285471611949095</v>
      </c>
      <c r="Q10027">
        <f t="shared" si="1097"/>
        <v>16.229192229971563</v>
      </c>
      <c r="R10027">
        <f t="shared" si="1098"/>
        <v>48.399951789397591</v>
      </c>
    </row>
    <row r="10028" spans="1:18" x14ac:dyDescent="0.3">
      <c r="A10028" s="14">
        <v>43927.305555555555</v>
      </c>
      <c r="B10028" s="15">
        <v>43927</v>
      </c>
      <c r="C10028" s="16">
        <v>0.30555555555555552</v>
      </c>
      <c r="D10028">
        <v>0.498</v>
      </c>
      <c r="E10028">
        <v>1.52</v>
      </c>
      <c r="F10028">
        <v>13.265000000000001</v>
      </c>
      <c r="G10028">
        <v>12.91675</v>
      </c>
      <c r="H10028" s="4"/>
      <c r="I10028">
        <f t="shared" si="1092"/>
        <v>7.9760884849464455</v>
      </c>
      <c r="J10028">
        <f t="shared" si="1093"/>
        <v>5.2889115150535551</v>
      </c>
      <c r="K10028">
        <f t="shared" si="1094"/>
        <v>27.972585014066091</v>
      </c>
      <c r="L10028">
        <f t="shared" si="1095"/>
        <v>66.309589280955265</v>
      </c>
      <c r="O10028">
        <f>VLOOKUP(D10028,'Manning''s Flow'!I$6:J$6004,2,TRUE)</f>
        <v>8.3234528388050908</v>
      </c>
      <c r="P10028">
        <f t="shared" si="1096"/>
        <v>4.9415471611949098</v>
      </c>
      <c r="Q10028">
        <f t="shared" si="1097"/>
        <v>24.418888346313473</v>
      </c>
      <c r="R10028">
        <f t="shared" si="1098"/>
        <v>59.368957293260941</v>
      </c>
    </row>
    <row r="10029" spans="1:18" x14ac:dyDescent="0.3">
      <c r="A10029" s="14">
        <v>43927.309027777781</v>
      </c>
      <c r="B10029" s="15">
        <v>43927</v>
      </c>
      <c r="C10029" s="16">
        <v>0.30902777777777779</v>
      </c>
      <c r="D10029">
        <v>0.53200000000000003</v>
      </c>
      <c r="E10029">
        <v>1.46</v>
      </c>
      <c r="F10029">
        <v>14.026999999999999</v>
      </c>
      <c r="G10029">
        <v>12.58925</v>
      </c>
      <c r="H10029" s="4"/>
      <c r="I10029">
        <f t="shared" si="1092"/>
        <v>9.3303097068904535</v>
      </c>
      <c r="J10029">
        <f t="shared" si="1093"/>
        <v>4.6966902931095458</v>
      </c>
      <c r="K10029">
        <f t="shared" si="1094"/>
        <v>22.058899709389433</v>
      </c>
      <c r="L10029">
        <f t="shared" si="1095"/>
        <v>50.337989205664094</v>
      </c>
      <c r="O10029">
        <f>VLOOKUP(D10029,'Manning''s Flow'!I$6:J$6004,2,TRUE)</f>
        <v>9.8593088645349454</v>
      </c>
      <c r="P10029">
        <f t="shared" si="1096"/>
        <v>4.1676911354650539</v>
      </c>
      <c r="Q10029">
        <f t="shared" si="1097"/>
        <v>17.369649400633989</v>
      </c>
      <c r="R10029">
        <f t="shared" si="1098"/>
        <v>42.271635798496106</v>
      </c>
    </row>
    <row r="10030" spans="1:18" x14ac:dyDescent="0.3">
      <c r="A10030" s="14">
        <v>43927.3125</v>
      </c>
      <c r="B10030" s="15">
        <v>43927</v>
      </c>
      <c r="C10030" s="16">
        <v>0.3125</v>
      </c>
      <c r="D10030">
        <v>0.45500000000000002</v>
      </c>
      <c r="E10030">
        <v>1.4</v>
      </c>
      <c r="F10030">
        <v>10.712999999999999</v>
      </c>
      <c r="G10030">
        <v>12.9465</v>
      </c>
      <c r="H10030" s="4"/>
      <c r="I10030">
        <f t="shared" si="1092"/>
        <v>6.4367545736583578</v>
      </c>
      <c r="J10030">
        <f t="shared" si="1093"/>
        <v>4.2762454263416414</v>
      </c>
      <c r="K10030">
        <f t="shared" si="1094"/>
        <v>18.286274946307806</v>
      </c>
      <c r="L10030">
        <f t="shared" si="1095"/>
        <v>66.434806196303654</v>
      </c>
      <c r="O10030">
        <f>VLOOKUP(D10030,'Manning''s Flow'!I$6:J$6004,2,TRUE)</f>
        <v>6.9257807194443393</v>
      </c>
      <c r="P10030">
        <f t="shared" si="1096"/>
        <v>3.7872192805556599</v>
      </c>
      <c r="Q10030">
        <f t="shared" si="1097"/>
        <v>14.34302987901253</v>
      </c>
      <c r="R10030">
        <f t="shared" si="1098"/>
        <v>54.682922171112445</v>
      </c>
    </row>
    <row r="10031" spans="1:18" x14ac:dyDescent="0.3">
      <c r="A10031" s="14">
        <v>43927.315972222219</v>
      </c>
      <c r="B10031" s="15">
        <v>43927</v>
      </c>
      <c r="C10031" s="16">
        <v>0.31597222222222221</v>
      </c>
      <c r="D10031">
        <v>0.51500000000000001</v>
      </c>
      <c r="E10031">
        <v>1.5</v>
      </c>
      <c r="F10031">
        <v>13.781000000000001</v>
      </c>
      <c r="G10031">
        <v>12.863</v>
      </c>
      <c r="H10031" s="4"/>
      <c r="I10031">
        <f t="shared" si="1092"/>
        <v>8.637839979858752</v>
      </c>
      <c r="J10031">
        <f t="shared" si="1093"/>
        <v>5.1431600201412486</v>
      </c>
      <c r="K10031">
        <f t="shared" si="1094"/>
        <v>26.45209499277933</v>
      </c>
      <c r="L10031">
        <f t="shared" si="1095"/>
        <v>59.54220073691792</v>
      </c>
      <c r="O10031">
        <f>VLOOKUP(D10031,'Manning''s Flow'!I$6:J$6004,2,TRUE)</f>
        <v>9.0740076187420708</v>
      </c>
      <c r="P10031">
        <f t="shared" si="1096"/>
        <v>4.7069923812579297</v>
      </c>
      <c r="Q10031">
        <f t="shared" si="1097"/>
        <v>22.155777277220196</v>
      </c>
      <c r="R10031">
        <f t="shared" si="1098"/>
        <v>51.873357165094156</v>
      </c>
    </row>
    <row r="10032" spans="1:18" x14ac:dyDescent="0.3">
      <c r="A10032" s="14">
        <v>43927.319444444445</v>
      </c>
      <c r="B10032" s="15">
        <v>43927</v>
      </c>
      <c r="C10032" s="16">
        <v>0.31944444444444448</v>
      </c>
      <c r="D10032">
        <v>0.51500000000000001</v>
      </c>
      <c r="E10032">
        <v>1.41</v>
      </c>
      <c r="F10032">
        <v>12.930999999999999</v>
      </c>
      <c r="G10032">
        <v>12.050999999999998</v>
      </c>
      <c r="H10032" s="4"/>
      <c r="I10032">
        <f t="shared" si="1092"/>
        <v>8.637839979858752</v>
      </c>
      <c r="J10032">
        <f t="shared" si="1093"/>
        <v>4.2931600201412472</v>
      </c>
      <c r="K10032">
        <f t="shared" si="1094"/>
        <v>18.431222958539195</v>
      </c>
      <c r="L10032">
        <f t="shared" si="1095"/>
        <v>49.701777645242394</v>
      </c>
      <c r="O10032">
        <f>VLOOKUP(D10032,'Manning''s Flow'!I$6:J$6004,2,TRUE)</f>
        <v>9.0740076187420708</v>
      </c>
      <c r="P10032">
        <f t="shared" si="1096"/>
        <v>3.8569923812579283</v>
      </c>
      <c r="Q10032">
        <f t="shared" si="1097"/>
        <v>14.876390229081704</v>
      </c>
      <c r="R10032">
        <f t="shared" si="1098"/>
        <v>42.505941622656721</v>
      </c>
    </row>
    <row r="10033" spans="1:18" x14ac:dyDescent="0.3">
      <c r="A10033" s="14">
        <v>43927.322916666664</v>
      </c>
      <c r="B10033" s="15">
        <v>43927</v>
      </c>
      <c r="C10033" s="16">
        <v>0.32291666666666669</v>
      </c>
      <c r="D10033">
        <v>0.42099999999999999</v>
      </c>
      <c r="E10033">
        <v>1.59</v>
      </c>
      <c r="F10033">
        <v>10.779</v>
      </c>
      <c r="G10033">
        <v>13.61</v>
      </c>
      <c r="H10033" s="4"/>
      <c r="I10033">
        <f t="shared" si="1092"/>
        <v>5.3527471076135891</v>
      </c>
      <c r="J10033">
        <f t="shared" si="1093"/>
        <v>5.4262528923864108</v>
      </c>
      <c r="K10033">
        <f t="shared" si="1094"/>
        <v>29.444220452131891</v>
      </c>
      <c r="L10033">
        <f t="shared" si="1095"/>
        <v>101.37323477636875</v>
      </c>
      <c r="O10033">
        <f>VLOOKUP(D10033,'Manning''s Flow'!I$6:J$6004,2,TRUE)</f>
        <v>5.9671973892893044</v>
      </c>
      <c r="P10033">
        <f t="shared" si="1096"/>
        <v>4.8118026107106955</v>
      </c>
      <c r="Q10033">
        <f t="shared" si="1097"/>
        <v>23.153444364442265</v>
      </c>
      <c r="R10033">
        <f t="shared" si="1098"/>
        <v>80.63756394832086</v>
      </c>
    </row>
    <row r="10034" spans="1:18" x14ac:dyDescent="0.3">
      <c r="A10034" s="14">
        <v>43927.326388888891</v>
      </c>
      <c r="B10034" s="15">
        <v>43927</v>
      </c>
      <c r="C10034" s="16">
        <v>0.3263888888888889</v>
      </c>
      <c r="D10034">
        <v>0.55800000000000005</v>
      </c>
      <c r="E10034">
        <v>1.64</v>
      </c>
      <c r="F10034">
        <v>16.949000000000002</v>
      </c>
      <c r="G10034">
        <v>13.730250000000002</v>
      </c>
      <c r="H10034" s="4"/>
      <c r="I10034">
        <f t="shared" si="1092"/>
        <v>10.449651199101945</v>
      </c>
      <c r="J10034">
        <f t="shared" si="1093"/>
        <v>6.4993488008980567</v>
      </c>
      <c r="K10034">
        <f t="shared" si="1094"/>
        <v>42.24153483573501</v>
      </c>
      <c r="L10034">
        <f t="shared" si="1095"/>
        <v>62.196801377031782</v>
      </c>
      <c r="O10034">
        <f>VLOOKUP(D10034,'Manning''s Flow'!I$6:J$6004,2,TRUE)</f>
        <v>10.679547087275061</v>
      </c>
      <c r="P10034">
        <f t="shared" si="1096"/>
        <v>6.2694529127249403</v>
      </c>
      <c r="Q10034">
        <f t="shared" si="1097"/>
        <v>39.306039824875235</v>
      </c>
      <c r="R10034">
        <f t="shared" si="1098"/>
        <v>58.705232174079228</v>
      </c>
    </row>
    <row r="10035" spans="1:18" x14ac:dyDescent="0.3">
      <c r="A10035" s="14">
        <v>43927.329861111109</v>
      </c>
      <c r="B10035" s="15">
        <v>43927</v>
      </c>
      <c r="C10035" s="16">
        <v>0.3298611111111111</v>
      </c>
      <c r="D10035">
        <v>0.48099999999999998</v>
      </c>
      <c r="E10035">
        <v>1.72</v>
      </c>
      <c r="F10035">
        <v>14.262</v>
      </c>
      <c r="G10035">
        <v>15.60575</v>
      </c>
      <c r="H10035" s="4"/>
      <c r="I10035">
        <f t="shared" si="1092"/>
        <v>7.344671442312487</v>
      </c>
      <c r="J10035">
        <f t="shared" si="1093"/>
        <v>6.9173285576875134</v>
      </c>
      <c r="K10035">
        <f t="shared" si="1094"/>
        <v>47.849434374999213</v>
      </c>
      <c r="L10035">
        <f t="shared" si="1095"/>
        <v>94.181592900629141</v>
      </c>
      <c r="O10035">
        <f>VLOOKUP(D10035,'Manning''s Flow'!I$6:J$6004,2,TRUE)</f>
        <v>7.9611437039127937</v>
      </c>
      <c r="P10035">
        <f t="shared" si="1096"/>
        <v>6.3008562960872068</v>
      </c>
      <c r="Q10035">
        <f t="shared" si="1097"/>
        <v>39.700790063941795</v>
      </c>
      <c r="R10035">
        <f t="shared" si="1098"/>
        <v>79.145114451211597</v>
      </c>
    </row>
    <row r="10036" spans="1:18" x14ac:dyDescent="0.3">
      <c r="A10036" s="14">
        <v>43927.333333333336</v>
      </c>
      <c r="B10036" s="15">
        <v>43927</v>
      </c>
      <c r="C10036" s="16">
        <v>0.33333333333333331</v>
      </c>
      <c r="D10036">
        <v>0.59199999999999997</v>
      </c>
      <c r="E10036">
        <v>1.81</v>
      </c>
      <c r="F10036">
        <v>20.433</v>
      </c>
      <c r="G10036">
        <v>18.1065</v>
      </c>
      <c r="H10036" s="4"/>
      <c r="I10036">
        <f t="shared" si="1092"/>
        <v>12.025323863383298</v>
      </c>
      <c r="J10036">
        <f t="shared" si="1093"/>
        <v>8.4076761366167023</v>
      </c>
      <c r="K10036">
        <f t="shared" si="1094"/>
        <v>70.689018018233952</v>
      </c>
      <c r="L10036">
        <f t="shared" si="1095"/>
        <v>69.916421645971553</v>
      </c>
      <c r="O10036">
        <f>VLOOKUP(D10036,'Manning''s Flow'!I$6:J$6004,2,TRUE)</f>
        <v>12.425560291895167</v>
      </c>
      <c r="P10036">
        <f t="shared" si="1096"/>
        <v>8.0074397081048332</v>
      </c>
      <c r="Q10036">
        <f t="shared" si="1097"/>
        <v>64.119090678934015</v>
      </c>
      <c r="R10036">
        <f t="shared" si="1098"/>
        <v>64.443288833646022</v>
      </c>
    </row>
    <row r="10037" spans="1:18" x14ac:dyDescent="0.3">
      <c r="A10037" s="14">
        <v>43927.336805555555</v>
      </c>
      <c r="B10037" s="15">
        <v>43927</v>
      </c>
      <c r="C10037" s="16">
        <v>0.33680555555555558</v>
      </c>
      <c r="D10037">
        <v>0.6</v>
      </c>
      <c r="E10037">
        <v>1.8</v>
      </c>
      <c r="F10037">
        <v>20.782</v>
      </c>
      <c r="G10037">
        <v>18.580500000000001</v>
      </c>
      <c r="H10037" s="4"/>
      <c r="I10037">
        <f t="shared" si="1092"/>
        <v>12.414780144135387</v>
      </c>
      <c r="J10037">
        <f t="shared" si="1093"/>
        <v>8.3672198558646134</v>
      </c>
      <c r="K10037">
        <f t="shared" si="1094"/>
        <v>70.010368116375048</v>
      </c>
      <c r="L10037">
        <f t="shared" si="1095"/>
        <v>67.39724553090214</v>
      </c>
      <c r="O10037">
        <f>VLOOKUP(D10037,'Manning''s Flow'!I$6:J$6004,2,TRUE)</f>
        <v>12.884177205451431</v>
      </c>
      <c r="P10037">
        <f t="shared" si="1096"/>
        <v>7.8978227945485688</v>
      </c>
      <c r="Q10037">
        <f t="shared" si="1097"/>
        <v>62.375604894090962</v>
      </c>
      <c r="R10037">
        <f t="shared" si="1098"/>
        <v>61.298619761352832</v>
      </c>
    </row>
    <row r="10038" spans="1:18" x14ac:dyDescent="0.3">
      <c r="A10038" s="14">
        <v>43927.340277777781</v>
      </c>
      <c r="B10038" s="15">
        <v>43927</v>
      </c>
      <c r="C10038" s="16">
        <v>0.34027777777777773</v>
      </c>
      <c r="D10038">
        <v>0.58299999999999996</v>
      </c>
      <c r="E10038">
        <v>1.7</v>
      </c>
      <c r="F10038">
        <v>18.844999999999999</v>
      </c>
      <c r="G10038">
        <v>18.980250000000002</v>
      </c>
      <c r="H10038" s="4"/>
      <c r="I10038">
        <f t="shared" si="1092"/>
        <v>11.595750764432855</v>
      </c>
      <c r="J10038">
        <f t="shared" si="1093"/>
        <v>7.2492492355671434</v>
      </c>
      <c r="K10038">
        <f t="shared" si="1094"/>
        <v>52.551614479370812</v>
      </c>
      <c r="L10038">
        <f t="shared" si="1095"/>
        <v>62.516428498984745</v>
      </c>
      <c r="O10038">
        <f>VLOOKUP(D10038,'Manning''s Flow'!I$6:J$6004,2,TRUE)</f>
        <v>11.975810055502357</v>
      </c>
      <c r="P10038">
        <f t="shared" si="1096"/>
        <v>6.8691899444976414</v>
      </c>
      <c r="Q10038">
        <f t="shared" si="1097"/>
        <v>47.185770493587512</v>
      </c>
      <c r="R10038">
        <f t="shared" si="1098"/>
        <v>57.358875204784589</v>
      </c>
    </row>
    <row r="10039" spans="1:18" x14ac:dyDescent="0.3">
      <c r="A10039" s="14">
        <v>43927.34375</v>
      </c>
      <c r="B10039" s="15">
        <v>43927</v>
      </c>
      <c r="C10039" s="16">
        <v>0.34375</v>
      </c>
      <c r="D10039">
        <v>0.55800000000000005</v>
      </c>
      <c r="E10039">
        <v>1.53</v>
      </c>
      <c r="F10039">
        <v>15.861000000000001</v>
      </c>
      <c r="G10039">
        <v>17.149000000000001</v>
      </c>
      <c r="H10039" s="4"/>
      <c r="I10039">
        <f t="shared" si="1092"/>
        <v>10.449651199101945</v>
      </c>
      <c r="J10039">
        <f t="shared" si="1093"/>
        <v>5.4113488008980557</v>
      </c>
      <c r="K10039">
        <f t="shared" si="1094"/>
        <v>29.282695844980825</v>
      </c>
      <c r="L10039">
        <f t="shared" si="1095"/>
        <v>51.784970596560328</v>
      </c>
      <c r="O10039">
        <f>VLOOKUP(D10039,'Manning''s Flow'!I$6:J$6004,2,TRUE)</f>
        <v>10.679547087275061</v>
      </c>
      <c r="P10039">
        <f t="shared" si="1096"/>
        <v>5.1814529127249394</v>
      </c>
      <c r="Q10039">
        <f t="shared" si="1097"/>
        <v>26.847454286785759</v>
      </c>
      <c r="R10039">
        <f t="shared" si="1098"/>
        <v>48.517534221079153</v>
      </c>
    </row>
    <row r="10040" spans="1:18" x14ac:dyDescent="0.3">
      <c r="A10040" s="14">
        <v>43927.347222222219</v>
      </c>
      <c r="B10040" s="15">
        <v>43927</v>
      </c>
      <c r="C10040" s="16">
        <v>0.34722222222222227</v>
      </c>
      <c r="D10040">
        <v>0.50700000000000001</v>
      </c>
      <c r="E10040">
        <v>1.46</v>
      </c>
      <c r="F10040">
        <v>13.108000000000001</v>
      </c>
      <c r="G10040">
        <v>15.906000000000002</v>
      </c>
      <c r="H10040" s="4"/>
      <c r="I10040">
        <f t="shared" si="1092"/>
        <v>8.3226242655333547</v>
      </c>
      <c r="J10040">
        <f t="shared" si="1093"/>
        <v>4.7853757344666459</v>
      </c>
      <c r="K10040">
        <f t="shared" si="1094"/>
        <v>22.89982092002219</v>
      </c>
      <c r="L10040">
        <f t="shared" si="1095"/>
        <v>57.4983993244104</v>
      </c>
      <c r="O10040">
        <f>VLOOKUP(D10040,'Manning''s Flow'!I$6:J$6004,2,TRUE)</f>
        <v>8.6943991281304811</v>
      </c>
      <c r="P10040">
        <f t="shared" si="1096"/>
        <v>4.4136008718695194</v>
      </c>
      <c r="Q10040">
        <f t="shared" si="1097"/>
        <v>19.479872656167384</v>
      </c>
      <c r="R10040">
        <f t="shared" si="1098"/>
        <v>50.763725092737452</v>
      </c>
    </row>
    <row r="10041" spans="1:18" x14ac:dyDescent="0.3">
      <c r="A10041" s="14">
        <v>43927.350694444445</v>
      </c>
      <c r="B10041" s="15">
        <v>43927</v>
      </c>
      <c r="C10041" s="16">
        <v>0.35069444444444442</v>
      </c>
      <c r="D10041">
        <v>0.6</v>
      </c>
      <c r="E10041">
        <v>1.37</v>
      </c>
      <c r="F10041">
        <v>15.81</v>
      </c>
      <c r="G10041">
        <v>14.205500000000001</v>
      </c>
      <c r="H10041" s="4"/>
      <c r="I10041">
        <f t="shared" si="1092"/>
        <v>12.414780144135387</v>
      </c>
      <c r="J10041">
        <f t="shared" si="1093"/>
        <v>3.3952198558646138</v>
      </c>
      <c r="K10041">
        <f t="shared" si="1094"/>
        <v>11.527517869657329</v>
      </c>
      <c r="L10041">
        <f t="shared" si="1095"/>
        <v>27.348207672195311</v>
      </c>
      <c r="O10041">
        <f>VLOOKUP(D10041,'Manning''s Flow'!I$6:J$6004,2,TRUE)</f>
        <v>12.884177205451431</v>
      </c>
      <c r="P10041">
        <f t="shared" si="1096"/>
        <v>2.9258227945485693</v>
      </c>
      <c r="Q10041">
        <f t="shared" si="1097"/>
        <v>8.5604390250999991</v>
      </c>
      <c r="R10041">
        <f t="shared" si="1098"/>
        <v>22.7086506797704</v>
      </c>
    </row>
    <row r="10042" spans="1:18" x14ac:dyDescent="0.3">
      <c r="A10042" s="14">
        <v>43927.354166666664</v>
      </c>
      <c r="B10042" s="15">
        <v>43927</v>
      </c>
      <c r="C10042" s="16">
        <v>0.35416666666666669</v>
      </c>
      <c r="D10042">
        <v>0.48099999999999998</v>
      </c>
      <c r="E10042">
        <v>1.45</v>
      </c>
      <c r="F10042">
        <v>12.042999999999999</v>
      </c>
      <c r="G10042">
        <v>13.875249999999999</v>
      </c>
      <c r="H10042" s="4"/>
      <c r="I10042">
        <f t="shared" si="1092"/>
        <v>7.344671442312487</v>
      </c>
      <c r="J10042">
        <f t="shared" si="1093"/>
        <v>4.6983285576875122</v>
      </c>
      <c r="K10042">
        <f t="shared" si="1094"/>
        <v>22.07429123598202</v>
      </c>
      <c r="L10042">
        <f t="shared" si="1095"/>
        <v>63.969213525611877</v>
      </c>
      <c r="O10042">
        <f>VLOOKUP(D10042,'Manning''s Flow'!I$6:J$6004,2,TRUE)</f>
        <v>7.9611437039127937</v>
      </c>
      <c r="P10042">
        <f t="shared" si="1096"/>
        <v>4.0818562960872056</v>
      </c>
      <c r="Q10042">
        <f t="shared" si="1097"/>
        <v>16.661550821906761</v>
      </c>
      <c r="R10042">
        <f t="shared" si="1098"/>
        <v>51.272234843355847</v>
      </c>
    </row>
    <row r="10043" spans="1:18" x14ac:dyDescent="0.3">
      <c r="A10043" s="14">
        <v>43927.357638888891</v>
      </c>
      <c r="B10043" s="15">
        <v>43927</v>
      </c>
      <c r="C10043" s="16">
        <v>0.3576388888888889</v>
      </c>
      <c r="D10043">
        <v>0.55800000000000005</v>
      </c>
      <c r="E10043">
        <v>1.41</v>
      </c>
      <c r="F10043">
        <v>14.54</v>
      </c>
      <c r="G10043">
        <v>14.15325</v>
      </c>
      <c r="H10043" s="4"/>
      <c r="I10043">
        <f t="shared" si="1092"/>
        <v>10.449651199101945</v>
      </c>
      <c r="J10043">
        <f t="shared" si="1093"/>
        <v>4.0903488008980542</v>
      </c>
      <c r="K10043">
        <f t="shared" si="1094"/>
        <v>16.73095331300815</v>
      </c>
      <c r="L10043">
        <f t="shared" si="1095"/>
        <v>39.143400319903343</v>
      </c>
      <c r="O10043">
        <f>VLOOKUP(D10043,'Manning''s Flow'!I$6:J$6004,2,TRUE)</f>
        <v>10.679547087275061</v>
      </c>
      <c r="P10043">
        <f t="shared" si="1096"/>
        <v>3.8604529127249378</v>
      </c>
      <c r="Q10043">
        <f t="shared" si="1097"/>
        <v>14.903096691366457</v>
      </c>
      <c r="R10043">
        <f t="shared" si="1098"/>
        <v>36.148095805717837</v>
      </c>
    </row>
    <row r="10044" spans="1:18" x14ac:dyDescent="0.3">
      <c r="A10044" s="14">
        <v>43927.361111111109</v>
      </c>
      <c r="B10044" s="15">
        <v>43927</v>
      </c>
      <c r="C10044" s="16">
        <v>0.3611111111111111</v>
      </c>
      <c r="D10044">
        <v>0.54100000000000004</v>
      </c>
      <c r="E10044">
        <v>1.44</v>
      </c>
      <c r="F10044">
        <v>14.22</v>
      </c>
      <c r="G10044">
        <v>13.370749999999999</v>
      </c>
      <c r="H10044" s="4"/>
      <c r="I10044">
        <f t="shared" si="1092"/>
        <v>9.7094760520565675</v>
      </c>
      <c r="J10044">
        <f t="shared" si="1093"/>
        <v>4.5105239479434331</v>
      </c>
      <c r="K10044">
        <f t="shared" si="1094"/>
        <v>20.344826284971216</v>
      </c>
      <c r="L10044">
        <f t="shared" si="1095"/>
        <v>46.454864544292867</v>
      </c>
      <c r="O10044">
        <f>VLOOKUP(D10044,'Manning''s Flow'!I$6:J$6004,2,TRUE)</f>
        <v>10.265049239273067</v>
      </c>
      <c r="P10044">
        <f t="shared" si="1096"/>
        <v>3.9549507607269341</v>
      </c>
      <c r="Q10044">
        <f t="shared" si="1097"/>
        <v>15.641635519774555</v>
      </c>
      <c r="R10044">
        <f t="shared" si="1098"/>
        <v>38.528317483326646</v>
      </c>
    </row>
    <row r="10045" spans="1:18" x14ac:dyDescent="0.3">
      <c r="A10045" s="14">
        <v>43927.364583333336</v>
      </c>
      <c r="B10045" s="15">
        <v>43927</v>
      </c>
      <c r="C10045" s="16">
        <v>0.36458333333333331</v>
      </c>
      <c r="D10045">
        <v>0.498</v>
      </c>
      <c r="E10045">
        <v>1.45</v>
      </c>
      <c r="F10045">
        <v>12.68</v>
      </c>
      <c r="G10045">
        <v>13.38425</v>
      </c>
      <c r="H10045" s="4"/>
      <c r="I10045">
        <f t="shared" si="1092"/>
        <v>7.9760884849464455</v>
      </c>
      <c r="J10045">
        <f t="shared" si="1093"/>
        <v>4.7039115150535542</v>
      </c>
      <c r="K10045">
        <f t="shared" si="1094"/>
        <v>22.126783541453424</v>
      </c>
      <c r="L10045">
        <f t="shared" si="1095"/>
        <v>58.97516713776951</v>
      </c>
      <c r="O10045">
        <f>VLOOKUP(D10045,'Manning''s Flow'!I$6:J$6004,2,TRUE)</f>
        <v>8.3234528388050908</v>
      </c>
      <c r="P10045">
        <f t="shared" si="1096"/>
        <v>4.3565471611949089</v>
      </c>
      <c r="Q10045">
        <f t="shared" si="1097"/>
        <v>18.979503167715421</v>
      </c>
      <c r="R10045">
        <f t="shared" si="1098"/>
        <v>52.340624084323309</v>
      </c>
    </row>
    <row r="10046" spans="1:18" x14ac:dyDescent="0.3">
      <c r="A10046" s="14">
        <v>43927.368055555555</v>
      </c>
      <c r="B10046" s="15">
        <v>43927</v>
      </c>
      <c r="C10046" s="16">
        <v>0.36805555555555558</v>
      </c>
      <c r="D10046">
        <v>0.51500000000000001</v>
      </c>
      <c r="E10046">
        <v>1.32</v>
      </c>
      <c r="F10046">
        <v>12.097</v>
      </c>
      <c r="G10046">
        <v>12.151</v>
      </c>
      <c r="H10046" s="4"/>
      <c r="I10046">
        <f t="shared" si="1092"/>
        <v>8.637839979858752</v>
      </c>
      <c r="J10046">
        <f t="shared" si="1093"/>
        <v>3.4591600201412476</v>
      </c>
      <c r="K10046">
        <f t="shared" si="1094"/>
        <v>11.965788044943597</v>
      </c>
      <c r="L10046">
        <f t="shared" si="1095"/>
        <v>40.046586047057247</v>
      </c>
      <c r="O10046">
        <f>VLOOKUP(D10046,'Manning''s Flow'!I$6:J$6004,2,TRUE)</f>
        <v>9.0740076187420708</v>
      </c>
      <c r="P10046">
        <f t="shared" si="1096"/>
        <v>3.0229923812579287</v>
      </c>
      <c r="Q10046">
        <f t="shared" si="1097"/>
        <v>9.1384829371434826</v>
      </c>
      <c r="R10046">
        <f t="shared" si="1098"/>
        <v>33.314853902194606</v>
      </c>
    </row>
    <row r="10047" spans="1:18" x14ac:dyDescent="0.3">
      <c r="A10047" s="14">
        <v>43927.371527777781</v>
      </c>
      <c r="B10047" s="15">
        <v>43927</v>
      </c>
      <c r="C10047" s="16">
        <v>0.37152777777777773</v>
      </c>
      <c r="D10047">
        <v>0.48099999999999998</v>
      </c>
      <c r="E10047">
        <v>1.1599999999999999</v>
      </c>
      <c r="F10047">
        <v>9.6069999999999993</v>
      </c>
      <c r="G10047">
        <v>11.352499999999999</v>
      </c>
      <c r="H10047" s="4"/>
      <c r="I10047">
        <f t="shared" si="1092"/>
        <v>7.344671442312487</v>
      </c>
      <c r="J10047">
        <f t="shared" si="1093"/>
        <v>2.2623285576875123</v>
      </c>
      <c r="K10047">
        <f t="shared" si="1094"/>
        <v>5.1181305029284596</v>
      </c>
      <c r="L10047">
        <f t="shared" si="1095"/>
        <v>30.802311246413126</v>
      </c>
      <c r="O10047">
        <f>VLOOKUP(D10047,'Manning''s Flow'!I$6:J$6004,2,TRUE)</f>
        <v>7.9611437039127937</v>
      </c>
      <c r="P10047">
        <f t="shared" si="1096"/>
        <v>1.6458562960872056</v>
      </c>
      <c r="Q10047">
        <f t="shared" si="1097"/>
        <v>2.7088429473698956</v>
      </c>
      <c r="R10047">
        <f t="shared" si="1098"/>
        <v>20.673616220220843</v>
      </c>
    </row>
    <row r="10048" spans="1:18" x14ac:dyDescent="0.3">
      <c r="A10048" s="14">
        <v>43927.375</v>
      </c>
      <c r="B10048" s="15">
        <v>43927</v>
      </c>
      <c r="C10048" s="16">
        <v>0.375</v>
      </c>
      <c r="D10048">
        <v>0.55800000000000005</v>
      </c>
      <c r="E10048">
        <v>1.07</v>
      </c>
      <c r="F10048">
        <v>11.026</v>
      </c>
      <c r="G10048">
        <v>10.569500000000001</v>
      </c>
      <c r="H10048" s="4"/>
      <c r="I10048">
        <f t="shared" si="1092"/>
        <v>10.449651199101945</v>
      </c>
      <c r="J10048">
        <f t="shared" si="1093"/>
        <v>0.57634880089805485</v>
      </c>
      <c r="K10048">
        <f t="shared" si="1094"/>
        <v>0.33217794029662567</v>
      </c>
      <c r="L10048">
        <f t="shared" si="1095"/>
        <v>5.5154836263586189</v>
      </c>
      <c r="O10048">
        <f>VLOOKUP(D10048,'Manning''s Flow'!I$6:J$6004,2,TRUE)</f>
        <v>10.679547087275061</v>
      </c>
      <c r="P10048">
        <f t="shared" si="1096"/>
        <v>0.3464529127249385</v>
      </c>
      <c r="Q10048">
        <f t="shared" si="1097"/>
        <v>0.12002962073559385</v>
      </c>
      <c r="R10048">
        <f t="shared" si="1098"/>
        <v>3.244078703840779</v>
      </c>
    </row>
    <row r="10049" spans="1:18" x14ac:dyDescent="0.3">
      <c r="A10049" s="14">
        <v>43927.378472222219</v>
      </c>
      <c r="B10049" s="15">
        <v>43927</v>
      </c>
      <c r="C10049" s="16">
        <v>0.37847222222222227</v>
      </c>
      <c r="D10049">
        <v>0.49</v>
      </c>
      <c r="E10049">
        <v>1.1200000000000001</v>
      </c>
      <c r="F10049">
        <v>9.548</v>
      </c>
      <c r="G10049">
        <v>9.4859999999999989</v>
      </c>
      <c r="H10049" s="4"/>
      <c r="I10049">
        <f t="shared" si="1092"/>
        <v>7.6751961087923979</v>
      </c>
      <c r="J10049">
        <f t="shared" si="1093"/>
        <v>1.8728038912076022</v>
      </c>
      <c r="K10049">
        <f t="shared" si="1094"/>
        <v>3.5073944149223362</v>
      </c>
      <c r="L10049">
        <f t="shared" si="1095"/>
        <v>24.400730152838605</v>
      </c>
      <c r="O10049">
        <f>VLOOKUP(D10049,'Manning''s Flow'!I$6:J$6004,2,TRUE)</f>
        <v>8.3234528388050908</v>
      </c>
      <c r="P10049">
        <f t="shared" si="1096"/>
        <v>1.2245471611949093</v>
      </c>
      <c r="Q10049">
        <f t="shared" si="1097"/>
        <v>1.499515749990511</v>
      </c>
      <c r="R10049">
        <f t="shared" si="1098"/>
        <v>14.712009365703386</v>
      </c>
    </row>
    <row r="10050" spans="1:18" x14ac:dyDescent="0.3">
      <c r="A10050" s="14">
        <v>43927.381944444445</v>
      </c>
      <c r="B10050" s="15">
        <v>43927</v>
      </c>
      <c r="C10050" s="16">
        <v>0.38194444444444442</v>
      </c>
      <c r="D10050">
        <v>0.48099999999999998</v>
      </c>
      <c r="E10050">
        <v>0.94</v>
      </c>
      <c r="F10050">
        <v>7.7629999999999999</v>
      </c>
      <c r="G10050">
        <v>9.1854999999999993</v>
      </c>
      <c r="H10050" s="4"/>
      <c r="I10050">
        <f t="shared" si="1092"/>
        <v>7.344671442312487</v>
      </c>
      <c r="J10050">
        <f t="shared" si="1093"/>
        <v>0.41832855768751287</v>
      </c>
      <c r="K10050">
        <f t="shared" si="1094"/>
        <v>0.17499878217691478</v>
      </c>
      <c r="L10050">
        <f t="shared" si="1095"/>
        <v>5.695674217331649</v>
      </c>
      <c r="O10050">
        <f>VLOOKUP(D10050,'Manning''s Flow'!I$6:J$6004,2,TRUE)</f>
        <v>7.9611437039127937</v>
      </c>
      <c r="P10050">
        <f t="shared" si="1096"/>
        <v>0.19814370391279379</v>
      </c>
      <c r="Q10050">
        <f t="shared" si="1097"/>
        <v>3.9260927400280893E-2</v>
      </c>
      <c r="R10050">
        <f t="shared" si="1098"/>
        <v>2.4888849050094253</v>
      </c>
    </row>
    <row r="10051" spans="1:18" x14ac:dyDescent="0.3">
      <c r="A10051" s="14">
        <v>43927.385416666664</v>
      </c>
      <c r="B10051" s="15">
        <v>43927</v>
      </c>
      <c r="C10051" s="16">
        <v>0.38541666666666669</v>
      </c>
      <c r="D10051">
        <v>0.53200000000000003</v>
      </c>
      <c r="E10051">
        <v>0.87</v>
      </c>
      <c r="F10051">
        <v>8.4049999999999994</v>
      </c>
      <c r="G10051">
        <v>8.2817500000000006</v>
      </c>
      <c r="H10051" s="4"/>
      <c r="I10051">
        <f t="shared" si="1092"/>
        <v>9.3303097068904535</v>
      </c>
      <c r="J10051">
        <f t="shared" si="1093"/>
        <v>0.92530970689045411</v>
      </c>
      <c r="K10051">
        <f t="shared" si="1094"/>
        <v>0.85619805366569812</v>
      </c>
      <c r="L10051">
        <f t="shared" si="1095"/>
        <v>9.9172453643967575</v>
      </c>
      <c r="O10051">
        <f>VLOOKUP(D10051,'Manning''s Flow'!I$6:J$6004,2,TRUE)</f>
        <v>9.8593088645349454</v>
      </c>
      <c r="P10051">
        <f t="shared" si="1096"/>
        <v>1.454308864534946</v>
      </c>
      <c r="Q10051">
        <f t="shared" si="1097"/>
        <v>2.115014273464924</v>
      </c>
      <c r="R10051">
        <f t="shared" si="1098"/>
        <v>14.75061674724747</v>
      </c>
    </row>
    <row r="10052" spans="1:18" x14ac:dyDescent="0.3">
      <c r="A10052" s="14">
        <v>43927.388888888891</v>
      </c>
      <c r="B10052" s="15">
        <v>43927</v>
      </c>
      <c r="C10052" s="16">
        <v>0.3888888888888889</v>
      </c>
      <c r="D10052">
        <v>0.50700000000000001</v>
      </c>
      <c r="E10052">
        <v>0.83</v>
      </c>
      <c r="F10052">
        <v>7.4109999999999996</v>
      </c>
      <c r="G10052">
        <v>7.3377499999999998</v>
      </c>
      <c r="H10052" s="4"/>
      <c r="I10052">
        <f t="shared" ref="I10052:I10115" si="1099">41.756*(D10052^2.3745)</f>
        <v>8.3226242655333547</v>
      </c>
      <c r="J10052">
        <f t="shared" ref="J10052:J10115" si="1100">ABS(F10052-I10052)</f>
        <v>0.91162426553335507</v>
      </c>
      <c r="K10052">
        <f t="shared" ref="K10052:K10115" si="1101">J10052^2</f>
        <v>0.83105880150922906</v>
      </c>
      <c r="L10052">
        <f t="shared" ref="L10052:L10115" si="1102">100*ABS(J10052/I10052)</f>
        <v>10.953567486023397</v>
      </c>
      <c r="O10052">
        <f>VLOOKUP(D10052,'Manning''s Flow'!I$6:J$6004,2,TRUE)</f>
        <v>8.6943991281304811</v>
      </c>
      <c r="P10052">
        <f t="shared" ref="P10052:P10115" si="1103">ABS(F10052-O10052)</f>
        <v>1.2833991281304815</v>
      </c>
      <c r="Q10052">
        <f t="shared" ref="Q10052:Q10115" si="1104">P10052^2</f>
        <v>1.6471133220860801</v>
      </c>
      <c r="R10052">
        <f t="shared" ref="R10052:R10115" si="1105">100*ABS(P10052/O10052)</f>
        <v>14.761217068791794</v>
      </c>
    </row>
    <row r="10053" spans="1:18" x14ac:dyDescent="0.3">
      <c r="A10053" s="14">
        <v>43927.392361111109</v>
      </c>
      <c r="B10053" s="15">
        <v>43927</v>
      </c>
      <c r="C10053" s="16">
        <v>0.3923611111111111</v>
      </c>
      <c r="D10053">
        <v>0.438</v>
      </c>
      <c r="E10053">
        <v>0.8</v>
      </c>
      <c r="F10053">
        <v>5.7720000000000002</v>
      </c>
      <c r="G10053">
        <v>6.9845000000000006</v>
      </c>
      <c r="H10053" s="4"/>
      <c r="I10053">
        <f t="shared" si="1099"/>
        <v>5.8802956795960357</v>
      </c>
      <c r="J10053">
        <f t="shared" si="1100"/>
        <v>0.10829567959603548</v>
      </c>
      <c r="K10053">
        <f t="shared" si="1101"/>
        <v>1.1727954219167174E-2</v>
      </c>
      <c r="L10053">
        <f t="shared" si="1102"/>
        <v>1.8416706488384469</v>
      </c>
      <c r="O10053">
        <f>VLOOKUP(D10053,'Manning''s Flow'!I$6:J$6004,2,TRUE)</f>
        <v>6.2782406072687857</v>
      </c>
      <c r="P10053">
        <f t="shared" si="1103"/>
        <v>0.5062406072687855</v>
      </c>
      <c r="Q10053">
        <f t="shared" si="1104"/>
        <v>0.25627955244786871</v>
      </c>
      <c r="R10053">
        <f t="shared" si="1105"/>
        <v>8.063415197606048</v>
      </c>
    </row>
    <row r="10054" spans="1:18" x14ac:dyDescent="0.3">
      <c r="A10054" s="14">
        <v>43927.395833333336</v>
      </c>
      <c r="B10054" s="15">
        <v>43927</v>
      </c>
      <c r="C10054" s="16">
        <v>0.39583333333333331</v>
      </c>
      <c r="D10054">
        <v>0.438</v>
      </c>
      <c r="E10054">
        <v>0.88</v>
      </c>
      <c r="F10054">
        <v>6.35</v>
      </c>
      <c r="G10054">
        <v>6.6210000000000004</v>
      </c>
      <c r="H10054" s="4"/>
      <c r="I10054">
        <f t="shared" si="1099"/>
        <v>5.8802956795960357</v>
      </c>
      <c r="J10054">
        <f t="shared" si="1100"/>
        <v>0.46970432040396393</v>
      </c>
      <c r="K10054">
        <f t="shared" si="1101"/>
        <v>0.22062214860614959</v>
      </c>
      <c r="L10054">
        <f t="shared" si="1102"/>
        <v>7.9877670443305266</v>
      </c>
      <c r="O10054">
        <f>VLOOKUP(D10054,'Manning''s Flow'!I$6:J$6004,2,TRUE)</f>
        <v>6.2782406072687857</v>
      </c>
      <c r="P10054">
        <f t="shared" si="1103"/>
        <v>7.17593927312139E-2</v>
      </c>
      <c r="Q10054">
        <f t="shared" si="1104"/>
        <v>5.1494104451525946E-3</v>
      </c>
      <c r="R10054">
        <f t="shared" si="1105"/>
        <v>1.1429857060293727</v>
      </c>
    </row>
    <row r="10055" spans="1:18" x14ac:dyDescent="0.3">
      <c r="A10055" s="14">
        <v>43927.399305555555</v>
      </c>
      <c r="B10055" s="15">
        <v>43927</v>
      </c>
      <c r="C10055" s="16">
        <v>0.39930555555555558</v>
      </c>
      <c r="D10055">
        <v>0.44700000000000001</v>
      </c>
      <c r="E10055">
        <v>0.94</v>
      </c>
      <c r="F10055">
        <v>6.9509999999999996</v>
      </c>
      <c r="G10055">
        <v>6.5410000000000004</v>
      </c>
      <c r="H10055" s="4"/>
      <c r="I10055">
        <f t="shared" si="1099"/>
        <v>6.1712636750234946</v>
      </c>
      <c r="J10055">
        <f t="shared" si="1100"/>
        <v>0.77973632497650502</v>
      </c>
      <c r="K10055">
        <f t="shared" si="1101"/>
        <v>0.60798873648786589</v>
      </c>
      <c r="L10055">
        <f t="shared" si="1102"/>
        <v>12.634953974374405</v>
      </c>
      <c r="O10055">
        <f>VLOOKUP(D10055,'Manning''s Flow'!I$6:J$6004,2,TRUE)</f>
        <v>6.5977588709215382</v>
      </c>
      <c r="P10055">
        <f t="shared" si="1103"/>
        <v>0.35324112907846139</v>
      </c>
      <c r="Q10055">
        <f t="shared" si="1104"/>
        <v>0.12477929527262623</v>
      </c>
      <c r="R10055">
        <f t="shared" si="1105"/>
        <v>5.3539563356173794</v>
      </c>
    </row>
    <row r="10056" spans="1:18" x14ac:dyDescent="0.3">
      <c r="A10056" s="14">
        <v>43927.402777777781</v>
      </c>
      <c r="B10056" s="15">
        <v>43927</v>
      </c>
      <c r="C10056" s="16">
        <v>0.40277777777777773</v>
      </c>
      <c r="D10056">
        <v>0.45500000000000002</v>
      </c>
      <c r="E10056">
        <v>0.93</v>
      </c>
      <c r="F10056">
        <v>7.0910000000000002</v>
      </c>
      <c r="G10056">
        <v>7.8384999999999998</v>
      </c>
      <c r="H10056" s="4"/>
      <c r="I10056">
        <f t="shared" si="1099"/>
        <v>6.4367545736583578</v>
      </c>
      <c r="J10056">
        <f t="shared" si="1100"/>
        <v>0.6542454263416424</v>
      </c>
      <c r="K10056">
        <f t="shared" si="1101"/>
        <v>0.42803707788895745</v>
      </c>
      <c r="L10056">
        <f t="shared" si="1102"/>
        <v>10.164212707737265</v>
      </c>
      <c r="O10056">
        <f>VLOOKUP(D10056,'Manning''s Flow'!I$6:J$6004,2,TRUE)</f>
        <v>6.9257807194443393</v>
      </c>
      <c r="P10056">
        <f t="shared" si="1103"/>
        <v>0.16521928055566093</v>
      </c>
      <c r="Q10056">
        <f t="shared" si="1104"/>
        <v>2.7297410667330199E-2</v>
      </c>
      <c r="R10056">
        <f t="shared" si="1105"/>
        <v>2.3855690390514788</v>
      </c>
    </row>
    <row r="10057" spans="1:18" x14ac:dyDescent="0.3">
      <c r="A10057" s="14">
        <v>43927.40625</v>
      </c>
      <c r="B10057" s="15">
        <v>43927</v>
      </c>
      <c r="C10057" s="16">
        <v>0.40625</v>
      </c>
      <c r="D10057">
        <v>0.498</v>
      </c>
      <c r="E10057">
        <v>1.26</v>
      </c>
      <c r="F10057">
        <v>10.962</v>
      </c>
      <c r="G10057">
        <v>8.6144999999999996</v>
      </c>
      <c r="H10057" s="4"/>
      <c r="I10057">
        <f t="shared" si="1099"/>
        <v>7.9760884849464455</v>
      </c>
      <c r="J10057">
        <f t="shared" si="1100"/>
        <v>2.9859115150535542</v>
      </c>
      <c r="K10057">
        <f t="shared" si="1101"/>
        <v>8.9156675757294117</v>
      </c>
      <c r="L10057">
        <f t="shared" si="1102"/>
        <v>37.435787236926608</v>
      </c>
      <c r="O10057">
        <f>VLOOKUP(D10057,'Manning''s Flow'!I$6:J$6004,2,TRUE)</f>
        <v>8.3234528388050908</v>
      </c>
      <c r="P10057">
        <f t="shared" si="1103"/>
        <v>2.638547161194909</v>
      </c>
      <c r="Q10057">
        <f t="shared" si="1104"/>
        <v>6.9619311218497124</v>
      </c>
      <c r="R10057">
        <f t="shared" si="1105"/>
        <v>31.700151515169715</v>
      </c>
    </row>
    <row r="10058" spans="1:18" x14ac:dyDescent="0.3">
      <c r="A10058" s="14">
        <v>43927.409722222219</v>
      </c>
      <c r="B10058" s="15">
        <v>43927</v>
      </c>
      <c r="C10058" s="16">
        <v>0.40972222222222227</v>
      </c>
      <c r="D10058">
        <v>0.50700000000000001</v>
      </c>
      <c r="E10058">
        <v>1.06</v>
      </c>
      <c r="F10058">
        <v>9.4540000000000006</v>
      </c>
      <c r="G10058">
        <v>8.4039999999999999</v>
      </c>
      <c r="H10058" s="4"/>
      <c r="I10058">
        <f t="shared" si="1099"/>
        <v>8.3226242655333547</v>
      </c>
      <c r="J10058">
        <f t="shared" si="1100"/>
        <v>1.131375734466646</v>
      </c>
      <c r="K10058">
        <f t="shared" si="1101"/>
        <v>1.2800110525399426</v>
      </c>
      <c r="L10058">
        <f t="shared" si="1102"/>
        <v>13.593978273800419</v>
      </c>
      <c r="O10058">
        <f>VLOOKUP(D10058,'Manning''s Flow'!I$6:J$6004,2,TRUE)</f>
        <v>8.6943991281304811</v>
      </c>
      <c r="P10058">
        <f t="shared" si="1103"/>
        <v>0.75960087186951952</v>
      </c>
      <c r="Q10058">
        <f t="shared" si="1104"/>
        <v>0.57699348454493427</v>
      </c>
      <c r="R10058">
        <f t="shared" si="1105"/>
        <v>8.7366689828150683</v>
      </c>
    </row>
    <row r="10059" spans="1:18" x14ac:dyDescent="0.3">
      <c r="A10059" s="14">
        <v>43927.413194444445</v>
      </c>
      <c r="B10059" s="15">
        <v>43927</v>
      </c>
      <c r="C10059" s="16">
        <v>0.41319444444444442</v>
      </c>
      <c r="D10059">
        <v>0.42099999999999999</v>
      </c>
      <c r="E10059">
        <v>0.9</v>
      </c>
      <c r="F10059">
        <v>6.109</v>
      </c>
      <c r="G10059">
        <v>7.9144999999999994</v>
      </c>
      <c r="H10059" s="4"/>
      <c r="I10059">
        <f t="shared" si="1099"/>
        <v>5.3527471076135891</v>
      </c>
      <c r="J10059">
        <f t="shared" si="1100"/>
        <v>0.75625289238641091</v>
      </c>
      <c r="K10059">
        <f t="shared" si="1101"/>
        <v>0.57191843724281244</v>
      </c>
      <c r="L10059">
        <f t="shared" si="1102"/>
        <v>14.128313502999967</v>
      </c>
      <c r="O10059">
        <f>VLOOKUP(D10059,'Manning''s Flow'!I$6:J$6004,2,TRUE)</f>
        <v>5.9671973892893044</v>
      </c>
      <c r="P10059">
        <f t="shared" si="1103"/>
        <v>0.14180261071069555</v>
      </c>
      <c r="Q10059">
        <f t="shared" si="1104"/>
        <v>2.010798040436907E-2</v>
      </c>
      <c r="R10059">
        <f t="shared" si="1105"/>
        <v>2.3763686947112084</v>
      </c>
    </row>
    <row r="10060" spans="1:18" x14ac:dyDescent="0.3">
      <c r="A10060" s="14">
        <v>43927.420138888891</v>
      </c>
      <c r="B10060" s="15">
        <v>43927</v>
      </c>
      <c r="C10060" s="16">
        <v>0.4201388888888889</v>
      </c>
      <c r="D10060">
        <v>0.438</v>
      </c>
      <c r="E10060">
        <v>0.8</v>
      </c>
      <c r="F10060">
        <v>5.78</v>
      </c>
      <c r="G10060">
        <v>5.5420000000000007</v>
      </c>
      <c r="H10060" s="4"/>
      <c r="I10060">
        <f t="shared" si="1099"/>
        <v>5.8802956795960357</v>
      </c>
      <c r="J10060">
        <f t="shared" si="1100"/>
        <v>0.10029567959603547</v>
      </c>
      <c r="K10060">
        <f t="shared" si="1101"/>
        <v>1.0059223345630605E-2</v>
      </c>
      <c r="L10060">
        <f t="shared" si="1102"/>
        <v>1.7056230683101563</v>
      </c>
      <c r="O10060">
        <f>VLOOKUP(D10060,'Manning''s Flow'!I$6:J$6004,2,TRUE)</f>
        <v>6.2782406072687857</v>
      </c>
      <c r="P10060">
        <f t="shared" si="1103"/>
        <v>0.4982406072687855</v>
      </c>
      <c r="Q10060">
        <f t="shared" si="1104"/>
        <v>0.24824370273156815</v>
      </c>
      <c r="R10060">
        <f t="shared" si="1105"/>
        <v>7.935990963645696</v>
      </c>
    </row>
    <row r="10061" spans="1:18" x14ac:dyDescent="0.3">
      <c r="A10061" s="14">
        <v>43927.423611111109</v>
      </c>
      <c r="B10061" s="15">
        <v>43927</v>
      </c>
      <c r="C10061" s="16">
        <v>0.4236111111111111</v>
      </c>
      <c r="D10061">
        <v>0.41299999999999998</v>
      </c>
      <c r="E10061">
        <v>0.78</v>
      </c>
      <c r="F10061">
        <v>5.1459999999999999</v>
      </c>
      <c r="G10061">
        <v>5.0520000000000005</v>
      </c>
      <c r="H10061" s="4"/>
      <c r="I10061">
        <f t="shared" si="1099"/>
        <v>5.1143716796947718</v>
      </c>
      <c r="J10061">
        <f t="shared" si="1100"/>
        <v>3.1628320305228108E-2</v>
      </c>
      <c r="K10061">
        <f t="shared" si="1101"/>
        <v>1.0003506453301046E-3</v>
      </c>
      <c r="L10061">
        <f t="shared" si="1102"/>
        <v>0.61842044900255866</v>
      </c>
      <c r="O10061">
        <f>VLOOKUP(D10061,'Manning''s Flow'!I$6:J$6004,2,TRUE)</f>
        <v>5.6646000096992335</v>
      </c>
      <c r="P10061">
        <f t="shared" si="1103"/>
        <v>0.51860000969923359</v>
      </c>
      <c r="Q10061">
        <f t="shared" si="1104"/>
        <v>0.26894597006004517</v>
      </c>
      <c r="R10061">
        <f t="shared" si="1105"/>
        <v>9.1551037815778464</v>
      </c>
    </row>
    <row r="10062" spans="1:18" x14ac:dyDescent="0.3">
      <c r="A10062" s="14">
        <v>43927.427083333336</v>
      </c>
      <c r="B10062" s="15">
        <v>43927</v>
      </c>
      <c r="C10062" s="16">
        <v>0.42708333333333331</v>
      </c>
      <c r="D10062">
        <v>0.37</v>
      </c>
      <c r="E10062">
        <v>0.74</v>
      </c>
      <c r="F10062">
        <v>4.149</v>
      </c>
      <c r="G10062">
        <v>4.9967499999999996</v>
      </c>
      <c r="H10062" s="4"/>
      <c r="I10062">
        <f t="shared" si="1099"/>
        <v>3.9392530751019552</v>
      </c>
      <c r="J10062">
        <f t="shared" si="1100"/>
        <v>0.20974692489804481</v>
      </c>
      <c r="K10062">
        <f t="shared" si="1101"/>
        <v>4.3993772504186048E-2</v>
      </c>
      <c r="L10062">
        <f t="shared" si="1102"/>
        <v>5.3245354106277158</v>
      </c>
      <c r="O10062">
        <f>VLOOKUP(D10062,'Manning''s Flow'!I$6:J$6004,2,TRUE)</f>
        <v>4.5380596632535068</v>
      </c>
      <c r="P10062">
        <f t="shared" si="1103"/>
        <v>0.38905966325350683</v>
      </c>
      <c r="Q10062">
        <f t="shared" si="1104"/>
        <v>0.15136742157093214</v>
      </c>
      <c r="R10062">
        <f t="shared" si="1105"/>
        <v>8.5732602064243295</v>
      </c>
    </row>
    <row r="10063" spans="1:18" x14ac:dyDescent="0.3">
      <c r="A10063" s="14">
        <v>43927.430555555555</v>
      </c>
      <c r="B10063" s="15">
        <v>43927</v>
      </c>
      <c r="C10063" s="16">
        <v>0.43055555555555558</v>
      </c>
      <c r="D10063">
        <v>0.46400000000000002</v>
      </c>
      <c r="E10063">
        <v>0.63</v>
      </c>
      <c r="F10063">
        <v>4.9119999999999999</v>
      </c>
      <c r="G10063">
        <v>4.7045000000000003</v>
      </c>
      <c r="H10063" s="4"/>
      <c r="I10063">
        <f t="shared" si="1099"/>
        <v>6.7431967845940175</v>
      </c>
      <c r="J10063">
        <f t="shared" si="1100"/>
        <v>1.8311967845940176</v>
      </c>
      <c r="K10063">
        <f t="shared" si="1101"/>
        <v>3.353281663907469</v>
      </c>
      <c r="L10063">
        <f t="shared" si="1102"/>
        <v>27.15621155796163</v>
      </c>
      <c r="O10063">
        <f>VLOOKUP(D10063,'Manning''s Flow'!I$6:J$6004,2,TRUE)</f>
        <v>7.2623340511230463</v>
      </c>
      <c r="P10063">
        <f t="shared" si="1103"/>
        <v>2.3503340511230464</v>
      </c>
      <c r="Q10063">
        <f t="shared" si="1104"/>
        <v>5.5240701518684707</v>
      </c>
      <c r="R10063">
        <f t="shared" si="1105"/>
        <v>32.36334261930007</v>
      </c>
    </row>
    <row r="10064" spans="1:18" x14ac:dyDescent="0.3">
      <c r="A10064" s="14">
        <v>43927.4375</v>
      </c>
      <c r="B10064" s="15">
        <v>43927</v>
      </c>
      <c r="C10064" s="16">
        <v>0.4375</v>
      </c>
      <c r="D10064">
        <v>0.52400000000000002</v>
      </c>
      <c r="E10064">
        <v>0.95</v>
      </c>
      <c r="F10064">
        <v>8.9440000000000008</v>
      </c>
      <c r="G10064">
        <v>6.298</v>
      </c>
      <c r="H10064" s="4"/>
      <c r="I10064">
        <f t="shared" si="1099"/>
        <v>9.0005910555908688</v>
      </c>
      <c r="J10064">
        <f t="shared" si="1100"/>
        <v>5.6591055590867967E-2</v>
      </c>
      <c r="K10064">
        <f t="shared" si="1101"/>
        <v>3.2025475728887087E-3</v>
      </c>
      <c r="L10064">
        <f t="shared" si="1102"/>
        <v>0.62874821488212684</v>
      </c>
      <c r="O10064">
        <f>VLOOKUP(D10064,'Manning''s Flow'!I$6:J$6004,2,TRUE)</f>
        <v>9.4623028485852672</v>
      </c>
      <c r="P10064">
        <f t="shared" si="1103"/>
        <v>0.51830284858526632</v>
      </c>
      <c r="Q10064">
        <f t="shared" si="1104"/>
        <v>0.26863784285160153</v>
      </c>
      <c r="R10064">
        <f t="shared" si="1105"/>
        <v>5.4775550611631401</v>
      </c>
    </row>
    <row r="10065" spans="1:18" x14ac:dyDescent="0.3">
      <c r="A10065" s="14">
        <v>43927.440972222219</v>
      </c>
      <c r="B10065" s="15">
        <v>43927</v>
      </c>
      <c r="C10065" s="16">
        <v>0.44097222222222227</v>
      </c>
      <c r="D10065">
        <v>0.45500000000000002</v>
      </c>
      <c r="E10065">
        <v>0.88</v>
      </c>
      <c r="F10065">
        <v>6.7249999999999996</v>
      </c>
      <c r="G10065">
        <v>6.6364999999999998</v>
      </c>
      <c r="H10065" s="4"/>
      <c r="I10065">
        <f t="shared" si="1099"/>
        <v>6.4367545736583578</v>
      </c>
      <c r="J10065">
        <f t="shared" si="1100"/>
        <v>0.28824542634164185</v>
      </c>
      <c r="K10065">
        <f t="shared" si="1101"/>
        <v>8.3085425806874877E-2</v>
      </c>
      <c r="L10065">
        <f t="shared" si="1102"/>
        <v>4.4781173966341914</v>
      </c>
      <c r="O10065">
        <f>VLOOKUP(D10065,'Manning''s Flow'!I$6:J$6004,2,TRUE)</f>
        <v>6.9257807194443393</v>
      </c>
      <c r="P10065">
        <f t="shared" si="1103"/>
        <v>0.20078071944433962</v>
      </c>
      <c r="Q10065">
        <f t="shared" si="1104"/>
        <v>4.0312897300586618E-2</v>
      </c>
      <c r="R10065">
        <f t="shared" si="1105"/>
        <v>2.8990337346465744</v>
      </c>
    </row>
    <row r="10066" spans="1:18" x14ac:dyDescent="0.3">
      <c r="A10066" s="14">
        <v>43927.444444444445</v>
      </c>
      <c r="B10066" s="15">
        <v>43927</v>
      </c>
      <c r="C10066" s="16">
        <v>0.44444444444444442</v>
      </c>
      <c r="D10066">
        <v>0.44700000000000001</v>
      </c>
      <c r="E10066">
        <v>0.84</v>
      </c>
      <c r="F10066">
        <v>6.266</v>
      </c>
      <c r="G10066">
        <v>6.8232500000000007</v>
      </c>
      <c r="H10066" s="4"/>
      <c r="I10066">
        <f t="shared" si="1099"/>
        <v>6.1712636750234946</v>
      </c>
      <c r="J10066">
        <f t="shared" si="1100"/>
        <v>9.4736324976505415E-2</v>
      </c>
      <c r="K10066">
        <f t="shared" si="1101"/>
        <v>8.9749712700540434E-3</v>
      </c>
      <c r="L10066">
        <f t="shared" si="1102"/>
        <v>1.5351203572766601</v>
      </c>
      <c r="O10066">
        <f>VLOOKUP(D10066,'Manning''s Flow'!I$6:J$6004,2,TRUE)</f>
        <v>6.5977588709215382</v>
      </c>
      <c r="P10066">
        <f t="shared" si="1103"/>
        <v>0.33175887092153822</v>
      </c>
      <c r="Q10066">
        <f t="shared" si="1104"/>
        <v>0.11006394843513385</v>
      </c>
      <c r="R10066">
        <f t="shared" si="1105"/>
        <v>5.028357013526322</v>
      </c>
    </row>
    <row r="10067" spans="1:18" x14ac:dyDescent="0.3">
      <c r="A10067" s="14">
        <v>43927.447916666664</v>
      </c>
      <c r="B10067" s="15">
        <v>43927</v>
      </c>
      <c r="C10067" s="16">
        <v>0.44791666666666669</v>
      </c>
      <c r="D10067">
        <v>0.43</v>
      </c>
      <c r="E10067">
        <v>0.77</v>
      </c>
      <c r="F10067">
        <v>5.3579999999999997</v>
      </c>
      <c r="G10067">
        <v>6.1944999999999997</v>
      </c>
      <c r="H10067" s="4"/>
      <c r="I10067">
        <f t="shared" si="1099"/>
        <v>5.6284619785920018</v>
      </c>
      <c r="J10067">
        <f t="shared" si="1100"/>
        <v>0.27046197859200216</v>
      </c>
      <c r="K10067">
        <f t="shared" si="1101"/>
        <v>7.314968186390064E-2</v>
      </c>
      <c r="L10067">
        <f t="shared" si="1102"/>
        <v>4.8052554964519825</v>
      </c>
      <c r="O10067">
        <f>VLOOKUP(D10067,'Manning''s Flow'!I$6:J$6004,2,TRUE)</f>
        <v>6.2782406072687857</v>
      </c>
      <c r="P10067">
        <f t="shared" si="1103"/>
        <v>0.92024060726878609</v>
      </c>
      <c r="Q10067">
        <f t="shared" si="1104"/>
        <v>0.84684277526642415</v>
      </c>
      <c r="R10067">
        <f t="shared" si="1105"/>
        <v>14.657619305054274</v>
      </c>
    </row>
    <row r="10068" spans="1:18" x14ac:dyDescent="0.3">
      <c r="A10068" s="14">
        <v>43927.451388888891</v>
      </c>
      <c r="B10068" s="15">
        <v>43927</v>
      </c>
      <c r="C10068" s="16">
        <v>0.4513888888888889</v>
      </c>
      <c r="D10068">
        <v>0.498</v>
      </c>
      <c r="E10068">
        <v>0.74</v>
      </c>
      <c r="F10068">
        <v>6.4290000000000003</v>
      </c>
      <c r="G10068">
        <v>5.7219999999999995</v>
      </c>
      <c r="H10068" s="4"/>
      <c r="I10068">
        <f t="shared" si="1099"/>
        <v>7.9760884849464455</v>
      </c>
      <c r="J10068">
        <f t="shared" si="1100"/>
        <v>1.5470884849464452</v>
      </c>
      <c r="K10068">
        <f t="shared" si="1101"/>
        <v>2.3934827802538874</v>
      </c>
      <c r="L10068">
        <f t="shared" si="1102"/>
        <v>19.396581267451086</v>
      </c>
      <c r="O10068">
        <f>VLOOKUP(D10068,'Manning''s Flow'!I$6:J$6004,2,TRUE)</f>
        <v>8.3234528388050908</v>
      </c>
      <c r="P10068">
        <f t="shared" si="1103"/>
        <v>1.8944528388050905</v>
      </c>
      <c r="Q10068">
        <f t="shared" si="1104"/>
        <v>3.5889515584566665</v>
      </c>
      <c r="R10068">
        <f t="shared" si="1105"/>
        <v>22.760420170495696</v>
      </c>
    </row>
    <row r="10069" spans="1:18" x14ac:dyDescent="0.3">
      <c r="A10069" s="14">
        <v>43927.454861111109</v>
      </c>
      <c r="B10069" s="15">
        <v>43927</v>
      </c>
      <c r="C10069" s="16">
        <v>0.4548611111111111</v>
      </c>
      <c r="D10069">
        <v>0.44700000000000001</v>
      </c>
      <c r="E10069">
        <v>0.65</v>
      </c>
      <c r="F10069">
        <v>4.835</v>
      </c>
      <c r="G10069">
        <v>5.4097499999999998</v>
      </c>
      <c r="H10069" s="4"/>
      <c r="I10069">
        <f t="shared" si="1099"/>
        <v>6.1712636750234946</v>
      </c>
      <c r="J10069">
        <f t="shared" si="1100"/>
        <v>1.3362636750234946</v>
      </c>
      <c r="K10069">
        <f t="shared" si="1101"/>
        <v>1.7856006091872956</v>
      </c>
      <c r="L10069">
        <f t="shared" si="1102"/>
        <v>21.6529992136239</v>
      </c>
      <c r="O10069">
        <f>VLOOKUP(D10069,'Manning''s Flow'!I$6:J$6004,2,TRUE)</f>
        <v>6.5977588709215382</v>
      </c>
      <c r="P10069">
        <f t="shared" si="1103"/>
        <v>1.7627588709215383</v>
      </c>
      <c r="Q10069">
        <f t="shared" si="1104"/>
        <v>3.1073188370125764</v>
      </c>
      <c r="R10069">
        <f t="shared" si="1105"/>
        <v>26.71754008305135</v>
      </c>
    </row>
    <row r="10070" spans="1:18" x14ac:dyDescent="0.3">
      <c r="A10070" s="14">
        <v>43927.458333333336</v>
      </c>
      <c r="B10070" s="15">
        <v>43927</v>
      </c>
      <c r="C10070" s="16">
        <v>0.45833333333333331</v>
      </c>
      <c r="D10070">
        <v>0.48099999999999998</v>
      </c>
      <c r="E10070">
        <v>0.61</v>
      </c>
      <c r="F10070">
        <v>5.0170000000000003</v>
      </c>
      <c r="G10070">
        <v>5.1890000000000001</v>
      </c>
      <c r="H10070" s="4"/>
      <c r="I10070">
        <f t="shared" si="1099"/>
        <v>7.344671442312487</v>
      </c>
      <c r="J10070">
        <f t="shared" si="1100"/>
        <v>2.3276714423124867</v>
      </c>
      <c r="K10070">
        <f t="shared" si="1101"/>
        <v>5.4180543433570918</v>
      </c>
      <c r="L10070">
        <f t="shared" si="1102"/>
        <v>31.691975067840666</v>
      </c>
      <c r="O10070">
        <f>VLOOKUP(D10070,'Manning''s Flow'!I$6:J$6004,2,TRUE)</f>
        <v>7.9611437039127937</v>
      </c>
      <c r="P10070">
        <f t="shared" si="1103"/>
        <v>2.9441437039127933</v>
      </c>
      <c r="Q10070">
        <f t="shared" si="1104"/>
        <v>8.6679821492893421</v>
      </c>
      <c r="R10070">
        <f t="shared" si="1105"/>
        <v>36.981416407114807</v>
      </c>
    </row>
    <row r="10071" spans="1:18" x14ac:dyDescent="0.3">
      <c r="A10071" s="14">
        <v>43927.461805555555</v>
      </c>
      <c r="B10071" s="15">
        <v>43927</v>
      </c>
      <c r="C10071" s="16">
        <v>0.46180555555555558</v>
      </c>
      <c r="D10071">
        <v>0.45500000000000002</v>
      </c>
      <c r="E10071">
        <v>0.59</v>
      </c>
      <c r="F10071">
        <v>4.4749999999999996</v>
      </c>
      <c r="G10071">
        <v>4.5964999999999998</v>
      </c>
      <c r="H10071" s="4"/>
      <c r="I10071">
        <f t="shared" si="1099"/>
        <v>6.4367545736583578</v>
      </c>
      <c r="J10071">
        <f t="shared" si="1100"/>
        <v>1.9617545736583581</v>
      </c>
      <c r="K10071">
        <f t="shared" si="1101"/>
        <v>3.8484810072694864</v>
      </c>
      <c r="L10071">
        <f t="shared" si="1102"/>
        <v>30.477386565064986</v>
      </c>
      <c r="O10071">
        <f>VLOOKUP(D10071,'Manning''s Flow'!I$6:J$6004,2,TRUE)</f>
        <v>6.9257807194443393</v>
      </c>
      <c r="P10071">
        <f t="shared" si="1103"/>
        <v>2.4507807194443396</v>
      </c>
      <c r="Q10071">
        <f t="shared" si="1104"/>
        <v>6.0063261348001147</v>
      </c>
      <c r="R10071">
        <f t="shared" si="1105"/>
        <v>35.386345868036194</v>
      </c>
    </row>
    <row r="10072" spans="1:18" x14ac:dyDescent="0.3">
      <c r="A10072" s="14">
        <v>43927.465277777781</v>
      </c>
      <c r="B10072" s="15">
        <v>43927</v>
      </c>
      <c r="C10072" s="16">
        <v>0.46527777777777773</v>
      </c>
      <c r="D10072">
        <v>0.41299999999999998</v>
      </c>
      <c r="E10072">
        <v>0.62</v>
      </c>
      <c r="F10072">
        <v>4.0590000000000002</v>
      </c>
      <c r="G10072">
        <v>4.3047500000000003</v>
      </c>
      <c r="H10072" s="4"/>
      <c r="I10072">
        <f t="shared" si="1099"/>
        <v>5.1143716796947718</v>
      </c>
      <c r="J10072">
        <f t="shared" si="1100"/>
        <v>1.0553716796947716</v>
      </c>
      <c r="K10072">
        <f t="shared" si="1101"/>
        <v>1.1138093823017636</v>
      </c>
      <c r="L10072">
        <f t="shared" si="1102"/>
        <v>20.635412242032373</v>
      </c>
      <c r="O10072">
        <f>VLOOKUP(D10072,'Manning''s Flow'!I$6:J$6004,2,TRUE)</f>
        <v>5.6646000096992335</v>
      </c>
      <c r="P10072">
        <f t="shared" si="1103"/>
        <v>1.6056000096992333</v>
      </c>
      <c r="Q10072">
        <f t="shared" si="1104"/>
        <v>2.5779513911461782</v>
      </c>
      <c r="R10072">
        <f t="shared" si="1105"/>
        <v>28.344455159235221</v>
      </c>
    </row>
    <row r="10073" spans="1:18" x14ac:dyDescent="0.3">
      <c r="A10073" s="14">
        <v>43927.46875</v>
      </c>
      <c r="B10073" s="15">
        <v>43927</v>
      </c>
      <c r="C10073" s="16">
        <v>0.46875</v>
      </c>
      <c r="D10073">
        <v>0.438</v>
      </c>
      <c r="E10073">
        <v>0.51</v>
      </c>
      <c r="F10073">
        <v>3.6680000000000001</v>
      </c>
      <c r="G10073">
        <v>4.0357499999999993</v>
      </c>
      <c r="H10073" s="4"/>
      <c r="I10073">
        <f t="shared" si="1099"/>
        <v>5.8802956795960357</v>
      </c>
      <c r="J10073">
        <f t="shared" si="1100"/>
        <v>2.2122956795960356</v>
      </c>
      <c r="K10073">
        <f t="shared" si="1101"/>
        <v>4.894252173959285</v>
      </c>
      <c r="L10073">
        <f t="shared" si="1102"/>
        <v>37.622184327778832</v>
      </c>
      <c r="O10073">
        <f>VLOOKUP(D10073,'Manning''s Flow'!I$6:J$6004,2,TRUE)</f>
        <v>6.2782406072687857</v>
      </c>
      <c r="P10073">
        <f t="shared" si="1103"/>
        <v>2.6102406072687856</v>
      </c>
      <c r="Q10073">
        <f t="shared" si="1104"/>
        <v>6.813356027834919</v>
      </c>
      <c r="R10073">
        <f t="shared" si="1105"/>
        <v>41.575988729178619</v>
      </c>
    </row>
    <row r="10074" spans="1:18" x14ac:dyDescent="0.3">
      <c r="A10074" s="14">
        <v>43927.472222222219</v>
      </c>
      <c r="B10074" s="15">
        <v>43927</v>
      </c>
      <c r="C10074" s="16">
        <v>0.47222222222222227</v>
      </c>
      <c r="D10074">
        <v>0.45500000000000002</v>
      </c>
      <c r="E10074">
        <v>0.52</v>
      </c>
      <c r="F10074">
        <v>3.9409999999999998</v>
      </c>
      <c r="G10074">
        <v>4.1229999999999993</v>
      </c>
      <c r="H10074" s="4"/>
      <c r="I10074">
        <f t="shared" si="1099"/>
        <v>6.4367545736583578</v>
      </c>
      <c r="J10074">
        <f t="shared" si="1100"/>
        <v>2.495754573658358</v>
      </c>
      <c r="K10074">
        <f t="shared" si="1101"/>
        <v>6.2287908919366117</v>
      </c>
      <c r="L10074">
        <f t="shared" si="1102"/>
        <v>38.77349283864158</v>
      </c>
      <c r="O10074">
        <f>VLOOKUP(D10074,'Manning''s Flow'!I$6:J$6004,2,TRUE)</f>
        <v>6.9257807194443393</v>
      </c>
      <c r="P10074">
        <f t="shared" si="1103"/>
        <v>2.9847807194443394</v>
      </c>
      <c r="Q10074">
        <f t="shared" si="1104"/>
        <v>8.9089159431666687</v>
      </c>
      <c r="R10074">
        <f t="shared" si="1105"/>
        <v>43.096667947694002</v>
      </c>
    </row>
    <row r="10075" spans="1:18" x14ac:dyDescent="0.3">
      <c r="A10075" s="14">
        <v>43927.475694444445</v>
      </c>
      <c r="B10075" s="15">
        <v>43927</v>
      </c>
      <c r="C10075" s="16">
        <v>0.47569444444444442</v>
      </c>
      <c r="D10075">
        <v>0.40400000000000003</v>
      </c>
      <c r="E10075">
        <v>0.76</v>
      </c>
      <c r="F10075">
        <v>4.8239999999999998</v>
      </c>
      <c r="G10075">
        <v>4.2460000000000004</v>
      </c>
      <c r="H10075" s="4"/>
      <c r="I10075">
        <f t="shared" si="1099"/>
        <v>4.8536833548684584</v>
      </c>
      <c r="J10075">
        <f t="shared" si="1100"/>
        <v>2.9683354868458522E-2</v>
      </c>
      <c r="K10075">
        <f t="shared" si="1101"/>
        <v>8.8110155624684027E-4</v>
      </c>
      <c r="L10075">
        <f t="shared" si="1102"/>
        <v>0.61156348072613365</v>
      </c>
      <c r="O10075">
        <f>VLOOKUP(D10075,'Manning''s Flow'!I$6:J$6004,2,TRUE)</f>
        <v>5.3704185641070268</v>
      </c>
      <c r="P10075">
        <f t="shared" si="1103"/>
        <v>0.54641856410702694</v>
      </c>
      <c r="Q10075">
        <f t="shared" si="1104"/>
        <v>0.2985732472007851</v>
      </c>
      <c r="R10075">
        <f t="shared" si="1105"/>
        <v>10.174599197146254</v>
      </c>
    </row>
    <row r="10076" spans="1:18" x14ac:dyDescent="0.3">
      <c r="A10076" s="14">
        <v>43927.479166666664</v>
      </c>
      <c r="B10076" s="15">
        <v>43927</v>
      </c>
      <c r="C10076" s="16">
        <v>0.47916666666666669</v>
      </c>
      <c r="D10076">
        <v>0.43</v>
      </c>
      <c r="E10076">
        <v>0.65</v>
      </c>
      <c r="F10076">
        <v>4.5510000000000002</v>
      </c>
      <c r="G10076">
        <v>4.5657500000000004</v>
      </c>
      <c r="H10076" s="4"/>
      <c r="I10076">
        <f t="shared" si="1099"/>
        <v>5.6284619785920018</v>
      </c>
      <c r="J10076">
        <f t="shared" si="1100"/>
        <v>1.0774619785920017</v>
      </c>
      <c r="K10076">
        <f t="shared" si="1101"/>
        <v>1.1609243153113911</v>
      </c>
      <c r="L10076">
        <f t="shared" si="1102"/>
        <v>19.143097753705288</v>
      </c>
      <c r="O10076">
        <f>VLOOKUP(D10076,'Manning''s Flow'!I$6:J$6004,2,TRUE)</f>
        <v>6.2782406072687857</v>
      </c>
      <c r="P10076">
        <f t="shared" si="1103"/>
        <v>1.7272406072687856</v>
      </c>
      <c r="Q10076">
        <f t="shared" si="1104"/>
        <v>2.9833601153982432</v>
      </c>
      <c r="R10076">
        <f t="shared" si="1105"/>
        <v>27.511538905804766</v>
      </c>
    </row>
    <row r="10077" spans="1:18" x14ac:dyDescent="0.3">
      <c r="A10077" s="14">
        <v>43927.482638888891</v>
      </c>
      <c r="B10077" s="15">
        <v>43927</v>
      </c>
      <c r="C10077" s="16">
        <v>0.4826388888888889</v>
      </c>
      <c r="D10077">
        <v>0.46400000000000002</v>
      </c>
      <c r="E10077">
        <v>0.63</v>
      </c>
      <c r="F10077">
        <v>4.9470000000000001</v>
      </c>
      <c r="G10077">
        <v>4.8810000000000002</v>
      </c>
      <c r="H10077" s="4"/>
      <c r="I10077">
        <f t="shared" si="1099"/>
        <v>6.7431967845940175</v>
      </c>
      <c r="J10077">
        <f t="shared" si="1100"/>
        <v>1.7961967845940174</v>
      </c>
      <c r="K10077">
        <f t="shared" si="1101"/>
        <v>3.2263228889858873</v>
      </c>
      <c r="L10077">
        <f t="shared" si="1102"/>
        <v>26.637169905789122</v>
      </c>
      <c r="O10077">
        <f>VLOOKUP(D10077,'Manning''s Flow'!I$6:J$6004,2,TRUE)</f>
        <v>7.2623340511230463</v>
      </c>
      <c r="P10077">
        <f t="shared" si="1103"/>
        <v>2.3153340511230462</v>
      </c>
      <c r="Q10077">
        <f t="shared" si="1104"/>
        <v>5.3607717682898572</v>
      </c>
      <c r="R10077">
        <f t="shared" si="1105"/>
        <v>31.881403896106974</v>
      </c>
    </row>
    <row r="10078" spans="1:18" x14ac:dyDescent="0.3">
      <c r="A10078" s="14">
        <v>43927.486111111109</v>
      </c>
      <c r="B10078" s="15">
        <v>43927</v>
      </c>
      <c r="C10078" s="16">
        <v>0.4861111111111111</v>
      </c>
      <c r="D10078">
        <v>0.498</v>
      </c>
      <c r="E10078">
        <v>0.6</v>
      </c>
      <c r="F10078">
        <v>5.202</v>
      </c>
      <c r="G10078">
        <v>4.5745000000000005</v>
      </c>
      <c r="H10078" s="4"/>
      <c r="I10078">
        <f t="shared" si="1099"/>
        <v>7.9760884849464455</v>
      </c>
      <c r="J10078">
        <f t="shared" si="1100"/>
        <v>2.7740884849464456</v>
      </c>
      <c r="K10078">
        <f t="shared" si="1101"/>
        <v>7.6955669223124659</v>
      </c>
      <c r="L10078">
        <f t="shared" si="1102"/>
        <v>34.780061557517591</v>
      </c>
      <c r="O10078">
        <f>VLOOKUP(D10078,'Manning''s Flow'!I$6:J$6004,2,TRUE)</f>
        <v>8.3234528388050908</v>
      </c>
      <c r="P10078">
        <f t="shared" si="1103"/>
        <v>3.1214528388050908</v>
      </c>
      <c r="Q10078">
        <f t="shared" si="1104"/>
        <v>9.7434678248843607</v>
      </c>
      <c r="R10078">
        <f t="shared" si="1105"/>
        <v>37.501898542062321</v>
      </c>
    </row>
    <row r="10079" spans="1:18" x14ac:dyDescent="0.3">
      <c r="A10079" s="14">
        <v>43927.489583333336</v>
      </c>
      <c r="B10079" s="15">
        <v>43927</v>
      </c>
      <c r="C10079" s="16">
        <v>0.48958333333333331</v>
      </c>
      <c r="D10079">
        <v>0.43</v>
      </c>
      <c r="E10079">
        <v>0.51</v>
      </c>
      <c r="F10079">
        <v>3.5979999999999999</v>
      </c>
      <c r="G10079">
        <v>4.4817499999999999</v>
      </c>
      <c r="H10079" s="4"/>
      <c r="I10079">
        <f t="shared" si="1099"/>
        <v>5.6284619785920018</v>
      </c>
      <c r="J10079">
        <f t="shared" si="1100"/>
        <v>2.0304619785920019</v>
      </c>
      <c r="K10079">
        <f t="shared" si="1101"/>
        <v>4.1227758465077473</v>
      </c>
      <c r="L10079">
        <f t="shared" si="1102"/>
        <v>36.074899081044087</v>
      </c>
      <c r="O10079">
        <f>VLOOKUP(D10079,'Manning''s Flow'!I$6:J$6004,2,TRUE)</f>
        <v>6.2782406072687857</v>
      </c>
      <c r="P10079">
        <f t="shared" si="1103"/>
        <v>2.6802406072687859</v>
      </c>
      <c r="Q10079">
        <f t="shared" si="1104"/>
        <v>7.1836897128525505</v>
      </c>
      <c r="R10079">
        <f t="shared" si="1105"/>
        <v>42.690950776331704</v>
      </c>
    </row>
    <row r="10080" spans="1:18" x14ac:dyDescent="0.3">
      <c r="A10080" s="14">
        <v>43927.493055555555</v>
      </c>
      <c r="B10080" s="15">
        <v>43927</v>
      </c>
      <c r="C10080" s="16">
        <v>0.49305555555555558</v>
      </c>
      <c r="D10080">
        <v>0.47199999999999998</v>
      </c>
      <c r="E10080">
        <v>0.52</v>
      </c>
      <c r="F10080">
        <v>4.18</v>
      </c>
      <c r="G10080">
        <v>4.1547499999999999</v>
      </c>
      <c r="H10080" s="4"/>
      <c r="I10080">
        <f t="shared" si="1099"/>
        <v>7.0225390794757772</v>
      </c>
      <c r="J10080">
        <f t="shared" si="1100"/>
        <v>2.8425390794757774</v>
      </c>
      <c r="K10080">
        <f t="shared" si="1101"/>
        <v>8.0800284183470001</v>
      </c>
      <c r="L10080">
        <f t="shared" si="1102"/>
        <v>40.477369329042865</v>
      </c>
      <c r="O10080">
        <f>VLOOKUP(D10080,'Manning''s Flow'!I$6:J$6004,2,TRUE)</f>
        <v>7.6074461488202409</v>
      </c>
      <c r="P10080">
        <f t="shared" si="1103"/>
        <v>3.4274461488202412</v>
      </c>
      <c r="Q10080">
        <f t="shared" si="1104"/>
        <v>11.747387103062703</v>
      </c>
      <c r="R10080">
        <f t="shared" si="1105"/>
        <v>45.053833859234985</v>
      </c>
    </row>
    <row r="10081" spans="1:18" x14ac:dyDescent="0.3">
      <c r="A10081" s="14">
        <v>43927.496527777781</v>
      </c>
      <c r="B10081" s="15">
        <v>43927</v>
      </c>
      <c r="C10081" s="16">
        <v>0.49652777777777773</v>
      </c>
      <c r="D10081">
        <v>0.40400000000000003</v>
      </c>
      <c r="E10081">
        <v>0.56999999999999995</v>
      </c>
      <c r="F10081">
        <v>3.6389999999999998</v>
      </c>
      <c r="G10081">
        <v>3.7869999999999999</v>
      </c>
      <c r="H10081" s="4"/>
      <c r="I10081">
        <f t="shared" si="1099"/>
        <v>4.8536833548684584</v>
      </c>
      <c r="J10081">
        <f t="shared" si="1100"/>
        <v>1.2146833548684586</v>
      </c>
      <c r="K10081">
        <f t="shared" si="1101"/>
        <v>1.4754556525944937</v>
      </c>
      <c r="L10081">
        <f t="shared" si="1102"/>
        <v>25.026011506294033</v>
      </c>
      <c r="O10081">
        <f>VLOOKUP(D10081,'Manning''s Flow'!I$6:J$6004,2,TRUE)</f>
        <v>5.3704185641070268</v>
      </c>
      <c r="P10081">
        <f t="shared" si="1103"/>
        <v>1.731418564107027</v>
      </c>
      <c r="Q10081">
        <f t="shared" si="1104"/>
        <v>2.9978102441344392</v>
      </c>
      <c r="R10081">
        <f t="shared" si="1105"/>
        <v>32.239918424215432</v>
      </c>
    </row>
    <row r="10082" spans="1:18" x14ac:dyDescent="0.3">
      <c r="A10082" s="14">
        <v>43927.5</v>
      </c>
      <c r="B10082" s="15">
        <v>43927</v>
      </c>
      <c r="C10082" s="16">
        <v>0.5</v>
      </c>
      <c r="D10082">
        <v>0.40400000000000003</v>
      </c>
      <c r="E10082">
        <v>0.57999999999999996</v>
      </c>
      <c r="F10082">
        <v>3.7309999999999999</v>
      </c>
      <c r="G10082">
        <v>3.6824999999999997</v>
      </c>
      <c r="H10082" s="4"/>
      <c r="I10082">
        <f t="shared" si="1099"/>
        <v>4.8536833548684584</v>
      </c>
      <c r="J10082">
        <f t="shared" si="1100"/>
        <v>1.1226833548684585</v>
      </c>
      <c r="K10082">
        <f t="shared" si="1101"/>
        <v>1.2604179152986972</v>
      </c>
      <c r="L10082">
        <f t="shared" si="1102"/>
        <v>23.130543811482006</v>
      </c>
      <c r="O10082">
        <f>VLOOKUP(D10082,'Manning''s Flow'!I$6:J$6004,2,TRUE)</f>
        <v>5.3704185641070268</v>
      </c>
      <c r="P10082">
        <f t="shared" si="1103"/>
        <v>1.6394185641070269</v>
      </c>
      <c r="Q10082">
        <f t="shared" si="1104"/>
        <v>2.687693228338746</v>
      </c>
      <c r="R10082">
        <f t="shared" si="1105"/>
        <v>30.526830349202459</v>
      </c>
    </row>
    <row r="10083" spans="1:18" x14ac:dyDescent="0.3">
      <c r="A10083" s="14">
        <v>43927.503472222219</v>
      </c>
      <c r="B10083" s="15">
        <v>43927</v>
      </c>
      <c r="C10083" s="16">
        <v>0.50347222222222221</v>
      </c>
      <c r="D10083">
        <v>0.43</v>
      </c>
      <c r="E10083">
        <v>0.45</v>
      </c>
      <c r="F10083">
        <v>3.18</v>
      </c>
      <c r="G10083">
        <v>3.6682499999999996</v>
      </c>
      <c r="H10083" s="4"/>
      <c r="I10083">
        <f t="shared" si="1099"/>
        <v>5.6284619785920018</v>
      </c>
      <c r="J10083">
        <f t="shared" si="1100"/>
        <v>2.4484619785920017</v>
      </c>
      <c r="K10083">
        <f t="shared" si="1101"/>
        <v>5.9949660606106594</v>
      </c>
      <c r="L10083">
        <f t="shared" si="1102"/>
        <v>43.501439432384707</v>
      </c>
      <c r="O10083">
        <f>VLOOKUP(D10083,'Manning''s Flow'!I$6:J$6004,2,TRUE)</f>
        <v>6.2782406072687857</v>
      </c>
      <c r="P10083">
        <f t="shared" si="1103"/>
        <v>3.0982406072687856</v>
      </c>
      <c r="Q10083">
        <f t="shared" si="1104"/>
        <v>9.5990948605292541</v>
      </c>
      <c r="R10083">
        <f t="shared" si="1105"/>
        <v>49.348867000760087</v>
      </c>
    </row>
    <row r="10084" spans="1:18" x14ac:dyDescent="0.3">
      <c r="A10084" s="14">
        <v>43927.506944444445</v>
      </c>
      <c r="B10084" s="15">
        <v>43927</v>
      </c>
      <c r="C10084" s="16">
        <v>0.50694444444444442</v>
      </c>
      <c r="D10084">
        <v>0.45500000000000002</v>
      </c>
      <c r="E10084">
        <v>0.54</v>
      </c>
      <c r="F10084">
        <v>4.1230000000000002</v>
      </c>
      <c r="G10084">
        <v>3.5417499999999995</v>
      </c>
      <c r="H10084" s="4"/>
      <c r="I10084">
        <f t="shared" si="1099"/>
        <v>6.4367545736583578</v>
      </c>
      <c r="J10084">
        <f t="shared" si="1100"/>
        <v>2.3137545736583576</v>
      </c>
      <c r="K10084">
        <f t="shared" si="1101"/>
        <v>5.3534602271249678</v>
      </c>
      <c r="L10084">
        <f t="shared" si="1102"/>
        <v>35.945980962628575</v>
      </c>
      <c r="O10084">
        <f>VLOOKUP(D10084,'Manning''s Flow'!I$6:J$6004,2,TRUE)</f>
        <v>6.9257807194443393</v>
      </c>
      <c r="P10084">
        <f t="shared" si="1103"/>
        <v>2.802780719444339</v>
      </c>
      <c r="Q10084">
        <f t="shared" si="1104"/>
        <v>7.8555797612889267</v>
      </c>
      <c r="R10084">
        <f t="shared" si="1105"/>
        <v>40.468805366237589</v>
      </c>
    </row>
    <row r="10085" spans="1:18" x14ac:dyDescent="0.3">
      <c r="A10085" s="14">
        <v>43927.510416666664</v>
      </c>
      <c r="B10085" s="15">
        <v>43927</v>
      </c>
      <c r="C10085" s="16">
        <v>0.51041666666666663</v>
      </c>
      <c r="D10085">
        <v>0.42099999999999999</v>
      </c>
      <c r="E10085">
        <v>0.46</v>
      </c>
      <c r="F10085">
        <v>3.133</v>
      </c>
      <c r="G10085">
        <v>3.85425</v>
      </c>
      <c r="H10085" s="4"/>
      <c r="I10085">
        <f t="shared" si="1099"/>
        <v>5.3527471076135891</v>
      </c>
      <c r="J10085">
        <f t="shared" si="1100"/>
        <v>2.2197471076135891</v>
      </c>
      <c r="K10085">
        <f t="shared" si="1101"/>
        <v>4.9272772217588949</v>
      </c>
      <c r="L10085">
        <f t="shared" si="1102"/>
        <v>41.469306563283858</v>
      </c>
      <c r="O10085">
        <f>VLOOKUP(D10085,'Manning''s Flow'!I$6:J$6004,2,TRUE)</f>
        <v>5.9671973892893044</v>
      </c>
      <c r="P10085">
        <f t="shared" si="1103"/>
        <v>2.8341973892893044</v>
      </c>
      <c r="Q10085">
        <f t="shared" si="1104"/>
        <v>8.032674841454309</v>
      </c>
      <c r="R10085">
        <f t="shared" si="1105"/>
        <v>47.496290207803206</v>
      </c>
    </row>
    <row r="10086" spans="1:18" x14ac:dyDescent="0.3">
      <c r="A10086" s="14">
        <v>43927.513888888891</v>
      </c>
      <c r="B10086" s="15">
        <v>43927</v>
      </c>
      <c r="C10086" s="16">
        <v>0.51388888888888895</v>
      </c>
      <c r="D10086">
        <v>0.50700000000000001</v>
      </c>
      <c r="E10086">
        <v>0.56000000000000005</v>
      </c>
      <c r="F10086">
        <v>4.9809999999999999</v>
      </c>
      <c r="G10086">
        <v>4.0350000000000001</v>
      </c>
      <c r="H10086" s="4"/>
      <c r="I10086">
        <f t="shared" si="1099"/>
        <v>8.3226242655333547</v>
      </c>
      <c r="J10086">
        <f t="shared" si="1100"/>
        <v>3.3416242655333548</v>
      </c>
      <c r="K10086">
        <f t="shared" si="1101"/>
        <v>11.166452732001332</v>
      </c>
      <c r="L10086">
        <f t="shared" si="1102"/>
        <v>40.151088874360077</v>
      </c>
      <c r="O10086">
        <f>VLOOKUP(D10086,'Manning''s Flow'!I$6:J$6004,2,TRUE)</f>
        <v>8.6943991281304811</v>
      </c>
      <c r="P10086">
        <f t="shared" si="1103"/>
        <v>3.7133991281304812</v>
      </c>
      <c r="Q10086">
        <f t="shared" si="1104"/>
        <v>13.789333084800218</v>
      </c>
      <c r="R10086">
        <f t="shared" si="1105"/>
        <v>42.710244531055444</v>
      </c>
    </row>
    <row r="10087" spans="1:18" x14ac:dyDescent="0.3">
      <c r="A10087" s="14">
        <v>43927.520833333336</v>
      </c>
      <c r="B10087" s="15">
        <v>43927</v>
      </c>
      <c r="C10087" s="16">
        <v>0.52083333333333337</v>
      </c>
      <c r="D10087">
        <v>0.438</v>
      </c>
      <c r="E10087">
        <v>0.47</v>
      </c>
      <c r="F10087">
        <v>3.3570000000000002</v>
      </c>
      <c r="G10087">
        <v>3.9212499999999997</v>
      </c>
      <c r="H10087" s="4"/>
      <c r="I10087">
        <f t="shared" si="1099"/>
        <v>5.8802956795960357</v>
      </c>
      <c r="J10087">
        <f t="shared" si="1100"/>
        <v>2.5232956795960355</v>
      </c>
      <c r="K10087">
        <f t="shared" si="1101"/>
        <v>6.3670210866680188</v>
      </c>
      <c r="L10087">
        <f t="shared" si="1102"/>
        <v>42.911034020816125</v>
      </c>
      <c r="O10087">
        <f>VLOOKUP(D10087,'Manning''s Flow'!I$6:J$6004,2,TRUE)</f>
        <v>6.2782406072687857</v>
      </c>
      <c r="P10087">
        <f t="shared" si="1103"/>
        <v>2.9212406072687855</v>
      </c>
      <c r="Q10087">
        <f t="shared" si="1104"/>
        <v>8.5336466855561035</v>
      </c>
      <c r="R10087">
        <f t="shared" si="1105"/>
        <v>46.529605824387296</v>
      </c>
    </row>
    <row r="10088" spans="1:18" x14ac:dyDescent="0.3">
      <c r="A10088" s="14">
        <v>43927.524305555555</v>
      </c>
      <c r="B10088" s="15">
        <v>43927</v>
      </c>
      <c r="C10088" s="16">
        <v>0.52430555555555558</v>
      </c>
      <c r="D10088">
        <v>0.34499999999999997</v>
      </c>
      <c r="E10088">
        <v>0.68</v>
      </c>
      <c r="F10088">
        <v>3.444</v>
      </c>
      <c r="G10088">
        <v>3.3920000000000003</v>
      </c>
      <c r="H10088" s="4"/>
      <c r="I10088">
        <f t="shared" si="1099"/>
        <v>3.3363402137777842</v>
      </c>
      <c r="J10088">
        <f t="shared" si="1100"/>
        <v>0.10765978622221573</v>
      </c>
      <c r="K10088">
        <f t="shared" si="1101"/>
        <v>1.159062956941319E-2</v>
      </c>
      <c r="L10088">
        <f t="shared" si="1102"/>
        <v>3.226882731491914</v>
      </c>
      <c r="O10088">
        <f>VLOOKUP(D10088,'Manning''s Flow'!I$6:J$6004,2,TRUE)</f>
        <v>3.7802937086823651</v>
      </c>
      <c r="P10088">
        <f t="shared" si="1103"/>
        <v>0.33629370868236519</v>
      </c>
      <c r="Q10088">
        <f t="shared" si="1104"/>
        <v>0.11309345849933951</v>
      </c>
      <c r="R10088">
        <f t="shared" si="1105"/>
        <v>8.8959677368450176</v>
      </c>
    </row>
    <row r="10089" spans="1:18" x14ac:dyDescent="0.3">
      <c r="A10089" s="14">
        <v>43927.527777777781</v>
      </c>
      <c r="B10089" s="15">
        <v>43927</v>
      </c>
      <c r="C10089" s="16">
        <v>0.52777777777777779</v>
      </c>
      <c r="D10089">
        <v>0.39600000000000002</v>
      </c>
      <c r="E10089">
        <v>0.46</v>
      </c>
      <c r="F10089">
        <v>2.8639999999999999</v>
      </c>
      <c r="G10089">
        <v>3.2609999999999997</v>
      </c>
      <c r="H10089" s="4"/>
      <c r="I10089">
        <f t="shared" si="1099"/>
        <v>4.6285622384768184</v>
      </c>
      <c r="J10089">
        <f t="shared" si="1100"/>
        <v>1.7645622384768185</v>
      </c>
      <c r="K10089">
        <f t="shared" si="1101"/>
        <v>3.1136798934583205</v>
      </c>
      <c r="L10089">
        <f t="shared" si="1102"/>
        <v>38.123333933120151</v>
      </c>
      <c r="O10089">
        <f>VLOOKUP(D10089,'Manning''s Flow'!I$6:J$6004,2,TRUE)</f>
        <v>5.0846224199744174</v>
      </c>
      <c r="P10089">
        <f t="shared" si="1103"/>
        <v>2.2206224199744176</v>
      </c>
      <c r="Q10089">
        <f t="shared" si="1104"/>
        <v>4.9311639320930389</v>
      </c>
      <c r="R10089">
        <f t="shared" si="1105"/>
        <v>43.67330032709863</v>
      </c>
    </row>
    <row r="10090" spans="1:18" x14ac:dyDescent="0.3">
      <c r="A10090" s="14">
        <v>43927.53125</v>
      </c>
      <c r="B10090" s="15">
        <v>43927</v>
      </c>
      <c r="C10090" s="16">
        <v>0.53125</v>
      </c>
      <c r="D10090">
        <v>0.438</v>
      </c>
      <c r="E10090">
        <v>0.47</v>
      </c>
      <c r="F10090">
        <v>3.379</v>
      </c>
      <c r="G10090">
        <v>3.3369999999999997</v>
      </c>
      <c r="H10090" s="4"/>
      <c r="I10090">
        <f t="shared" si="1099"/>
        <v>5.8802956795960357</v>
      </c>
      <c r="J10090">
        <f t="shared" si="1100"/>
        <v>2.5012956795960357</v>
      </c>
      <c r="K10090">
        <f t="shared" si="1101"/>
        <v>6.2564800767657944</v>
      </c>
      <c r="L10090">
        <f t="shared" si="1102"/>
        <v>42.536903174363324</v>
      </c>
      <c r="O10090">
        <f>VLOOKUP(D10090,'Manning''s Flow'!I$6:J$6004,2,TRUE)</f>
        <v>6.2782406072687857</v>
      </c>
      <c r="P10090">
        <f t="shared" si="1103"/>
        <v>2.8992406072687857</v>
      </c>
      <c r="Q10090">
        <f t="shared" si="1104"/>
        <v>8.405596098836277</v>
      </c>
      <c r="R10090">
        <f t="shared" si="1105"/>
        <v>46.179189180996332</v>
      </c>
    </row>
    <row r="10091" spans="1:18" x14ac:dyDescent="0.3">
      <c r="A10091" s="14">
        <v>43927.534722222219</v>
      </c>
      <c r="B10091" s="15">
        <v>43927</v>
      </c>
      <c r="C10091" s="16">
        <v>0.53472222222222221</v>
      </c>
      <c r="D10091">
        <v>0.41299999999999998</v>
      </c>
      <c r="E10091">
        <v>0.56000000000000005</v>
      </c>
      <c r="F10091">
        <v>3.661</v>
      </c>
      <c r="G10091">
        <v>3.718</v>
      </c>
      <c r="H10091" s="4"/>
      <c r="I10091">
        <f t="shared" si="1099"/>
        <v>5.1143716796947718</v>
      </c>
      <c r="J10091">
        <f t="shared" si="1100"/>
        <v>1.4533716796947718</v>
      </c>
      <c r="K10091">
        <f t="shared" si="1101"/>
        <v>2.1122892393388022</v>
      </c>
      <c r="L10091">
        <f t="shared" si="1102"/>
        <v>28.417404340497786</v>
      </c>
      <c r="O10091">
        <f>VLOOKUP(D10091,'Manning''s Flow'!I$6:J$6004,2,TRUE)</f>
        <v>5.6646000096992335</v>
      </c>
      <c r="P10091">
        <f t="shared" si="1103"/>
        <v>2.0036000096992335</v>
      </c>
      <c r="Q10091">
        <f t="shared" si="1104"/>
        <v>4.0144129988667681</v>
      </c>
      <c r="R10091">
        <f t="shared" si="1105"/>
        <v>35.370547016003982</v>
      </c>
    </row>
    <row r="10092" spans="1:18" x14ac:dyDescent="0.3">
      <c r="A10092" s="14">
        <v>43927.538194444445</v>
      </c>
      <c r="B10092" s="15">
        <v>43927</v>
      </c>
      <c r="C10092" s="16">
        <v>0.53819444444444442</v>
      </c>
      <c r="D10092">
        <v>0.498</v>
      </c>
      <c r="E10092">
        <v>0.56999999999999995</v>
      </c>
      <c r="F10092">
        <v>4.968</v>
      </c>
      <c r="G10092">
        <v>3.6572499999999999</v>
      </c>
      <c r="H10092" s="4"/>
      <c r="I10092">
        <f t="shared" si="1099"/>
        <v>7.9760884849464455</v>
      </c>
      <c r="J10092">
        <f t="shared" si="1100"/>
        <v>3.0080884849464455</v>
      </c>
      <c r="K10092">
        <f t="shared" si="1101"/>
        <v>9.0485963332674029</v>
      </c>
      <c r="L10092">
        <f t="shared" si="1102"/>
        <v>37.713830414791886</v>
      </c>
      <c r="O10092">
        <f>VLOOKUP(D10092,'Manning''s Flow'!I$6:J$6004,2,TRUE)</f>
        <v>8.3234528388050908</v>
      </c>
      <c r="P10092">
        <f t="shared" si="1103"/>
        <v>3.3554528388050908</v>
      </c>
      <c r="Q10092">
        <f t="shared" si="1104"/>
        <v>11.259063753445142</v>
      </c>
      <c r="R10092">
        <f t="shared" si="1105"/>
        <v>40.313231825637367</v>
      </c>
    </row>
    <row r="10093" spans="1:18" x14ac:dyDescent="0.3">
      <c r="A10093" s="14">
        <v>43927.541666666664</v>
      </c>
      <c r="B10093" s="15">
        <v>43927</v>
      </c>
      <c r="C10093" s="16">
        <v>0.54166666666666663</v>
      </c>
      <c r="D10093">
        <v>0.379</v>
      </c>
      <c r="E10093">
        <v>0.45</v>
      </c>
      <c r="F10093">
        <v>2.621</v>
      </c>
      <c r="G10093">
        <v>3.5049999999999999</v>
      </c>
      <c r="H10093" s="4"/>
      <c r="I10093">
        <f t="shared" si="1099"/>
        <v>4.1705918765917671</v>
      </c>
      <c r="J10093">
        <f t="shared" si="1100"/>
        <v>1.5495918765917671</v>
      </c>
      <c r="K10093">
        <f t="shared" si="1101"/>
        <v>2.4012349839991942</v>
      </c>
      <c r="L10093">
        <f t="shared" si="1102"/>
        <v>37.155202965054997</v>
      </c>
      <c r="O10093">
        <f>VLOOKUP(D10093,'Manning''s Flow'!I$6:J$6004,2,TRUE)</f>
        <v>4.5380596632535068</v>
      </c>
      <c r="P10093">
        <f t="shared" si="1103"/>
        <v>1.9170596632535069</v>
      </c>
      <c r="Q10093">
        <f t="shared" si="1104"/>
        <v>3.6751177524736489</v>
      </c>
      <c r="R10093">
        <f t="shared" si="1105"/>
        <v>42.244038322737573</v>
      </c>
    </row>
    <row r="10094" spans="1:18" x14ac:dyDescent="0.3">
      <c r="A10094" s="14">
        <v>43927.545138888891</v>
      </c>
      <c r="B10094" s="15">
        <v>43927</v>
      </c>
      <c r="C10094" s="16">
        <v>0.54513888888888895</v>
      </c>
      <c r="D10094">
        <v>0.37</v>
      </c>
      <c r="E10094">
        <v>0.49</v>
      </c>
      <c r="F10094">
        <v>2.77</v>
      </c>
      <c r="G10094">
        <v>3.6819999999999999</v>
      </c>
      <c r="H10094" s="4"/>
      <c r="I10094">
        <f t="shared" si="1099"/>
        <v>3.9392530751019552</v>
      </c>
      <c r="J10094">
        <f t="shared" si="1100"/>
        <v>1.1692530751019552</v>
      </c>
      <c r="K10094">
        <f t="shared" si="1101"/>
        <v>1.3671527536353785</v>
      </c>
      <c r="L10094">
        <f t="shared" si="1102"/>
        <v>29.682100967115264</v>
      </c>
      <c r="O10094">
        <f>VLOOKUP(D10094,'Manning''s Flow'!I$6:J$6004,2,TRUE)</f>
        <v>4.5380596632535068</v>
      </c>
      <c r="P10094">
        <f t="shared" si="1103"/>
        <v>1.7680596632535068</v>
      </c>
      <c r="Q10094">
        <f t="shared" si="1104"/>
        <v>3.1260349728241041</v>
      </c>
      <c r="R10094">
        <f t="shared" si="1105"/>
        <v>38.960696739405975</v>
      </c>
    </row>
    <row r="10095" spans="1:18" x14ac:dyDescent="0.3">
      <c r="A10095" s="14">
        <v>43927.548611111109</v>
      </c>
      <c r="B10095" s="15">
        <v>43927</v>
      </c>
      <c r="C10095" s="16">
        <v>0.54861111111111105</v>
      </c>
      <c r="D10095">
        <v>0.46400000000000002</v>
      </c>
      <c r="E10095">
        <v>0.56000000000000005</v>
      </c>
      <c r="F10095">
        <v>4.3689999999999998</v>
      </c>
      <c r="G10095">
        <v>3.3650000000000002</v>
      </c>
      <c r="H10095" s="4"/>
      <c r="I10095">
        <f t="shared" si="1099"/>
        <v>6.7431967845940175</v>
      </c>
      <c r="J10095">
        <f t="shared" si="1100"/>
        <v>2.3741967845940177</v>
      </c>
      <c r="K10095">
        <f t="shared" si="1101"/>
        <v>5.6368103719765728</v>
      </c>
      <c r="L10095">
        <f t="shared" si="1102"/>
        <v>35.208772047380776</v>
      </c>
      <c r="O10095">
        <f>VLOOKUP(D10095,'Manning''s Flow'!I$6:J$6004,2,TRUE)</f>
        <v>7.2623340511230463</v>
      </c>
      <c r="P10095">
        <f t="shared" si="1103"/>
        <v>2.8933340511230465</v>
      </c>
      <c r="Q10095">
        <f t="shared" si="1104"/>
        <v>8.3713819313881004</v>
      </c>
      <c r="R10095">
        <f t="shared" si="1105"/>
        <v>39.840277667695851</v>
      </c>
    </row>
    <row r="10096" spans="1:18" x14ac:dyDescent="0.3">
      <c r="A10096" s="14">
        <v>43927.552083333336</v>
      </c>
      <c r="B10096" s="15">
        <v>43927</v>
      </c>
      <c r="C10096" s="16">
        <v>0.55208333333333337</v>
      </c>
      <c r="D10096">
        <v>0.43</v>
      </c>
      <c r="E10096">
        <v>0.53</v>
      </c>
      <c r="F10096">
        <v>3.7</v>
      </c>
      <c r="G10096">
        <v>3.4974999999999996</v>
      </c>
      <c r="H10096" s="4"/>
      <c r="I10096">
        <f t="shared" si="1099"/>
        <v>5.6284619785920018</v>
      </c>
      <c r="J10096">
        <f t="shared" si="1100"/>
        <v>1.9284619785920016</v>
      </c>
      <c r="K10096">
        <f t="shared" si="1101"/>
        <v>3.7189656028749778</v>
      </c>
      <c r="L10096">
        <f t="shared" si="1102"/>
        <v>34.262681100573403</v>
      </c>
      <c r="O10096">
        <f>VLOOKUP(D10096,'Manning''s Flow'!I$6:J$6004,2,TRUE)</f>
        <v>6.2782406072687857</v>
      </c>
      <c r="P10096">
        <f t="shared" si="1103"/>
        <v>2.5782406072687856</v>
      </c>
      <c r="Q10096">
        <f t="shared" si="1104"/>
        <v>6.6473246289697165</v>
      </c>
      <c r="R10096">
        <f t="shared" si="1105"/>
        <v>41.066291793337214</v>
      </c>
    </row>
    <row r="10097" spans="1:18" x14ac:dyDescent="0.3">
      <c r="A10097" s="14">
        <v>43927.555555555555</v>
      </c>
      <c r="B10097" s="15">
        <v>43927</v>
      </c>
      <c r="C10097" s="16">
        <v>0.55555555555555558</v>
      </c>
      <c r="D10097">
        <v>0.43</v>
      </c>
      <c r="E10097">
        <v>0.45</v>
      </c>
      <c r="F10097">
        <v>3.1509999999999998</v>
      </c>
      <c r="G10097">
        <v>3.5267499999999998</v>
      </c>
      <c r="H10097" s="4"/>
      <c r="I10097">
        <f t="shared" si="1099"/>
        <v>5.6284619785920018</v>
      </c>
      <c r="J10097">
        <f t="shared" si="1100"/>
        <v>2.477461978592002</v>
      </c>
      <c r="K10097">
        <f t="shared" si="1101"/>
        <v>6.137817855368997</v>
      </c>
      <c r="L10097">
        <f t="shared" si="1102"/>
        <v>44.016677877812654</v>
      </c>
      <c r="O10097">
        <f>VLOOKUP(D10097,'Manning''s Flow'!I$6:J$6004,2,TRUE)</f>
        <v>6.2782406072687857</v>
      </c>
      <c r="P10097">
        <f t="shared" si="1103"/>
        <v>3.1272406072687859</v>
      </c>
      <c r="Q10097">
        <f t="shared" si="1104"/>
        <v>9.7796338157508451</v>
      </c>
      <c r="R10097">
        <f t="shared" si="1105"/>
        <v>49.810779848866375</v>
      </c>
    </row>
    <row r="10098" spans="1:18" x14ac:dyDescent="0.3">
      <c r="A10098" s="14">
        <v>43927.559027777781</v>
      </c>
      <c r="B10098" s="15">
        <v>43927</v>
      </c>
      <c r="C10098" s="16">
        <v>0.55902777777777779</v>
      </c>
      <c r="D10098">
        <v>0.38700000000000001</v>
      </c>
      <c r="E10098">
        <v>0.48</v>
      </c>
      <c r="F10098">
        <v>2.887</v>
      </c>
      <c r="G10098">
        <v>3.19075</v>
      </c>
      <c r="H10098" s="4"/>
      <c r="I10098">
        <f t="shared" si="1099"/>
        <v>4.3826680255929746</v>
      </c>
      <c r="J10098">
        <f t="shared" si="1100"/>
        <v>1.4956680255929746</v>
      </c>
      <c r="K10098">
        <f t="shared" si="1101"/>
        <v>2.2370228427811871</v>
      </c>
      <c r="L10098">
        <f t="shared" si="1102"/>
        <v>34.126883826447497</v>
      </c>
      <c r="O10098">
        <f>VLOOKUP(D10098,'Manning''s Flow'!I$6:J$6004,2,TRUE)</f>
        <v>4.8071801833639327</v>
      </c>
      <c r="P10098">
        <f t="shared" si="1103"/>
        <v>1.9201801833639327</v>
      </c>
      <c r="Q10098">
        <f t="shared" si="1104"/>
        <v>3.6870919365835464</v>
      </c>
      <c r="R10098">
        <f t="shared" si="1105"/>
        <v>39.944002723447809</v>
      </c>
    </row>
    <row r="10099" spans="1:18" x14ac:dyDescent="0.3">
      <c r="A10099" s="14">
        <v>43927.5625</v>
      </c>
      <c r="B10099" s="15">
        <v>43927</v>
      </c>
      <c r="C10099" s="16">
        <v>0.5625</v>
      </c>
      <c r="D10099">
        <v>0.38700000000000001</v>
      </c>
      <c r="E10099">
        <v>0.5</v>
      </c>
      <c r="F10099">
        <v>3.0249999999999999</v>
      </c>
      <c r="G10099">
        <v>3.1437500000000003</v>
      </c>
      <c r="H10099" s="4"/>
      <c r="I10099">
        <f t="shared" si="1099"/>
        <v>4.3826680255929746</v>
      </c>
      <c r="J10099">
        <f t="shared" si="1100"/>
        <v>1.3576680255929747</v>
      </c>
      <c r="K10099">
        <f t="shared" si="1101"/>
        <v>1.8432624677175262</v>
      </c>
      <c r="L10099">
        <f t="shared" si="1102"/>
        <v>30.978116929339688</v>
      </c>
      <c r="O10099">
        <f>VLOOKUP(D10099,'Manning''s Flow'!I$6:J$6004,2,TRUE)</f>
        <v>4.8071801833639327</v>
      </c>
      <c r="P10099">
        <f t="shared" si="1103"/>
        <v>1.7821801833639328</v>
      </c>
      <c r="Q10099">
        <f t="shared" si="1104"/>
        <v>3.1761662059751012</v>
      </c>
      <c r="R10099">
        <f t="shared" si="1105"/>
        <v>37.073296930526375</v>
      </c>
    </row>
    <row r="10100" spans="1:18" x14ac:dyDescent="0.3">
      <c r="A10100" s="14">
        <v>43927.565972222219</v>
      </c>
      <c r="B10100" s="15">
        <v>43927</v>
      </c>
      <c r="C10100" s="16">
        <v>0.56597222222222221</v>
      </c>
      <c r="D10100">
        <v>0.438</v>
      </c>
      <c r="E10100">
        <v>0.49</v>
      </c>
      <c r="F10100">
        <v>3.512</v>
      </c>
      <c r="G10100">
        <v>3.319</v>
      </c>
      <c r="H10100" s="4"/>
      <c r="I10100">
        <f t="shared" si="1099"/>
        <v>5.8802956795960357</v>
      </c>
      <c r="J10100">
        <f t="shared" si="1100"/>
        <v>2.3682956795960357</v>
      </c>
      <c r="K10100">
        <f t="shared" si="1101"/>
        <v>5.6088244259932489</v>
      </c>
      <c r="L10100">
        <f t="shared" si="1102"/>
        <v>40.275112148080503</v>
      </c>
      <c r="O10100">
        <f>VLOOKUP(D10100,'Manning''s Flow'!I$6:J$6004,2,TRUE)</f>
        <v>6.2782406072687857</v>
      </c>
      <c r="P10100">
        <f t="shared" si="1103"/>
        <v>2.7662406072687857</v>
      </c>
      <c r="Q10100">
        <f t="shared" si="1104"/>
        <v>7.6520870973027808</v>
      </c>
      <c r="R10100">
        <f t="shared" si="1105"/>
        <v>44.060761291405484</v>
      </c>
    </row>
    <row r="10101" spans="1:18" x14ac:dyDescent="0.3">
      <c r="A10101" s="14">
        <v>43927.569444444445</v>
      </c>
      <c r="B10101" s="15">
        <v>43927</v>
      </c>
      <c r="C10101" s="16">
        <v>0.56944444444444442</v>
      </c>
      <c r="D10101">
        <v>0.45500000000000002</v>
      </c>
      <c r="E10101">
        <v>0.5</v>
      </c>
      <c r="F10101">
        <v>3.8519999999999999</v>
      </c>
      <c r="G10101">
        <v>3.8307500000000001</v>
      </c>
      <c r="H10101" s="4"/>
      <c r="I10101">
        <f t="shared" si="1099"/>
        <v>6.4367545736583578</v>
      </c>
      <c r="J10101">
        <f t="shared" si="1100"/>
        <v>2.5847545736583579</v>
      </c>
      <c r="K10101">
        <f t="shared" si="1101"/>
        <v>6.6809562060477994</v>
      </c>
      <c r="L10101">
        <f t="shared" si="1102"/>
        <v>40.156177217571013</v>
      </c>
      <c r="O10101">
        <f>VLOOKUP(D10101,'Manning''s Flow'!I$6:J$6004,2,TRUE)</f>
        <v>6.9257807194443393</v>
      </c>
      <c r="P10101">
        <f t="shared" si="1103"/>
        <v>3.0737807194443394</v>
      </c>
      <c r="Q10101">
        <f t="shared" si="1104"/>
        <v>9.4481279112277612</v>
      </c>
      <c r="R10101">
        <f t="shared" si="1105"/>
        <v>44.381721627636963</v>
      </c>
    </row>
    <row r="10102" spans="1:18" x14ac:dyDescent="0.3">
      <c r="A10102" s="14">
        <v>43927.572916666664</v>
      </c>
      <c r="B10102" s="15">
        <v>43927</v>
      </c>
      <c r="C10102" s="16">
        <v>0.57291666666666663</v>
      </c>
      <c r="D10102">
        <v>0.44700000000000001</v>
      </c>
      <c r="E10102">
        <v>0.66</v>
      </c>
      <c r="F10102">
        <v>4.9340000000000002</v>
      </c>
      <c r="G10102">
        <v>3.7697500000000002</v>
      </c>
      <c r="H10102" s="4"/>
      <c r="I10102">
        <f t="shared" si="1099"/>
        <v>6.1712636750234946</v>
      </c>
      <c r="J10102">
        <f t="shared" si="1100"/>
        <v>1.2372636750234944</v>
      </c>
      <c r="K10102">
        <f t="shared" si="1101"/>
        <v>1.5308214015326433</v>
      </c>
      <c r="L10102">
        <f t="shared" si="1102"/>
        <v>20.048789683561594</v>
      </c>
      <c r="O10102">
        <f>VLOOKUP(D10102,'Manning''s Flow'!I$6:J$6004,2,TRUE)</f>
        <v>6.5977588709215382</v>
      </c>
      <c r="P10102">
        <f t="shared" si="1103"/>
        <v>1.6637588709215381</v>
      </c>
      <c r="Q10102">
        <f t="shared" si="1104"/>
        <v>2.768093580570111</v>
      </c>
      <c r="R10102">
        <f t="shared" si="1105"/>
        <v>25.217030562518172</v>
      </c>
    </row>
    <row r="10103" spans="1:18" x14ac:dyDescent="0.3">
      <c r="A10103" s="14">
        <v>43927.576388888891</v>
      </c>
      <c r="B10103" s="15">
        <v>43927</v>
      </c>
      <c r="C10103" s="16">
        <v>0.57638888888888895</v>
      </c>
      <c r="D10103">
        <v>0.42099999999999999</v>
      </c>
      <c r="E10103">
        <v>0.41</v>
      </c>
      <c r="F10103">
        <v>2.7810000000000001</v>
      </c>
      <c r="G10103">
        <v>3.5522499999999999</v>
      </c>
      <c r="H10103" s="4"/>
      <c r="I10103">
        <f t="shared" si="1099"/>
        <v>5.3527471076135891</v>
      </c>
      <c r="J10103">
        <f t="shared" si="1100"/>
        <v>2.5717471076135889</v>
      </c>
      <c r="K10103">
        <f t="shared" si="1101"/>
        <v>6.6138831855188602</v>
      </c>
      <c r="L10103">
        <f t="shared" si="1102"/>
        <v>48.045369151769037</v>
      </c>
      <c r="O10103">
        <f>VLOOKUP(D10103,'Manning''s Flow'!I$6:J$6004,2,TRUE)</f>
        <v>5.9671973892893044</v>
      </c>
      <c r="P10103">
        <f t="shared" si="1103"/>
        <v>3.1861973892893043</v>
      </c>
      <c r="Q10103">
        <f t="shared" si="1104"/>
        <v>10.151853803513978</v>
      </c>
      <c r="R10103">
        <f t="shared" si="1105"/>
        <v>53.395206852186625</v>
      </c>
    </row>
    <row r="10104" spans="1:18" x14ac:dyDescent="0.3">
      <c r="A10104" s="14">
        <v>43927.579861111109</v>
      </c>
      <c r="B10104" s="15">
        <v>43927</v>
      </c>
      <c r="C10104" s="16">
        <v>0.57986111111111105</v>
      </c>
      <c r="D10104">
        <v>0.42099999999999999</v>
      </c>
      <c r="E10104">
        <v>0.39</v>
      </c>
      <c r="F10104">
        <v>2.6419999999999999</v>
      </c>
      <c r="G10104">
        <v>3.1992499999999997</v>
      </c>
      <c r="H10104" s="4"/>
      <c r="I10104">
        <f t="shared" si="1099"/>
        <v>5.3527471076135891</v>
      </c>
      <c r="J10104">
        <f t="shared" si="1100"/>
        <v>2.7107471076135892</v>
      </c>
      <c r="K10104">
        <f t="shared" si="1101"/>
        <v>7.3481498814354396</v>
      </c>
      <c r="L10104">
        <f t="shared" si="1102"/>
        <v>50.642166594381088</v>
      </c>
      <c r="O10104">
        <f>VLOOKUP(D10104,'Manning''s Flow'!I$6:J$6004,2,TRUE)</f>
        <v>5.9671973892893044</v>
      </c>
      <c r="P10104">
        <f t="shared" si="1103"/>
        <v>3.3251973892893045</v>
      </c>
      <c r="Q10104">
        <f t="shared" si="1104"/>
        <v>11.056937677736407</v>
      </c>
      <c r="R10104">
        <f t="shared" si="1105"/>
        <v>55.724608595281225</v>
      </c>
    </row>
    <row r="10105" spans="1:18" x14ac:dyDescent="0.3">
      <c r="A10105" s="14">
        <v>43927.583333333336</v>
      </c>
      <c r="B10105" s="15">
        <v>43927</v>
      </c>
      <c r="C10105" s="16">
        <v>0.58333333333333337</v>
      </c>
      <c r="D10105">
        <v>0.41299999999999998</v>
      </c>
      <c r="E10105">
        <v>0.37</v>
      </c>
      <c r="F10105">
        <v>2.44</v>
      </c>
      <c r="G10105">
        <v>2.4657499999999999</v>
      </c>
      <c r="H10105" s="4"/>
      <c r="I10105">
        <f t="shared" si="1099"/>
        <v>5.1143716796947718</v>
      </c>
      <c r="J10105">
        <f t="shared" si="1100"/>
        <v>2.6743716796947719</v>
      </c>
      <c r="K10105">
        <f t="shared" si="1101"/>
        <v>7.1522638811534351</v>
      </c>
      <c r="L10105">
        <f t="shared" si="1102"/>
        <v>52.291304722975859</v>
      </c>
      <c r="O10105">
        <f>VLOOKUP(D10105,'Manning''s Flow'!I$6:J$6004,2,TRUE)</f>
        <v>5.6646000096992335</v>
      </c>
      <c r="P10105">
        <f t="shared" si="1103"/>
        <v>3.2246000096992335</v>
      </c>
      <c r="Q10105">
        <f t="shared" si="1104"/>
        <v>10.398045222552296</v>
      </c>
      <c r="R10105">
        <f t="shared" si="1105"/>
        <v>56.92546700875436</v>
      </c>
    </row>
    <row r="10106" spans="1:18" x14ac:dyDescent="0.3">
      <c r="A10106" s="14">
        <v>43927.586805555555</v>
      </c>
      <c r="B10106" s="15">
        <v>43927</v>
      </c>
      <c r="C10106" s="16">
        <v>0.58680555555555558</v>
      </c>
      <c r="D10106">
        <v>0.38700000000000001</v>
      </c>
      <c r="E10106">
        <v>0.33</v>
      </c>
      <c r="F10106">
        <v>2</v>
      </c>
      <c r="G10106">
        <v>2.5060000000000002</v>
      </c>
      <c r="H10106" s="4"/>
      <c r="I10106">
        <f t="shared" si="1099"/>
        <v>4.3826680255929746</v>
      </c>
      <c r="J10106">
        <f t="shared" si="1100"/>
        <v>2.3826680255929746</v>
      </c>
      <c r="K10106">
        <f t="shared" si="1101"/>
        <v>5.6771069201831237</v>
      </c>
      <c r="L10106">
        <f t="shared" si="1102"/>
        <v>54.365697143365075</v>
      </c>
      <c r="O10106">
        <f>VLOOKUP(D10106,'Manning''s Flow'!I$6:J$6004,2,TRUE)</f>
        <v>4.8071801833639327</v>
      </c>
      <c r="P10106">
        <f t="shared" si="1103"/>
        <v>2.8071801833639327</v>
      </c>
      <c r="Q10106">
        <f t="shared" si="1104"/>
        <v>7.8802605818711626</v>
      </c>
      <c r="R10106">
        <f t="shared" si="1105"/>
        <v>58.395568218529824</v>
      </c>
    </row>
    <row r="10107" spans="1:18" x14ac:dyDescent="0.3">
      <c r="A10107" s="14">
        <v>43927.590277777781</v>
      </c>
      <c r="B10107" s="15">
        <v>43927</v>
      </c>
      <c r="C10107" s="16">
        <v>0.59027777777777779</v>
      </c>
      <c r="D10107">
        <v>0.39600000000000002</v>
      </c>
      <c r="E10107">
        <v>0.48</v>
      </c>
      <c r="F10107">
        <v>2.9420000000000002</v>
      </c>
      <c r="G10107">
        <v>2.556</v>
      </c>
      <c r="H10107" s="4"/>
      <c r="I10107">
        <f t="shared" si="1099"/>
        <v>4.6285622384768184</v>
      </c>
      <c r="J10107">
        <f t="shared" si="1100"/>
        <v>1.6865622384768182</v>
      </c>
      <c r="K10107">
        <f t="shared" si="1101"/>
        <v>2.8444921842559356</v>
      </c>
      <c r="L10107">
        <f t="shared" si="1102"/>
        <v>36.438145401969088</v>
      </c>
      <c r="O10107">
        <f>VLOOKUP(D10107,'Manning''s Flow'!I$6:J$6004,2,TRUE)</f>
        <v>5.0846224199744174</v>
      </c>
      <c r="P10107">
        <f t="shared" si="1103"/>
        <v>2.1426224199744173</v>
      </c>
      <c r="Q10107">
        <f t="shared" si="1104"/>
        <v>4.5908308345770283</v>
      </c>
      <c r="R10107">
        <f t="shared" si="1105"/>
        <v>42.139263115336647</v>
      </c>
    </row>
    <row r="10108" spans="1:18" x14ac:dyDescent="0.3">
      <c r="A10108" s="14">
        <v>43927.59375</v>
      </c>
      <c r="B10108" s="15">
        <v>43927</v>
      </c>
      <c r="C10108" s="16">
        <v>0.59375</v>
      </c>
      <c r="D10108">
        <v>0.42099999999999999</v>
      </c>
      <c r="E10108">
        <v>0.42</v>
      </c>
      <c r="F10108">
        <v>2.8420000000000001</v>
      </c>
      <c r="G10108">
        <v>2.6960000000000002</v>
      </c>
      <c r="H10108" s="4"/>
      <c r="I10108">
        <f t="shared" si="1099"/>
        <v>5.3527471076135891</v>
      </c>
      <c r="J10108">
        <f t="shared" si="1100"/>
        <v>2.510747107613589</v>
      </c>
      <c r="K10108">
        <f t="shared" si="1101"/>
        <v>6.303851038390003</v>
      </c>
      <c r="L10108">
        <f t="shared" si="1102"/>
        <v>46.905767396378145</v>
      </c>
      <c r="O10108">
        <f>VLOOKUP(D10108,'Manning''s Flow'!I$6:J$6004,2,TRUE)</f>
        <v>5.9671973892893044</v>
      </c>
      <c r="P10108">
        <f t="shared" si="1103"/>
        <v>3.1251973892893044</v>
      </c>
      <c r="Q10108">
        <f t="shared" si="1104"/>
        <v>9.7668587220206842</v>
      </c>
      <c r="R10108">
        <f t="shared" si="1105"/>
        <v>52.372951410972455</v>
      </c>
    </row>
    <row r="10109" spans="1:18" x14ac:dyDescent="0.3">
      <c r="A10109" s="14">
        <v>43927.597222222219</v>
      </c>
      <c r="B10109" s="15">
        <v>43927</v>
      </c>
      <c r="C10109" s="16">
        <v>0.59722222222222221</v>
      </c>
      <c r="D10109">
        <v>0.39600000000000002</v>
      </c>
      <c r="E10109">
        <v>0.48</v>
      </c>
      <c r="F10109">
        <v>3</v>
      </c>
      <c r="G10109">
        <v>3.0425000000000004</v>
      </c>
      <c r="H10109" s="4"/>
      <c r="I10109">
        <f t="shared" si="1099"/>
        <v>4.6285622384768184</v>
      </c>
      <c r="J10109">
        <f t="shared" si="1100"/>
        <v>1.6285622384768184</v>
      </c>
      <c r="K10109">
        <f t="shared" si="1101"/>
        <v>2.6522149645926252</v>
      </c>
      <c r="L10109">
        <f t="shared" si="1102"/>
        <v>35.1850564941901</v>
      </c>
      <c r="O10109">
        <f>VLOOKUP(D10109,'Manning''s Flow'!I$6:J$6004,2,TRUE)</f>
        <v>5.0846224199744174</v>
      </c>
      <c r="P10109">
        <f t="shared" si="1103"/>
        <v>2.0846224199744174</v>
      </c>
      <c r="Q10109">
        <f t="shared" si="1104"/>
        <v>4.3456506338599965</v>
      </c>
      <c r="R10109">
        <f t="shared" si="1105"/>
        <v>40.998568778385433</v>
      </c>
    </row>
    <row r="10110" spans="1:18" x14ac:dyDescent="0.3">
      <c r="A10110" s="14">
        <v>43927.600694444445</v>
      </c>
      <c r="B10110" s="15">
        <v>43927</v>
      </c>
      <c r="C10110" s="16">
        <v>0.60069444444444442</v>
      </c>
      <c r="D10110">
        <v>0.43</v>
      </c>
      <c r="E10110">
        <v>0.48</v>
      </c>
      <c r="F10110">
        <v>3.3860000000000001</v>
      </c>
      <c r="G10110">
        <v>2.9727500000000004</v>
      </c>
      <c r="H10110" s="4"/>
      <c r="I10110">
        <f t="shared" si="1099"/>
        <v>5.6284619785920018</v>
      </c>
      <c r="J10110">
        <f t="shared" si="1100"/>
        <v>2.2424619785920017</v>
      </c>
      <c r="K10110">
        <f t="shared" si="1101"/>
        <v>5.028635725430755</v>
      </c>
      <c r="L10110">
        <f t="shared" si="1102"/>
        <v>39.841469785551773</v>
      </c>
      <c r="O10110">
        <f>VLOOKUP(D10110,'Manning''s Flow'!I$6:J$6004,2,TRUE)</f>
        <v>6.2782406072687857</v>
      </c>
      <c r="P10110">
        <f t="shared" si="1103"/>
        <v>2.8922406072687856</v>
      </c>
      <c r="Q10110">
        <f t="shared" si="1104"/>
        <v>8.3650557303345145</v>
      </c>
      <c r="R10110">
        <f t="shared" si="1105"/>
        <v>46.06769297628103</v>
      </c>
    </row>
    <row r="10111" spans="1:18" x14ac:dyDescent="0.3">
      <c r="A10111" s="14">
        <v>43927.604166666664</v>
      </c>
      <c r="B10111" s="15">
        <v>43927</v>
      </c>
      <c r="C10111" s="16">
        <v>0.60416666666666663</v>
      </c>
      <c r="D10111">
        <v>0.39600000000000002</v>
      </c>
      <c r="E10111">
        <v>0.43</v>
      </c>
      <c r="F10111">
        <v>2.6629999999999998</v>
      </c>
      <c r="G10111">
        <v>2.9007499999999999</v>
      </c>
      <c r="H10111" s="4"/>
      <c r="I10111">
        <f t="shared" si="1099"/>
        <v>4.6285622384768184</v>
      </c>
      <c r="J10111">
        <f t="shared" si="1100"/>
        <v>1.9655622384768185</v>
      </c>
      <c r="K10111">
        <f t="shared" si="1101"/>
        <v>3.8634349133260018</v>
      </c>
      <c r="L10111">
        <f t="shared" si="1102"/>
        <v>42.465935148009414</v>
      </c>
      <c r="O10111">
        <f>VLOOKUP(D10111,'Manning''s Flow'!I$6:J$6004,2,TRUE)</f>
        <v>5.0846224199744174</v>
      </c>
      <c r="P10111">
        <f t="shared" si="1103"/>
        <v>2.4216224199744176</v>
      </c>
      <c r="Q10111">
        <f t="shared" si="1104"/>
        <v>5.8642551449227547</v>
      </c>
      <c r="R10111">
        <f t="shared" si="1105"/>
        <v>47.626396218946809</v>
      </c>
    </row>
    <row r="10112" spans="1:18" x14ac:dyDescent="0.3">
      <c r="A10112" s="14">
        <v>43927.607638888891</v>
      </c>
      <c r="B10112" s="15">
        <v>43927</v>
      </c>
      <c r="C10112" s="16">
        <v>0.60763888888888895</v>
      </c>
      <c r="D10112">
        <v>0.35299999999999998</v>
      </c>
      <c r="E10112">
        <v>0.49</v>
      </c>
      <c r="F10112">
        <v>2.5539999999999998</v>
      </c>
      <c r="G10112">
        <v>2.7389999999999999</v>
      </c>
      <c r="H10112" s="4"/>
      <c r="I10112">
        <f t="shared" si="1099"/>
        <v>3.5229779652257762</v>
      </c>
      <c r="J10112">
        <f t="shared" si="1100"/>
        <v>0.96897796522577639</v>
      </c>
      <c r="K10112">
        <f t="shared" si="1101"/>
        <v>0.93891829709308594</v>
      </c>
      <c r="L10112">
        <f t="shared" si="1102"/>
        <v>27.504513930835152</v>
      </c>
      <c r="O10112">
        <f>VLOOKUP(D10112,'Manning''s Flow'!I$6:J$6004,2,TRUE)</f>
        <v>4.0246507898596651</v>
      </c>
      <c r="P10112">
        <f t="shared" si="1103"/>
        <v>1.4706507898596652</v>
      </c>
      <c r="Q10112">
        <f t="shared" si="1104"/>
        <v>2.1628137457148573</v>
      </c>
      <c r="R10112">
        <f t="shared" si="1105"/>
        <v>36.541078136892096</v>
      </c>
    </row>
    <row r="10113" spans="1:18" x14ac:dyDescent="0.3">
      <c r="A10113" s="14">
        <v>43927.611111111109</v>
      </c>
      <c r="B10113" s="15">
        <v>43927</v>
      </c>
      <c r="C10113" s="16">
        <v>0.61111111111111105</v>
      </c>
      <c r="D10113">
        <v>0.36199999999999999</v>
      </c>
      <c r="E10113">
        <v>0.44</v>
      </c>
      <c r="F10113">
        <v>2.3530000000000002</v>
      </c>
      <c r="G10113">
        <v>2.7632500000000002</v>
      </c>
      <c r="H10113" s="4"/>
      <c r="I10113">
        <f t="shared" si="1099"/>
        <v>3.7400067812126569</v>
      </c>
      <c r="J10113">
        <f t="shared" si="1100"/>
        <v>1.3870067812126567</v>
      </c>
      <c r="K10113">
        <f t="shared" si="1101"/>
        <v>1.9237878111298947</v>
      </c>
      <c r="L10113">
        <f t="shared" si="1102"/>
        <v>37.085675570966067</v>
      </c>
      <c r="O10113">
        <f>VLOOKUP(D10113,'Manning''s Flow'!I$6:J$6004,2,TRUE)</f>
        <v>4.2772278331697269</v>
      </c>
      <c r="P10113">
        <f t="shared" si="1103"/>
        <v>1.9242278331697267</v>
      </c>
      <c r="Q10113">
        <f t="shared" si="1104"/>
        <v>3.7026527539450615</v>
      </c>
      <c r="R10113">
        <f t="shared" si="1105"/>
        <v>44.987732901376418</v>
      </c>
    </row>
    <row r="10114" spans="1:18" x14ac:dyDescent="0.3">
      <c r="A10114" s="14">
        <v>43927.614583333336</v>
      </c>
      <c r="B10114" s="15">
        <v>43927</v>
      </c>
      <c r="C10114" s="16">
        <v>0.61458333333333337</v>
      </c>
      <c r="D10114">
        <v>0.379</v>
      </c>
      <c r="E10114">
        <v>0.6</v>
      </c>
      <c r="F10114">
        <v>3.4830000000000001</v>
      </c>
      <c r="G10114">
        <v>2.827</v>
      </c>
      <c r="H10114" s="4"/>
      <c r="I10114">
        <f t="shared" si="1099"/>
        <v>4.1705918765917671</v>
      </c>
      <c r="J10114">
        <f t="shared" si="1100"/>
        <v>0.68759187659176702</v>
      </c>
      <c r="K10114">
        <f t="shared" si="1101"/>
        <v>0.47278258875498774</v>
      </c>
      <c r="L10114">
        <f t="shared" si="1102"/>
        <v>16.486673760887658</v>
      </c>
      <c r="O10114">
        <f>VLOOKUP(D10114,'Manning''s Flow'!I$6:J$6004,2,TRUE)</f>
        <v>4.5380596632535068</v>
      </c>
      <c r="P10114">
        <f t="shared" si="1103"/>
        <v>1.0550596632535068</v>
      </c>
      <c r="Q10114">
        <f t="shared" si="1104"/>
        <v>1.113150893024603</v>
      </c>
      <c r="R10114">
        <f t="shared" si="1105"/>
        <v>23.249136008429964</v>
      </c>
    </row>
    <row r="10115" spans="1:18" x14ac:dyDescent="0.3">
      <c r="A10115" s="14">
        <v>43927.618055555555</v>
      </c>
      <c r="B10115" s="15">
        <v>43927</v>
      </c>
      <c r="C10115" s="16">
        <v>0.61805555555555558</v>
      </c>
      <c r="D10115">
        <v>0.39600000000000002</v>
      </c>
      <c r="E10115">
        <v>0.47</v>
      </c>
      <c r="F10115">
        <v>2.9180000000000001</v>
      </c>
      <c r="G10115">
        <v>2.7557500000000004</v>
      </c>
      <c r="H10115" s="4"/>
      <c r="I10115">
        <f t="shared" si="1099"/>
        <v>4.6285622384768184</v>
      </c>
      <c r="J10115">
        <f t="shared" si="1100"/>
        <v>1.7105622384768182</v>
      </c>
      <c r="K10115">
        <f t="shared" si="1101"/>
        <v>2.9260231717028229</v>
      </c>
      <c r="L10115">
        <f t="shared" si="1102"/>
        <v>36.956664950015565</v>
      </c>
      <c r="O10115">
        <f>VLOOKUP(D10115,'Manning''s Flow'!I$6:J$6004,2,TRUE)</f>
        <v>5.0846224199744174</v>
      </c>
      <c r="P10115">
        <f t="shared" si="1103"/>
        <v>2.1666224199744173</v>
      </c>
      <c r="Q10115">
        <f t="shared" si="1104"/>
        <v>4.6942527107358005</v>
      </c>
      <c r="R10115">
        <f t="shared" si="1105"/>
        <v>42.611274565109561</v>
      </c>
    </row>
    <row r="10116" spans="1:18" x14ac:dyDescent="0.3">
      <c r="A10116" s="14">
        <v>43927.621527777781</v>
      </c>
      <c r="B10116" s="15">
        <v>43927</v>
      </c>
      <c r="C10116" s="16">
        <v>0.62152777777777779</v>
      </c>
      <c r="D10116">
        <v>0.40400000000000003</v>
      </c>
      <c r="E10116">
        <v>0.36</v>
      </c>
      <c r="F10116">
        <v>2.2690000000000001</v>
      </c>
      <c r="G10116">
        <v>2.774</v>
      </c>
      <c r="H10116" s="4"/>
      <c r="I10116">
        <f t="shared" ref="I10116:I10179" si="1106">41.756*(D10116^2.3745)</f>
        <v>4.8536833548684584</v>
      </c>
      <c r="J10116">
        <f t="shared" ref="J10116:J10179" si="1107">ABS(F10116-I10116)</f>
        <v>2.5846833548684582</v>
      </c>
      <c r="K10116">
        <f t="shared" ref="K10116:K10179" si="1108">J10116^2</f>
        <v>6.6805880449340682</v>
      </c>
      <c r="L10116">
        <f t="shared" ref="L10116:L10179" si="1109">100*ABS(J10116/I10116)</f>
        <v>53.251997831212186</v>
      </c>
      <c r="O10116">
        <f>VLOOKUP(D10116,'Manning''s Flow'!I$6:J$6004,2,TRUE)</f>
        <v>5.3704185641070268</v>
      </c>
      <c r="P10116">
        <f t="shared" ref="P10116:P10179" si="1110">ABS(F10116-O10116)</f>
        <v>3.1014185641070267</v>
      </c>
      <c r="Q10116">
        <f t="shared" ref="Q10116:Q10179" si="1111">P10116^2</f>
        <v>9.6187971097876908</v>
      </c>
      <c r="R10116">
        <f t="shared" ref="R10116:R10179" si="1112">100*ABS(P10116/O10116)</f>
        <v>57.750034323865016</v>
      </c>
    </row>
    <row r="10117" spans="1:18" x14ac:dyDescent="0.3">
      <c r="A10117" s="14">
        <v>43927.625</v>
      </c>
      <c r="B10117" s="15">
        <v>43927</v>
      </c>
      <c r="C10117" s="16">
        <v>0.625</v>
      </c>
      <c r="D10117">
        <v>0.379</v>
      </c>
      <c r="E10117">
        <v>0.42</v>
      </c>
      <c r="F10117">
        <v>2.4260000000000002</v>
      </c>
      <c r="G10117">
        <v>2.5042499999999999</v>
      </c>
      <c r="H10117" s="4"/>
      <c r="I10117">
        <f t="shared" si="1106"/>
        <v>4.1705918765917671</v>
      </c>
      <c r="J10117">
        <f t="shared" si="1107"/>
        <v>1.744591876591767</v>
      </c>
      <c r="K10117">
        <f t="shared" si="1108"/>
        <v>3.0436008158699832</v>
      </c>
      <c r="L10117">
        <f t="shared" si="1109"/>
        <v>41.830798318665934</v>
      </c>
      <c r="O10117">
        <f>VLOOKUP(D10117,'Manning''s Flow'!I$6:J$6004,2,TRUE)</f>
        <v>4.5380596632535068</v>
      </c>
      <c r="P10117">
        <f t="shared" si="1110"/>
        <v>2.1120596632535067</v>
      </c>
      <c r="Q10117">
        <f t="shared" si="1111"/>
        <v>4.4607960211425164</v>
      </c>
      <c r="R10117">
        <f t="shared" si="1112"/>
        <v>46.541028985486967</v>
      </c>
    </row>
    <row r="10118" spans="1:18" x14ac:dyDescent="0.3">
      <c r="A10118" s="14">
        <v>43927.628472222219</v>
      </c>
      <c r="B10118" s="15">
        <v>43927</v>
      </c>
      <c r="C10118" s="16">
        <v>0.62847222222222221</v>
      </c>
      <c r="D10118">
        <v>0.438</v>
      </c>
      <c r="E10118">
        <v>0.33</v>
      </c>
      <c r="F10118">
        <v>2.4039999999999999</v>
      </c>
      <c r="G10118">
        <v>2.5485000000000002</v>
      </c>
      <c r="H10118" s="4"/>
      <c r="I10118">
        <f t="shared" si="1106"/>
        <v>5.8802956795960357</v>
      </c>
      <c r="J10118">
        <f t="shared" si="1107"/>
        <v>3.4762956795960358</v>
      </c>
      <c r="K10118">
        <f t="shared" si="1108"/>
        <v>12.084631651978064</v>
      </c>
      <c r="L10118">
        <f t="shared" si="1109"/>
        <v>59.11770205124872</v>
      </c>
      <c r="O10118">
        <f>VLOOKUP(D10118,'Manning''s Flow'!I$6:J$6004,2,TRUE)</f>
        <v>6.2782406072687857</v>
      </c>
      <c r="P10118">
        <f t="shared" si="1110"/>
        <v>3.8742406072687858</v>
      </c>
      <c r="Q10118">
        <f t="shared" si="1111"/>
        <v>15.009740283010411</v>
      </c>
      <c r="R10118">
        <f t="shared" si="1112"/>
        <v>61.709017694914237</v>
      </c>
    </row>
    <row r="10119" spans="1:18" x14ac:dyDescent="0.3">
      <c r="A10119" s="14">
        <v>43927.631944444445</v>
      </c>
      <c r="B10119" s="15">
        <v>43927</v>
      </c>
      <c r="C10119" s="16">
        <v>0.63194444444444442</v>
      </c>
      <c r="D10119">
        <v>0.37</v>
      </c>
      <c r="E10119">
        <v>0.55000000000000004</v>
      </c>
      <c r="F10119">
        <v>3.0950000000000002</v>
      </c>
      <c r="G10119">
        <v>2.6902500000000003</v>
      </c>
      <c r="H10119" s="4"/>
      <c r="I10119">
        <f t="shared" si="1106"/>
        <v>3.9392530751019552</v>
      </c>
      <c r="J10119">
        <f t="shared" si="1107"/>
        <v>0.84425307510195502</v>
      </c>
      <c r="K10119">
        <f t="shared" si="1108"/>
        <v>0.71276325481910729</v>
      </c>
      <c r="L10119">
        <f t="shared" si="1109"/>
        <v>21.43180595423167</v>
      </c>
      <c r="O10119">
        <f>VLOOKUP(D10119,'Manning''s Flow'!I$6:J$6004,2,TRUE)</f>
        <v>4.5380596632535068</v>
      </c>
      <c r="P10119">
        <f t="shared" si="1110"/>
        <v>1.4430596632535067</v>
      </c>
      <c r="Q10119">
        <f t="shared" si="1111"/>
        <v>2.082421191709324</v>
      </c>
      <c r="R10119">
        <f t="shared" si="1112"/>
        <v>31.799045634823642</v>
      </c>
    </row>
    <row r="10120" spans="1:18" x14ac:dyDescent="0.3">
      <c r="A10120" s="14">
        <v>43927.635416666664</v>
      </c>
      <c r="B10120" s="15">
        <v>43927</v>
      </c>
      <c r="C10120" s="16">
        <v>0.63541666666666663</v>
      </c>
      <c r="D10120">
        <v>0.40400000000000003</v>
      </c>
      <c r="E10120">
        <v>0.44</v>
      </c>
      <c r="F10120">
        <v>2.8359999999999999</v>
      </c>
      <c r="G10120">
        <v>2.6942500000000003</v>
      </c>
      <c r="H10120" s="4"/>
      <c r="I10120">
        <f t="shared" si="1106"/>
        <v>4.8536833548684584</v>
      </c>
      <c r="J10120">
        <f t="shared" si="1107"/>
        <v>2.0176833548684585</v>
      </c>
      <c r="K10120">
        <f t="shared" si="1108"/>
        <v>4.0710461205132376</v>
      </c>
      <c r="L10120">
        <f t="shared" si="1109"/>
        <v>41.570148016446787</v>
      </c>
      <c r="O10120">
        <f>VLOOKUP(D10120,'Manning''s Flow'!I$6:J$6004,2,TRUE)</f>
        <v>5.3704185641070268</v>
      </c>
      <c r="P10120">
        <f t="shared" si="1110"/>
        <v>2.5344185641070269</v>
      </c>
      <c r="Q10120">
        <f t="shared" si="1111"/>
        <v>6.4232774580903245</v>
      </c>
      <c r="R10120">
        <f t="shared" si="1112"/>
        <v>47.192198035469893</v>
      </c>
    </row>
    <row r="10121" spans="1:18" x14ac:dyDescent="0.3">
      <c r="A10121" s="14">
        <v>43927.638888888891</v>
      </c>
      <c r="B10121" s="15">
        <v>43927</v>
      </c>
      <c r="C10121" s="16">
        <v>0.63888888888888895</v>
      </c>
      <c r="D10121">
        <v>0.379</v>
      </c>
      <c r="E10121">
        <v>0.42</v>
      </c>
      <c r="F10121">
        <v>2.4420000000000002</v>
      </c>
      <c r="G10121">
        <v>2.7457500000000001</v>
      </c>
      <c r="H10121" s="4"/>
      <c r="I10121">
        <f t="shared" si="1106"/>
        <v>4.1705918765917671</v>
      </c>
      <c r="J10121">
        <f t="shared" si="1107"/>
        <v>1.7285918765917669</v>
      </c>
      <c r="K10121">
        <f t="shared" si="1108"/>
        <v>2.9880298758190462</v>
      </c>
      <c r="L10121">
        <f t="shared" si="1109"/>
        <v>41.447159725549135</v>
      </c>
      <c r="O10121">
        <f>VLOOKUP(D10121,'Manning''s Flow'!I$6:J$6004,2,TRUE)</f>
        <v>4.5380596632535068</v>
      </c>
      <c r="P10121">
        <f t="shared" si="1110"/>
        <v>2.0960596632535067</v>
      </c>
      <c r="Q10121">
        <f t="shared" si="1111"/>
        <v>4.3934661119184035</v>
      </c>
      <c r="R10121">
        <f t="shared" si="1112"/>
        <v>46.188455392645992</v>
      </c>
    </row>
    <row r="10122" spans="1:18" x14ac:dyDescent="0.3">
      <c r="A10122" s="14">
        <v>43927.642361111109</v>
      </c>
      <c r="B10122" s="15">
        <v>43927</v>
      </c>
      <c r="C10122" s="16">
        <v>0.64236111111111105</v>
      </c>
      <c r="D10122">
        <v>0.39600000000000002</v>
      </c>
      <c r="E10122">
        <v>0.42</v>
      </c>
      <c r="F10122">
        <v>2.61</v>
      </c>
      <c r="G10122">
        <v>2.9617499999999999</v>
      </c>
      <c r="H10122" s="4"/>
      <c r="I10122">
        <f t="shared" si="1106"/>
        <v>4.6285622384768184</v>
      </c>
      <c r="J10122">
        <f t="shared" si="1107"/>
        <v>2.0185622384768185</v>
      </c>
      <c r="K10122">
        <f t="shared" si="1108"/>
        <v>4.0745935106045446</v>
      </c>
      <c r="L10122">
        <f t="shared" si="1109"/>
        <v>43.610999149945393</v>
      </c>
      <c r="O10122">
        <f>VLOOKUP(D10122,'Manning''s Flow'!I$6:J$6004,2,TRUE)</f>
        <v>5.0846224199744174</v>
      </c>
      <c r="P10122">
        <f t="shared" si="1110"/>
        <v>2.4746224199744176</v>
      </c>
      <c r="Q10122">
        <f t="shared" si="1111"/>
        <v>6.1237561214400422</v>
      </c>
      <c r="R10122">
        <f t="shared" si="1112"/>
        <v>48.66875483719533</v>
      </c>
    </row>
    <row r="10123" spans="1:18" x14ac:dyDescent="0.3">
      <c r="A10123" s="14">
        <v>43927.645833333336</v>
      </c>
      <c r="B10123" s="15">
        <v>43927</v>
      </c>
      <c r="C10123" s="16">
        <v>0.64583333333333337</v>
      </c>
      <c r="D10123">
        <v>0.45500000000000002</v>
      </c>
      <c r="E10123">
        <v>0.52</v>
      </c>
      <c r="F10123">
        <v>3.9590000000000001</v>
      </c>
      <c r="G10123">
        <v>4.8094999999999999</v>
      </c>
      <c r="H10123" s="4"/>
      <c r="I10123">
        <f t="shared" si="1106"/>
        <v>6.4367545736583578</v>
      </c>
      <c r="J10123">
        <f t="shared" si="1107"/>
        <v>2.4777545736583577</v>
      </c>
      <c r="K10123">
        <f t="shared" si="1108"/>
        <v>6.1392677272849099</v>
      </c>
      <c r="L10123">
        <f t="shared" si="1109"/>
        <v>38.493848806947987</v>
      </c>
      <c r="O10123">
        <f>VLOOKUP(D10123,'Manning''s Flow'!I$6:J$6004,2,TRUE)</f>
        <v>6.9257807194443393</v>
      </c>
      <c r="P10123">
        <f t="shared" si="1110"/>
        <v>2.9667807194443392</v>
      </c>
      <c r="Q10123">
        <f t="shared" si="1111"/>
        <v>8.8017878372666711</v>
      </c>
      <c r="R10123">
        <f t="shared" si="1112"/>
        <v>42.836769450626875</v>
      </c>
    </row>
    <row r="10124" spans="1:18" x14ac:dyDescent="0.3">
      <c r="A10124" s="14">
        <v>43927.649305555555</v>
      </c>
      <c r="B10124" s="15">
        <v>43927</v>
      </c>
      <c r="C10124" s="16">
        <v>0.64930555555555558</v>
      </c>
      <c r="D10124">
        <v>0.52400000000000002</v>
      </c>
      <c r="E10124">
        <v>1.0900000000000001</v>
      </c>
      <c r="F10124">
        <v>10.227</v>
      </c>
      <c r="G10124">
        <v>8.6582499999999989</v>
      </c>
      <c r="H10124" s="4"/>
      <c r="I10124">
        <f t="shared" si="1106"/>
        <v>9.0005910555908688</v>
      </c>
      <c r="J10124">
        <f t="shared" si="1107"/>
        <v>1.2264089444091315</v>
      </c>
      <c r="K10124">
        <f t="shared" si="1108"/>
        <v>1.5040788989267202</v>
      </c>
      <c r="L10124">
        <f t="shared" si="1109"/>
        <v>13.625871199284484</v>
      </c>
      <c r="O10124">
        <f>VLOOKUP(D10124,'Manning''s Flow'!I$6:J$6004,2,TRUE)</f>
        <v>9.4623028485852672</v>
      </c>
      <c r="P10124">
        <f t="shared" si="1110"/>
        <v>0.76469715141473316</v>
      </c>
      <c r="Q10124">
        <f t="shared" si="1111"/>
        <v>0.58476173338180737</v>
      </c>
      <c r="R10124">
        <f t="shared" si="1112"/>
        <v>8.081512118681184</v>
      </c>
    </row>
    <row r="10125" spans="1:18" x14ac:dyDescent="0.3">
      <c r="A10125" s="14">
        <v>43927.652777777781</v>
      </c>
      <c r="B10125" s="15">
        <v>43927</v>
      </c>
      <c r="C10125" s="16">
        <v>0.65277777777777779</v>
      </c>
      <c r="D10125">
        <v>0.6</v>
      </c>
      <c r="E10125">
        <v>1.55</v>
      </c>
      <c r="F10125">
        <v>17.837</v>
      </c>
      <c r="G10125">
        <v>12.837499999999999</v>
      </c>
      <c r="H10125" s="4"/>
      <c r="I10125">
        <f t="shared" si="1106"/>
        <v>12.414780144135387</v>
      </c>
      <c r="J10125">
        <f t="shared" si="1107"/>
        <v>5.4222198558646131</v>
      </c>
      <c r="K10125">
        <f t="shared" si="1108"/>
        <v>29.400468165332466</v>
      </c>
      <c r="L10125">
        <f t="shared" si="1109"/>
        <v>43.67552057235595</v>
      </c>
      <c r="O10125">
        <f>VLOOKUP(D10125,'Manning''s Flow'!I$6:J$6004,2,TRUE)</f>
        <v>12.884177205451431</v>
      </c>
      <c r="P10125">
        <f t="shared" si="1110"/>
        <v>4.9528227945485686</v>
      </c>
      <c r="Q10125">
        <f t="shared" si="1111"/>
        <v>24.53045363419989</v>
      </c>
      <c r="R10125">
        <f t="shared" si="1112"/>
        <v>38.441126007277958</v>
      </c>
    </row>
    <row r="10126" spans="1:18" x14ac:dyDescent="0.3">
      <c r="A10126" s="14">
        <v>43927.65625</v>
      </c>
      <c r="B10126" s="15">
        <v>43927</v>
      </c>
      <c r="C10126" s="16">
        <v>0.65625</v>
      </c>
      <c r="D10126">
        <v>0.70299999999999996</v>
      </c>
      <c r="E10126">
        <v>1.32</v>
      </c>
      <c r="F10126">
        <v>19.327000000000002</v>
      </c>
      <c r="G10126">
        <v>21.042999999999999</v>
      </c>
      <c r="H10126" s="4"/>
      <c r="I10126">
        <f t="shared" si="1106"/>
        <v>18.08482489832091</v>
      </c>
      <c r="J10126">
        <f t="shared" si="1107"/>
        <v>1.2421751016790914</v>
      </c>
      <c r="K10126">
        <f t="shared" si="1108"/>
        <v>1.542998983231461</v>
      </c>
      <c r="L10126">
        <f t="shared" si="1109"/>
        <v>6.8686045270718736</v>
      </c>
      <c r="O10126">
        <f>VLOOKUP(D10126,'Manning''s Flow'!I$6:J$6004,2,TRUE)</f>
        <v>17.96238500724019</v>
      </c>
      <c r="P10126">
        <f t="shared" si="1110"/>
        <v>1.3646149927598117</v>
      </c>
      <c r="Q10126">
        <f t="shared" si="1111"/>
        <v>1.8621740784648608</v>
      </c>
      <c r="R10126">
        <f t="shared" si="1112"/>
        <v>7.5970701675182299</v>
      </c>
    </row>
    <row r="10127" spans="1:18" x14ac:dyDescent="0.3">
      <c r="A10127" s="14">
        <v>43927.659722222219</v>
      </c>
      <c r="B10127" s="15">
        <v>43927</v>
      </c>
      <c r="C10127" s="16">
        <v>0.65972222222222221</v>
      </c>
      <c r="D10127">
        <v>0.81299999999999994</v>
      </c>
      <c r="E10127">
        <v>2.02</v>
      </c>
      <c r="F10127">
        <v>36.780999999999999</v>
      </c>
      <c r="G10127">
        <v>25.311749999999996</v>
      </c>
      <c r="H10127" s="4"/>
      <c r="I10127">
        <f t="shared" si="1106"/>
        <v>25.540470262640351</v>
      </c>
      <c r="J10127">
        <f t="shared" si="1107"/>
        <v>11.240529737359648</v>
      </c>
      <c r="K10127">
        <f t="shared" si="1108"/>
        <v>126.34950877646655</v>
      </c>
      <c r="L10127">
        <f t="shared" si="1109"/>
        <v>44.010660813093466</v>
      </c>
      <c r="O10127">
        <f>VLOOKUP(D10127,'Manning''s Flow'!I$6:J$6004,2,TRUE)</f>
        <v>24.596992434306948</v>
      </c>
      <c r="P10127">
        <f t="shared" si="1110"/>
        <v>12.184007565693051</v>
      </c>
      <c r="Q10127">
        <f t="shared" si="1111"/>
        <v>148.4500403608655</v>
      </c>
      <c r="R10127">
        <f t="shared" si="1112"/>
        <v>49.534542071490257</v>
      </c>
    </row>
    <row r="10128" spans="1:18" x14ac:dyDescent="0.3">
      <c r="A10128" s="14">
        <v>43927.663194444445</v>
      </c>
      <c r="B10128" s="15">
        <v>43927</v>
      </c>
      <c r="C10128" s="16">
        <v>0.66319444444444442</v>
      </c>
      <c r="D10128">
        <v>0.629</v>
      </c>
      <c r="E10128">
        <v>2.21</v>
      </c>
      <c r="F10128">
        <v>27.302</v>
      </c>
      <c r="G10128">
        <v>26.750250000000001</v>
      </c>
      <c r="H10128" s="4"/>
      <c r="I10128">
        <f t="shared" si="1106"/>
        <v>13.887205000308917</v>
      </c>
      <c r="J10128">
        <f t="shared" si="1107"/>
        <v>13.414794999691082</v>
      </c>
      <c r="K10128">
        <f t="shared" si="1108"/>
        <v>179.95672488373688</v>
      </c>
      <c r="L10128">
        <f t="shared" si="1109"/>
        <v>96.598235565707242</v>
      </c>
      <c r="O10128">
        <f>VLOOKUP(D10128,'Manning''s Flow'!I$6:J$6004,2,TRUE)</f>
        <v>13.828093330694269</v>
      </c>
      <c r="P10128">
        <f t="shared" si="1110"/>
        <v>13.47390666930573</v>
      </c>
      <c r="Q10128">
        <f t="shared" si="1111"/>
        <v>181.54616093316145</v>
      </c>
      <c r="R10128">
        <f t="shared" si="1112"/>
        <v>97.438644266289771</v>
      </c>
    </row>
    <row r="10129" spans="1:18" x14ac:dyDescent="0.3">
      <c r="A10129" s="14">
        <v>43927.666666666664</v>
      </c>
      <c r="B10129" s="15">
        <v>43927</v>
      </c>
      <c r="C10129" s="16">
        <v>0.66666666666666663</v>
      </c>
      <c r="D10129">
        <v>0.53900000000000003</v>
      </c>
      <c r="E10129">
        <v>2.4</v>
      </c>
      <c r="F10129">
        <v>23.591000000000001</v>
      </c>
      <c r="G10129">
        <v>28.000250000000001</v>
      </c>
      <c r="H10129" s="4"/>
      <c r="I10129">
        <f t="shared" si="1106"/>
        <v>9.624460885667105</v>
      </c>
      <c r="J10129">
        <f t="shared" si="1107"/>
        <v>13.966539114332896</v>
      </c>
      <c r="K10129">
        <f t="shared" si="1108"/>
        <v>195.06421483219071</v>
      </c>
      <c r="L10129">
        <f t="shared" si="1109"/>
        <v>145.11502805452804</v>
      </c>
      <c r="O10129">
        <f>VLOOKUP(D10129,'Manning''s Flow'!I$6:J$6004,2,TRUE)</f>
        <v>9.8593088645349454</v>
      </c>
      <c r="P10129">
        <f t="shared" si="1110"/>
        <v>13.731691135465056</v>
      </c>
      <c r="Q10129">
        <f t="shared" si="1111"/>
        <v>188.5593414398096</v>
      </c>
      <c r="R10129">
        <f t="shared" si="1112"/>
        <v>139.2764069382136</v>
      </c>
    </row>
    <row r="10130" spans="1:18" x14ac:dyDescent="0.3">
      <c r="A10130" s="14">
        <v>43927.670138888891</v>
      </c>
      <c r="B10130" s="15">
        <v>43927</v>
      </c>
      <c r="C10130" s="16">
        <v>0.67013888888888884</v>
      </c>
      <c r="D10130">
        <v>0.55900000000000005</v>
      </c>
      <c r="E10130">
        <v>2.34</v>
      </c>
      <c r="F10130">
        <v>24.327000000000002</v>
      </c>
      <c r="G10130">
        <v>24.57075</v>
      </c>
      <c r="H10130" s="4"/>
      <c r="I10130">
        <f t="shared" si="1106"/>
        <v>10.494173177039761</v>
      </c>
      <c r="J10130">
        <f t="shared" si="1107"/>
        <v>13.832826822960241</v>
      </c>
      <c r="K10130">
        <f t="shared" si="1108"/>
        <v>191.34709791400832</v>
      </c>
      <c r="L10130">
        <f t="shared" si="1109"/>
        <v>131.81435630607976</v>
      </c>
      <c r="O10130">
        <f>VLOOKUP(D10130,'Manning''s Flow'!I$6:J$6004,2,TRUE)</f>
        <v>10.679547087275061</v>
      </c>
      <c r="P10130">
        <f t="shared" si="1110"/>
        <v>13.64745291272494</v>
      </c>
      <c r="Q10130">
        <f t="shared" si="1111"/>
        <v>186.25297100504446</v>
      </c>
      <c r="R10130">
        <f t="shared" si="1112"/>
        <v>127.79055891786095</v>
      </c>
    </row>
    <row r="10131" spans="1:18" x14ac:dyDescent="0.3">
      <c r="A10131" s="14">
        <v>43927.673611111109</v>
      </c>
      <c r="B10131" s="15">
        <v>43927</v>
      </c>
      <c r="C10131" s="16">
        <v>0.67361111111111116</v>
      </c>
      <c r="D10131">
        <v>0.60899999999999999</v>
      </c>
      <c r="E10131">
        <v>1.96</v>
      </c>
      <c r="F10131">
        <v>23.062999999999999</v>
      </c>
      <c r="G10131">
        <v>22.332750000000004</v>
      </c>
      <c r="H10131" s="4"/>
      <c r="I10131">
        <f t="shared" si="1106"/>
        <v>12.861530449973584</v>
      </c>
      <c r="J10131">
        <f t="shared" si="1107"/>
        <v>10.201469550026415</v>
      </c>
      <c r="K10131">
        <f t="shared" si="1108"/>
        <v>104.06998098011614</v>
      </c>
      <c r="L10131">
        <f t="shared" si="1109"/>
        <v>79.317695430619366</v>
      </c>
      <c r="O10131">
        <f>VLOOKUP(D10131,'Manning''s Flow'!I$6:J$6004,2,TRUE)</f>
        <v>12.884177205451431</v>
      </c>
      <c r="P10131">
        <f t="shared" si="1110"/>
        <v>10.178822794548568</v>
      </c>
      <c r="Q10131">
        <f t="shared" si="1111"/>
        <v>103.60843348282151</v>
      </c>
      <c r="R10131">
        <f t="shared" si="1112"/>
        <v>79.002505416036968</v>
      </c>
    </row>
    <row r="10132" spans="1:18" x14ac:dyDescent="0.3">
      <c r="A10132" s="14">
        <v>43927.677083333336</v>
      </c>
      <c r="B10132" s="15">
        <v>43927</v>
      </c>
      <c r="C10132" s="16">
        <v>0.67708333333333337</v>
      </c>
      <c r="D10132">
        <v>0.58299999999999996</v>
      </c>
      <c r="E10132">
        <v>1.66</v>
      </c>
      <c r="F10132">
        <v>18.350000000000001</v>
      </c>
      <c r="G10132">
        <v>20.822500000000002</v>
      </c>
      <c r="H10132" s="4"/>
      <c r="I10132">
        <f t="shared" si="1106"/>
        <v>11.595750764432855</v>
      </c>
      <c r="J10132">
        <f t="shared" si="1107"/>
        <v>6.754249235567146</v>
      </c>
      <c r="K10132">
        <f t="shared" si="1108"/>
        <v>45.619882736159376</v>
      </c>
      <c r="L10132">
        <f t="shared" si="1109"/>
        <v>58.247623399117565</v>
      </c>
      <c r="O10132">
        <f>VLOOKUP(D10132,'Manning''s Flow'!I$6:J$6004,2,TRUE)</f>
        <v>11.975810055502357</v>
      </c>
      <c r="P10132">
        <f t="shared" si="1110"/>
        <v>6.374189944497644</v>
      </c>
      <c r="Q10132">
        <f t="shared" si="1111"/>
        <v>40.630297448534876</v>
      </c>
      <c r="R10132">
        <f t="shared" si="1112"/>
        <v>53.225543115298358</v>
      </c>
    </row>
    <row r="10133" spans="1:18" x14ac:dyDescent="0.3">
      <c r="A10133" s="14">
        <v>43927.680555555555</v>
      </c>
      <c r="B10133" s="15">
        <v>43927</v>
      </c>
      <c r="C10133" s="16">
        <v>0.68055555555555547</v>
      </c>
      <c r="D10133">
        <v>0.61699999999999999</v>
      </c>
      <c r="E10133">
        <v>1.46</v>
      </c>
      <c r="F10133">
        <v>17.55</v>
      </c>
      <c r="G10133">
        <v>20.142249999999997</v>
      </c>
      <c r="H10133" s="4"/>
      <c r="I10133">
        <f t="shared" si="1106"/>
        <v>13.266336559544451</v>
      </c>
      <c r="J10133">
        <f t="shared" si="1107"/>
        <v>4.28366344045555</v>
      </c>
      <c r="K10133">
        <f t="shared" si="1108"/>
        <v>18.349772471095481</v>
      </c>
      <c r="L10133">
        <f t="shared" si="1109"/>
        <v>32.289723852766819</v>
      </c>
      <c r="O10133">
        <f>VLOOKUP(D10133,'Manning''s Flow'!I$6:J$6004,2,TRUE)</f>
        <v>13.351681454482966</v>
      </c>
      <c r="P10133">
        <f t="shared" si="1110"/>
        <v>4.1983185455170347</v>
      </c>
      <c r="Q10133">
        <f t="shared" si="1111"/>
        <v>17.62587860963227</v>
      </c>
      <c r="R10133">
        <f t="shared" si="1112"/>
        <v>31.444118554127172</v>
      </c>
    </row>
    <row r="10134" spans="1:18" x14ac:dyDescent="0.3">
      <c r="A10134" s="14">
        <v>43927.684027777781</v>
      </c>
      <c r="B10134" s="15">
        <v>43927</v>
      </c>
      <c r="C10134" s="16">
        <v>0.68402777777777779</v>
      </c>
      <c r="D10134">
        <v>0.60899999999999999</v>
      </c>
      <c r="E10134">
        <v>1.83</v>
      </c>
      <c r="F10134">
        <v>21.606000000000002</v>
      </c>
      <c r="G10134">
        <v>18.678000000000001</v>
      </c>
      <c r="H10134" s="4"/>
      <c r="I10134">
        <f t="shared" si="1106"/>
        <v>12.861530449973584</v>
      </c>
      <c r="J10134">
        <f t="shared" si="1107"/>
        <v>8.7444695500264178</v>
      </c>
      <c r="K10134">
        <f t="shared" si="1108"/>
        <v>76.465747711339219</v>
      </c>
      <c r="L10134">
        <f t="shared" si="1109"/>
        <v>67.989339091790413</v>
      </c>
      <c r="O10134">
        <f>VLOOKUP(D10134,'Manning''s Flow'!I$6:J$6004,2,TRUE)</f>
        <v>12.884177205451431</v>
      </c>
      <c r="P10134">
        <f t="shared" si="1110"/>
        <v>8.7218227945485705</v>
      </c>
      <c r="Q10134">
        <f t="shared" si="1111"/>
        <v>76.070192859507031</v>
      </c>
      <c r="R10134">
        <f t="shared" si="1112"/>
        <v>67.694061137705205</v>
      </c>
    </row>
    <row r="10135" spans="1:18" x14ac:dyDescent="0.3">
      <c r="A10135" s="14">
        <v>43927.6875</v>
      </c>
      <c r="B10135" s="15">
        <v>43927</v>
      </c>
      <c r="C10135" s="16">
        <v>0.6875</v>
      </c>
      <c r="D10135">
        <v>0.61699999999999999</v>
      </c>
      <c r="E10135">
        <v>1.43</v>
      </c>
      <c r="F10135">
        <v>17.206</v>
      </c>
      <c r="G10135">
        <v>20.130000000000003</v>
      </c>
      <c r="H10135" s="4"/>
      <c r="I10135">
        <f t="shared" si="1106"/>
        <v>13.266336559544451</v>
      </c>
      <c r="J10135">
        <f t="shared" si="1107"/>
        <v>3.9396634404555488</v>
      </c>
      <c r="K10135">
        <f t="shared" si="1108"/>
        <v>15.520948024062053</v>
      </c>
      <c r="L10135">
        <f t="shared" si="1109"/>
        <v>29.696694507732524</v>
      </c>
      <c r="O10135">
        <f>VLOOKUP(D10135,'Manning''s Flow'!I$6:J$6004,2,TRUE)</f>
        <v>13.351681454482966</v>
      </c>
      <c r="P10135">
        <f t="shared" si="1110"/>
        <v>3.8543185455170335</v>
      </c>
      <c r="Q10135">
        <f t="shared" si="1111"/>
        <v>14.85577145031654</v>
      </c>
      <c r="R10135">
        <f t="shared" si="1112"/>
        <v>28.867664036598974</v>
      </c>
    </row>
    <row r="10136" spans="1:18" x14ac:dyDescent="0.3">
      <c r="A10136" s="14">
        <v>43927.690972222219</v>
      </c>
      <c r="B10136" s="15">
        <v>43927</v>
      </c>
      <c r="C10136" s="16">
        <v>0.69097222222222221</v>
      </c>
      <c r="D10136">
        <v>0.64300000000000002</v>
      </c>
      <c r="E10136">
        <v>1.89</v>
      </c>
      <c r="F10136">
        <v>24.158000000000001</v>
      </c>
      <c r="G10136">
        <v>21.500250000000001</v>
      </c>
      <c r="H10136" s="4"/>
      <c r="I10136">
        <f t="shared" si="1106"/>
        <v>14.632409412257429</v>
      </c>
      <c r="J10136">
        <f t="shared" si="1107"/>
        <v>9.5255905877425722</v>
      </c>
      <c r="K10136">
        <f t="shared" si="1108"/>
        <v>90.736876045289875</v>
      </c>
      <c r="L10136">
        <f t="shared" si="1109"/>
        <v>65.099262324925633</v>
      </c>
      <c r="O10136">
        <f>VLOOKUP(D10136,'Manning''s Flow'!I$6:J$6004,2,TRUE)</f>
        <v>14.807719362265733</v>
      </c>
      <c r="P10136">
        <f t="shared" si="1110"/>
        <v>9.3502806377342687</v>
      </c>
      <c r="Q10136">
        <f t="shared" si="1111"/>
        <v>87.427748004388363</v>
      </c>
      <c r="R10136">
        <f t="shared" si="1112"/>
        <v>63.144636989551785</v>
      </c>
    </row>
    <row r="10137" spans="1:18" x14ac:dyDescent="0.3">
      <c r="A10137" s="14">
        <v>43927.694444444445</v>
      </c>
      <c r="B10137" s="15">
        <v>43927</v>
      </c>
      <c r="C10137" s="16">
        <v>0.69444444444444453</v>
      </c>
      <c r="D10137">
        <v>0.64300000000000002</v>
      </c>
      <c r="E10137">
        <v>1.8</v>
      </c>
      <c r="F10137">
        <v>23.030999999999999</v>
      </c>
      <c r="G10137">
        <v>20.873250000000002</v>
      </c>
      <c r="H10137" s="4"/>
      <c r="I10137">
        <f t="shared" si="1106"/>
        <v>14.632409412257429</v>
      </c>
      <c r="J10137">
        <f t="shared" si="1107"/>
        <v>8.3985905877425697</v>
      </c>
      <c r="K10137">
        <f t="shared" si="1108"/>
        <v>70.536323860518081</v>
      </c>
      <c r="L10137">
        <f t="shared" si="1109"/>
        <v>57.397181497034602</v>
      </c>
      <c r="O10137">
        <f>VLOOKUP(D10137,'Manning''s Flow'!I$6:J$6004,2,TRUE)</f>
        <v>14.807719362265733</v>
      </c>
      <c r="P10137">
        <f t="shared" si="1110"/>
        <v>8.2232806377342662</v>
      </c>
      <c r="Q10137">
        <f t="shared" si="1111"/>
        <v>67.622344446935287</v>
      </c>
      <c r="R10137">
        <f t="shared" si="1112"/>
        <v>55.533741804220824</v>
      </c>
    </row>
    <row r="10138" spans="1:18" x14ac:dyDescent="0.3">
      <c r="A10138" s="14">
        <v>43927.697916666664</v>
      </c>
      <c r="B10138" s="15">
        <v>43927</v>
      </c>
      <c r="C10138" s="16">
        <v>0.69791666666666663</v>
      </c>
      <c r="D10138">
        <v>0.59199999999999997</v>
      </c>
      <c r="E10138">
        <v>1.69</v>
      </c>
      <c r="F10138">
        <v>19.097999999999999</v>
      </c>
      <c r="G10138">
        <v>23.203749999999999</v>
      </c>
      <c r="H10138" s="4"/>
      <c r="I10138">
        <f t="shared" si="1106"/>
        <v>12.025323863383298</v>
      </c>
      <c r="J10138">
        <f t="shared" si="1107"/>
        <v>7.0726761366167015</v>
      </c>
      <c r="K10138">
        <f t="shared" si="1108"/>
        <v>50.022747733467348</v>
      </c>
      <c r="L10138">
        <f t="shared" si="1109"/>
        <v>58.81484953725662</v>
      </c>
      <c r="O10138">
        <f>VLOOKUP(D10138,'Manning''s Flow'!I$6:J$6004,2,TRUE)</f>
        <v>12.425560291895167</v>
      </c>
      <c r="P10138">
        <f t="shared" si="1110"/>
        <v>6.6724397081048323</v>
      </c>
      <c r="Q10138">
        <f t="shared" si="1111"/>
        <v>44.521451658294097</v>
      </c>
      <c r="R10138">
        <f t="shared" si="1112"/>
        <v>53.699306521067477</v>
      </c>
    </row>
    <row r="10139" spans="1:18" x14ac:dyDescent="0.3">
      <c r="A10139" s="14">
        <v>43927.701388888891</v>
      </c>
      <c r="B10139" s="15">
        <v>43927</v>
      </c>
      <c r="C10139" s="16">
        <v>0.70138888888888884</v>
      </c>
      <c r="D10139">
        <v>0.71099999999999997</v>
      </c>
      <c r="E10139">
        <v>1.78</v>
      </c>
      <c r="F10139">
        <v>26.527999999999999</v>
      </c>
      <c r="G10139">
        <v>22.9255</v>
      </c>
      <c r="H10139" s="4"/>
      <c r="I10139">
        <f t="shared" si="1106"/>
        <v>18.577328291214044</v>
      </c>
      <c r="J10139">
        <f t="shared" si="1107"/>
        <v>7.9506717087859542</v>
      </c>
      <c r="K10139">
        <f t="shared" si="1108"/>
        <v>63.213180620889368</v>
      </c>
      <c r="L10139">
        <f t="shared" si="1109"/>
        <v>42.797713342591578</v>
      </c>
      <c r="O10139">
        <f>VLOOKUP(D10139,'Manning''s Flow'!I$6:J$6004,2,TRUE)</f>
        <v>18.519823112487089</v>
      </c>
      <c r="P10139">
        <f t="shared" si="1110"/>
        <v>8.00817688751291</v>
      </c>
      <c r="Q10139">
        <f t="shared" si="1111"/>
        <v>64.130897061695961</v>
      </c>
      <c r="R10139">
        <f t="shared" si="1112"/>
        <v>43.241108939714195</v>
      </c>
    </row>
    <row r="10140" spans="1:18" x14ac:dyDescent="0.3">
      <c r="A10140" s="14">
        <v>43927.704861111109</v>
      </c>
      <c r="B10140" s="15">
        <v>43927</v>
      </c>
      <c r="C10140" s="16">
        <v>0.70486111111111116</v>
      </c>
      <c r="D10140">
        <v>0.63400000000000001</v>
      </c>
      <c r="E10140">
        <v>1.84</v>
      </c>
      <c r="F10140">
        <v>23.045000000000002</v>
      </c>
      <c r="G10140">
        <v>23.287999999999997</v>
      </c>
      <c r="H10140" s="4"/>
      <c r="I10140">
        <f t="shared" si="1106"/>
        <v>14.150762165348157</v>
      </c>
      <c r="J10140">
        <f t="shared" si="1107"/>
        <v>8.8942378346518449</v>
      </c>
      <c r="K10140">
        <f t="shared" si="1108"/>
        <v>79.10746665935234</v>
      </c>
      <c r="L10140">
        <f t="shared" si="1109"/>
        <v>62.853418994149401</v>
      </c>
      <c r="O10140">
        <f>VLOOKUP(D10140,'Manning''s Flow'!I$6:J$6004,2,TRUE)</f>
        <v>14.313432769901217</v>
      </c>
      <c r="P10140">
        <f t="shared" si="1110"/>
        <v>8.7315672300987845</v>
      </c>
      <c r="Q10140">
        <f t="shared" si="1111"/>
        <v>76.240266293734962</v>
      </c>
      <c r="R10140">
        <f t="shared" si="1112"/>
        <v>61.002607623657035</v>
      </c>
    </row>
    <row r="10141" spans="1:18" x14ac:dyDescent="0.3">
      <c r="A10141" s="14">
        <v>43927.708333333336</v>
      </c>
      <c r="B10141" s="15">
        <v>43927</v>
      </c>
      <c r="C10141" s="16">
        <v>0.70833333333333337</v>
      </c>
      <c r="D10141">
        <v>0.64300000000000002</v>
      </c>
      <c r="E10141">
        <v>1.91</v>
      </c>
      <c r="F10141">
        <v>24.481000000000002</v>
      </c>
      <c r="G10141">
        <v>25.028500000000001</v>
      </c>
      <c r="H10141" s="4"/>
      <c r="I10141">
        <f t="shared" si="1106"/>
        <v>14.632409412257429</v>
      </c>
      <c r="J10141">
        <f t="shared" si="1107"/>
        <v>9.8485905877425726</v>
      </c>
      <c r="K10141">
        <f t="shared" si="1108"/>
        <v>96.994736564971589</v>
      </c>
      <c r="L10141">
        <f t="shared" si="1109"/>
        <v>67.306690991659252</v>
      </c>
      <c r="O10141">
        <f>VLOOKUP(D10141,'Manning''s Flow'!I$6:J$6004,2,TRUE)</f>
        <v>14.807719362265733</v>
      </c>
      <c r="P10141">
        <f t="shared" si="1110"/>
        <v>9.673280637734269</v>
      </c>
      <c r="Q10141">
        <f t="shared" si="1111"/>
        <v>93.572358296364712</v>
      </c>
      <c r="R10141">
        <f t="shared" si="1112"/>
        <v>65.325931705489566</v>
      </c>
    </row>
    <row r="10142" spans="1:18" x14ac:dyDescent="0.3">
      <c r="A10142" s="14">
        <v>43927.711805555555</v>
      </c>
      <c r="B10142" s="15">
        <v>43927</v>
      </c>
      <c r="C10142" s="16">
        <v>0.71180555555555547</v>
      </c>
      <c r="D10142">
        <v>0.63400000000000001</v>
      </c>
      <c r="E10142">
        <v>2.08</v>
      </c>
      <c r="F10142">
        <v>26.06</v>
      </c>
      <c r="G10142">
        <v>24.566749999999999</v>
      </c>
      <c r="H10142" s="4"/>
      <c r="I10142">
        <f t="shared" si="1106"/>
        <v>14.150762165348157</v>
      </c>
      <c r="J10142">
        <f t="shared" si="1107"/>
        <v>11.909237834651842</v>
      </c>
      <c r="K10142">
        <f t="shared" si="1108"/>
        <v>141.82994580230289</v>
      </c>
      <c r="L10142">
        <f t="shared" si="1109"/>
        <v>84.159691863203861</v>
      </c>
      <c r="O10142">
        <f>VLOOKUP(D10142,'Manning''s Flow'!I$6:J$6004,2,TRUE)</f>
        <v>14.313432769901217</v>
      </c>
      <c r="P10142">
        <f t="shared" si="1110"/>
        <v>11.746567230098782</v>
      </c>
      <c r="Q10142">
        <f t="shared" si="1111"/>
        <v>137.98184169123056</v>
      </c>
      <c r="R10142">
        <f t="shared" si="1112"/>
        <v>82.06673702202221</v>
      </c>
    </row>
    <row r="10143" spans="1:18" x14ac:dyDescent="0.3">
      <c r="A10143" s="14">
        <v>43927.715277777781</v>
      </c>
      <c r="B10143" s="15">
        <v>43927</v>
      </c>
      <c r="C10143" s="16">
        <v>0.71527777777777779</v>
      </c>
      <c r="D10143">
        <v>0.67700000000000005</v>
      </c>
      <c r="E10143">
        <v>1.79</v>
      </c>
      <c r="F10143">
        <v>24.681000000000001</v>
      </c>
      <c r="G10143">
        <v>24.727499999999999</v>
      </c>
      <c r="H10143" s="4"/>
      <c r="I10143">
        <f t="shared" si="1106"/>
        <v>16.536807948088651</v>
      </c>
      <c r="J10143">
        <f t="shared" si="1107"/>
        <v>8.1441920519113502</v>
      </c>
      <c r="K10143">
        <f t="shared" si="1108"/>
        <v>66.327864178416007</v>
      </c>
      <c r="L10143">
        <f t="shared" si="1109"/>
        <v>49.248876067721817</v>
      </c>
      <c r="O10143">
        <f>VLOOKUP(D10143,'Manning''s Flow'!I$6:J$6004,2,TRUE)</f>
        <v>16.344452977539191</v>
      </c>
      <c r="P10143">
        <f t="shared" si="1110"/>
        <v>8.3365470224608096</v>
      </c>
      <c r="Q10143">
        <f t="shared" si="1111"/>
        <v>69.498016257700186</v>
      </c>
      <c r="R10143">
        <f t="shared" si="1112"/>
        <v>51.005359640466565</v>
      </c>
    </row>
    <row r="10144" spans="1:18" x14ac:dyDescent="0.3">
      <c r="A10144" s="14">
        <v>43927.71875</v>
      </c>
      <c r="B10144" s="15">
        <v>43927</v>
      </c>
      <c r="C10144" s="16">
        <v>0.71875</v>
      </c>
      <c r="D10144">
        <v>0.60899999999999999</v>
      </c>
      <c r="E10144">
        <v>2.0099999999999998</v>
      </c>
      <c r="F10144">
        <v>23.687999999999999</v>
      </c>
      <c r="G10144">
        <v>23.865000000000002</v>
      </c>
      <c r="H10144" s="4"/>
      <c r="I10144">
        <f t="shared" si="1106"/>
        <v>12.861530449973584</v>
      </c>
      <c r="J10144">
        <f t="shared" si="1107"/>
        <v>10.826469550026415</v>
      </c>
      <c r="K10144">
        <f t="shared" si="1108"/>
        <v>117.21244291764917</v>
      </c>
      <c r="L10144">
        <f t="shared" si="1109"/>
        <v>84.17714821838058</v>
      </c>
      <c r="O10144">
        <f>VLOOKUP(D10144,'Manning''s Flow'!I$6:J$6004,2,TRUE)</f>
        <v>12.884177205451431</v>
      </c>
      <c r="P10144">
        <f t="shared" si="1110"/>
        <v>10.803822794548568</v>
      </c>
      <c r="Q10144">
        <f t="shared" si="1111"/>
        <v>116.72258697600722</v>
      </c>
      <c r="R10144">
        <f t="shared" si="1112"/>
        <v>83.853416654168313</v>
      </c>
    </row>
    <row r="10145" spans="1:18" x14ac:dyDescent="0.3">
      <c r="A10145" s="14">
        <v>43927.722222222219</v>
      </c>
      <c r="B10145" s="15">
        <v>43927</v>
      </c>
      <c r="C10145" s="16">
        <v>0.72222222222222221</v>
      </c>
      <c r="D10145">
        <v>0.6</v>
      </c>
      <c r="E10145">
        <v>1.82</v>
      </c>
      <c r="F10145">
        <v>21.030999999999999</v>
      </c>
      <c r="G10145">
        <v>24.373250000000002</v>
      </c>
      <c r="H10145" s="4"/>
      <c r="I10145">
        <f t="shared" si="1106"/>
        <v>12.414780144135387</v>
      </c>
      <c r="J10145">
        <f t="shared" si="1107"/>
        <v>8.6162198558646121</v>
      </c>
      <c r="K10145">
        <f t="shared" si="1108"/>
        <v>74.239244604595598</v>
      </c>
      <c r="L10145">
        <f t="shared" si="1109"/>
        <v>69.40291938987599</v>
      </c>
      <c r="O10145">
        <f>VLOOKUP(D10145,'Manning''s Flow'!I$6:J$6004,2,TRUE)</f>
        <v>12.884177205451431</v>
      </c>
      <c r="P10145">
        <f t="shared" si="1110"/>
        <v>8.1468227945485676</v>
      </c>
      <c r="Q10145">
        <f t="shared" si="1111"/>
        <v>66.370721645776129</v>
      </c>
      <c r="R10145">
        <f t="shared" si="1112"/>
        <v>63.231222798624351</v>
      </c>
    </row>
    <row r="10146" spans="1:18" x14ac:dyDescent="0.3">
      <c r="A10146" s="14">
        <v>43927.725694444445</v>
      </c>
      <c r="B10146" s="15">
        <v>43927</v>
      </c>
      <c r="C10146" s="16">
        <v>0.72569444444444453</v>
      </c>
      <c r="D10146">
        <v>0.68600000000000005</v>
      </c>
      <c r="E10146">
        <v>2</v>
      </c>
      <c r="F10146">
        <v>28.093</v>
      </c>
      <c r="G10146">
        <v>23.468</v>
      </c>
      <c r="H10146" s="4"/>
      <c r="I10146">
        <f t="shared" si="1106"/>
        <v>17.063593701936682</v>
      </c>
      <c r="J10146">
        <f t="shared" si="1107"/>
        <v>11.029406298063318</v>
      </c>
      <c r="K10146">
        <f t="shared" si="1108"/>
        <v>121.64780328775878</v>
      </c>
      <c r="L10146">
        <f t="shared" si="1109"/>
        <v>64.63706585331731</v>
      </c>
      <c r="O10146">
        <f>VLOOKUP(D10146,'Manning''s Flow'!I$6:J$6004,2,TRUE)</f>
        <v>16.874717504586254</v>
      </c>
      <c r="P10146">
        <f t="shared" si="1110"/>
        <v>11.218282495413746</v>
      </c>
      <c r="Q10146">
        <f t="shared" si="1111"/>
        <v>125.84986214690646</v>
      </c>
      <c r="R10146">
        <f t="shared" si="1112"/>
        <v>66.479823987363417</v>
      </c>
    </row>
    <row r="10147" spans="1:18" x14ac:dyDescent="0.3">
      <c r="A10147" s="14">
        <v>43927.729166666664</v>
      </c>
      <c r="B10147" s="15">
        <v>43927</v>
      </c>
      <c r="C10147" s="16">
        <v>0.72916666666666663</v>
      </c>
      <c r="D10147">
        <v>0.56599999999999995</v>
      </c>
      <c r="E10147">
        <v>1.99</v>
      </c>
      <c r="F10147">
        <v>21.06</v>
      </c>
      <c r="G10147">
        <v>23.59075</v>
      </c>
      <c r="H10147" s="4"/>
      <c r="I10147">
        <f t="shared" si="1106"/>
        <v>10.80890014543148</v>
      </c>
      <c r="J10147">
        <f t="shared" si="1107"/>
        <v>10.251099854568519</v>
      </c>
      <c r="K10147">
        <f t="shared" si="1108"/>
        <v>105.08504822833471</v>
      </c>
      <c r="L10147">
        <f t="shared" si="1109"/>
        <v>94.839435249119944</v>
      </c>
      <c r="O10147">
        <f>VLOOKUP(D10147,'Manning''s Flow'!I$6:J$6004,2,TRUE)</f>
        <v>11.102825079968385</v>
      </c>
      <c r="P10147">
        <f t="shared" si="1110"/>
        <v>9.9571749200316138</v>
      </c>
      <c r="Q10147">
        <f t="shared" si="1111"/>
        <v>99.145332388106567</v>
      </c>
      <c r="R10147">
        <f t="shared" si="1112"/>
        <v>89.681453578839651</v>
      </c>
    </row>
    <row r="10148" spans="1:18" x14ac:dyDescent="0.3">
      <c r="A10148" s="14">
        <v>43927.732638888891</v>
      </c>
      <c r="B10148" s="15">
        <v>43927</v>
      </c>
      <c r="C10148" s="16">
        <v>0.73263888888888884</v>
      </c>
      <c r="D10148">
        <v>0.6</v>
      </c>
      <c r="E10148">
        <v>2.1</v>
      </c>
      <c r="F10148">
        <v>24.178999999999998</v>
      </c>
      <c r="G10148">
        <v>24.097249999999999</v>
      </c>
      <c r="H10148" s="4"/>
      <c r="I10148">
        <f t="shared" si="1106"/>
        <v>12.414780144135387</v>
      </c>
      <c r="J10148">
        <f t="shared" si="1107"/>
        <v>11.764219855864612</v>
      </c>
      <c r="K10148">
        <f t="shared" si="1108"/>
        <v>138.39686881711918</v>
      </c>
      <c r="L10148">
        <f t="shared" si="1109"/>
        <v>94.759792112967105</v>
      </c>
      <c r="O10148">
        <f>VLOOKUP(D10148,'Manning''s Flow'!I$6:J$6004,2,TRUE)</f>
        <v>12.884177205451431</v>
      </c>
      <c r="P10148">
        <f t="shared" si="1110"/>
        <v>11.294822794548567</v>
      </c>
      <c r="Q10148">
        <f t="shared" si="1111"/>
        <v>127.57302196025391</v>
      </c>
      <c r="R10148">
        <f t="shared" si="1112"/>
        <v>87.664292522844292</v>
      </c>
    </row>
    <row r="10149" spans="1:18" x14ac:dyDescent="0.3">
      <c r="A10149" s="14">
        <v>43927.736111111109</v>
      </c>
      <c r="B10149" s="15">
        <v>43927</v>
      </c>
      <c r="C10149" s="16">
        <v>0.73611111111111116</v>
      </c>
      <c r="D10149">
        <v>0.63400000000000001</v>
      </c>
      <c r="E10149">
        <v>1.84</v>
      </c>
      <c r="F10149">
        <v>23.056999999999999</v>
      </c>
      <c r="G10149">
        <v>21.795999999999999</v>
      </c>
      <c r="H10149" s="4"/>
      <c r="I10149">
        <f t="shared" si="1106"/>
        <v>14.150762165348157</v>
      </c>
      <c r="J10149">
        <f t="shared" si="1107"/>
        <v>8.9062378346518418</v>
      </c>
      <c r="K10149">
        <f t="shared" si="1108"/>
        <v>79.321072367383934</v>
      </c>
      <c r="L10149">
        <f t="shared" si="1109"/>
        <v>62.938220080195364</v>
      </c>
      <c r="O10149">
        <f>VLOOKUP(D10149,'Manning''s Flow'!I$6:J$6004,2,TRUE)</f>
        <v>14.313432769901217</v>
      </c>
      <c r="P10149">
        <f t="shared" si="1110"/>
        <v>8.7435672300987815</v>
      </c>
      <c r="Q10149">
        <f t="shared" si="1111"/>
        <v>76.449967907257275</v>
      </c>
      <c r="R10149">
        <f t="shared" si="1112"/>
        <v>61.086444954595784</v>
      </c>
    </row>
    <row r="10150" spans="1:18" x14ac:dyDescent="0.3">
      <c r="A10150" s="14">
        <v>43927.739583333336</v>
      </c>
      <c r="B10150" s="15">
        <v>43927</v>
      </c>
      <c r="C10150" s="16">
        <v>0.73958333333333337</v>
      </c>
      <c r="D10150">
        <v>0.61699999999999999</v>
      </c>
      <c r="E10150">
        <v>1.57</v>
      </c>
      <c r="F10150">
        <v>18.888000000000002</v>
      </c>
      <c r="G10150">
        <v>124.07124999999999</v>
      </c>
      <c r="H10150" s="4"/>
      <c r="I10150">
        <f t="shared" si="1106"/>
        <v>13.266336559544451</v>
      </c>
      <c r="J10150">
        <f t="shared" si="1107"/>
        <v>5.621663440455551</v>
      </c>
      <c r="K10150">
        <f t="shared" si="1108"/>
        <v>31.603099837754542</v>
      </c>
      <c r="L10150">
        <f t="shared" si="1109"/>
        <v>42.375401944789736</v>
      </c>
      <c r="O10150">
        <f>VLOOKUP(D10150,'Manning''s Flow'!I$6:J$6004,2,TRUE)</f>
        <v>13.351681454482966</v>
      </c>
      <c r="P10150">
        <f t="shared" si="1110"/>
        <v>5.5363185455170356</v>
      </c>
      <c r="Q10150">
        <f t="shared" si="1111"/>
        <v>30.650823037435863</v>
      </c>
      <c r="R10150">
        <f t="shared" si="1112"/>
        <v>41.465328276373455</v>
      </c>
    </row>
    <row r="10151" spans="1:18" x14ac:dyDescent="0.3">
      <c r="A10151" s="14">
        <v>43927.743055555555</v>
      </c>
      <c r="B10151" s="15">
        <v>43927</v>
      </c>
      <c r="C10151" s="16">
        <v>0.74305555555555547</v>
      </c>
      <c r="D10151">
        <v>2.2589999999999999</v>
      </c>
      <c r="E10151">
        <v>5.18</v>
      </c>
      <c r="F10151">
        <v>430.161</v>
      </c>
      <c r="G10151">
        <v>516.71299999999997</v>
      </c>
      <c r="H10151" s="4"/>
      <c r="I10151">
        <f t="shared" si="1106"/>
        <v>289.12988217839825</v>
      </c>
      <c r="J10151">
        <f t="shared" si="1107"/>
        <v>141.03111782160175</v>
      </c>
      <c r="K10151">
        <f t="shared" si="1108"/>
        <v>19889.776194010516</v>
      </c>
      <c r="L10151">
        <f t="shared" si="1109"/>
        <v>48.777773075210213</v>
      </c>
      <c r="O10151">
        <f>VLOOKUP(D10151,'Manning''s Flow'!I$6:J$6004,2,TRUE)</f>
        <v>219.43802349551228</v>
      </c>
      <c r="P10151">
        <f t="shared" si="1110"/>
        <v>210.72297650448772</v>
      </c>
      <c r="Q10151">
        <f t="shared" si="1111"/>
        <v>44404.172826910886</v>
      </c>
      <c r="R10151">
        <f t="shared" si="1112"/>
        <v>96.028469974255486</v>
      </c>
    </row>
    <row r="10152" spans="1:18" x14ac:dyDescent="0.3">
      <c r="A10152" s="14">
        <v>43927.746527777781</v>
      </c>
      <c r="B10152" s="15">
        <v>43927</v>
      </c>
      <c r="C10152" s="16">
        <v>0.74652777777777779</v>
      </c>
      <c r="D10152">
        <v>5.266</v>
      </c>
      <c r="E10152">
        <v>5.54</v>
      </c>
      <c r="F10152">
        <v>1594.7460000000001</v>
      </c>
      <c r="G10152">
        <v>889.32600000000002</v>
      </c>
      <c r="H10152" s="4"/>
      <c r="I10152">
        <f t="shared" si="1106"/>
        <v>2157.1243366815788</v>
      </c>
      <c r="J10152">
        <f t="shared" si="1107"/>
        <v>562.37833668157873</v>
      </c>
      <c r="K10152">
        <f t="shared" si="1108"/>
        <v>316269.39356873912</v>
      </c>
      <c r="L10152">
        <f t="shared" si="1109"/>
        <v>26.070742753137534</v>
      </c>
      <c r="O10152">
        <f>VLOOKUP(D10152,'Manning''s Flow'!I$6:J$6004,2,TRUE)</f>
        <v>1307.7297761890518</v>
      </c>
      <c r="P10152">
        <f t="shared" si="1110"/>
        <v>287.0162238109483</v>
      </c>
      <c r="Q10152">
        <f t="shared" si="1111"/>
        <v>82378.312730696372</v>
      </c>
      <c r="R10152">
        <f t="shared" si="1112"/>
        <v>21.947670614900478</v>
      </c>
    </row>
    <row r="10153" spans="1:18" x14ac:dyDescent="0.3">
      <c r="A10153" s="14">
        <v>43927.75</v>
      </c>
      <c r="B10153" s="15">
        <v>43927</v>
      </c>
      <c r="C10153" s="16">
        <v>0.75</v>
      </c>
      <c r="D10153">
        <v>5.4770000000000003</v>
      </c>
      <c r="E10153">
        <v>4.97</v>
      </c>
      <c r="F10153">
        <v>1513.509</v>
      </c>
      <c r="G10153">
        <v>1261.37825</v>
      </c>
      <c r="H10153" s="4"/>
      <c r="I10153">
        <f t="shared" si="1106"/>
        <v>2368.0377819024702</v>
      </c>
      <c r="J10153">
        <f t="shared" si="1107"/>
        <v>854.5287819024702</v>
      </c>
      <c r="K10153">
        <f t="shared" si="1108"/>
        <v>730219.43909971952</v>
      </c>
      <c r="L10153">
        <f t="shared" si="1109"/>
        <v>36.085943747736401</v>
      </c>
      <c r="O10153">
        <f>VLOOKUP(D10153,'Manning''s Flow'!I$6:J$6004,2,TRUE)</f>
        <v>1417.8602897349756</v>
      </c>
      <c r="P10153">
        <f t="shared" si="1110"/>
        <v>95.64871026502442</v>
      </c>
      <c r="Q10153">
        <f t="shared" si="1111"/>
        <v>9148.675775362588</v>
      </c>
      <c r="R10153">
        <f t="shared" si="1112"/>
        <v>6.7459897817508478</v>
      </c>
    </row>
    <row r="10154" spans="1:18" x14ac:dyDescent="0.3">
      <c r="A10154" s="14">
        <v>43927.753472222219</v>
      </c>
      <c r="B10154" s="15">
        <v>43927</v>
      </c>
      <c r="C10154" s="16">
        <v>0.75347222222222221</v>
      </c>
      <c r="D10154">
        <v>4.883</v>
      </c>
      <c r="E10154">
        <v>5.85</v>
      </c>
      <c r="F10154">
        <v>1507.097</v>
      </c>
      <c r="G10154">
        <v>1575.0039999999999</v>
      </c>
      <c r="H10154" s="4"/>
      <c r="I10154">
        <f t="shared" si="1106"/>
        <v>1803.0406401033677</v>
      </c>
      <c r="J10154">
        <f t="shared" si="1107"/>
        <v>295.94364010336767</v>
      </c>
      <c r="K10154">
        <f t="shared" si="1108"/>
        <v>87582.638117631606</v>
      </c>
      <c r="L10154">
        <f t="shared" si="1109"/>
        <v>16.413586777855507</v>
      </c>
      <c r="O10154">
        <f>VLOOKUP(D10154,'Manning''s Flow'!I$6:J$6004,2,TRUE)</f>
        <v>1119.5770621873471</v>
      </c>
      <c r="P10154">
        <f t="shared" si="1110"/>
        <v>387.51993781265287</v>
      </c>
      <c r="Q10154">
        <f t="shared" si="1111"/>
        <v>150171.70220232234</v>
      </c>
      <c r="R10154">
        <f t="shared" si="1112"/>
        <v>34.613065138682373</v>
      </c>
    </row>
    <row r="10155" spans="1:18" x14ac:dyDescent="0.3">
      <c r="A10155" s="14">
        <v>43927.756944444445</v>
      </c>
      <c r="B10155" s="15">
        <v>43927</v>
      </c>
      <c r="C10155" s="16">
        <v>0.75694444444444453</v>
      </c>
      <c r="D10155">
        <v>4.8529999999999998</v>
      </c>
      <c r="E10155">
        <v>6.59</v>
      </c>
      <c r="F10155">
        <v>1684.664</v>
      </c>
      <c r="G10155">
        <v>1603.79475</v>
      </c>
      <c r="H10155" s="4"/>
      <c r="I10155">
        <f t="shared" si="1106"/>
        <v>1776.8481957947263</v>
      </c>
      <c r="J10155">
        <f t="shared" si="1107"/>
        <v>92.184195794726293</v>
      </c>
      <c r="K10155">
        <f t="shared" si="1108"/>
        <v>8497.9259543204334</v>
      </c>
      <c r="L10155">
        <f t="shared" si="1109"/>
        <v>5.1880738046671064</v>
      </c>
      <c r="O10155">
        <f>VLOOKUP(D10155,'Manning''s Flow'!I$6:J$6004,2,TRUE)</f>
        <v>1105.3372542450877</v>
      </c>
      <c r="P10155">
        <f t="shared" si="1110"/>
        <v>579.32674575491228</v>
      </c>
      <c r="Q10155">
        <f t="shared" si="1111"/>
        <v>335619.4783469768</v>
      </c>
      <c r="R10155">
        <f t="shared" si="1112"/>
        <v>52.41176333557808</v>
      </c>
    </row>
    <row r="10156" spans="1:18" x14ac:dyDescent="0.3">
      <c r="A10156" s="14">
        <v>43927.760416666664</v>
      </c>
      <c r="B10156" s="15">
        <v>43927</v>
      </c>
      <c r="C10156" s="16">
        <v>0.76041666666666663</v>
      </c>
      <c r="D10156">
        <v>4.7859999999999996</v>
      </c>
      <c r="E10156">
        <v>6.83</v>
      </c>
      <c r="F10156">
        <v>1709.9090000000001</v>
      </c>
      <c r="G10156">
        <v>1618.3515</v>
      </c>
      <c r="H10156" s="4"/>
      <c r="I10156">
        <f t="shared" si="1106"/>
        <v>1719.151107941253</v>
      </c>
      <c r="J10156">
        <f t="shared" si="1107"/>
        <v>9.2421079412529252</v>
      </c>
      <c r="K10156">
        <f t="shared" si="1108"/>
        <v>85.416559197770383</v>
      </c>
      <c r="L10156">
        <f t="shared" si="1109"/>
        <v>0.5375971837822151</v>
      </c>
      <c r="O10156">
        <f>VLOOKUP(D10156,'Manning''s Flow'!I$6:J$6004,2,TRUE)</f>
        <v>1072.4621962829369</v>
      </c>
      <c r="P10156">
        <f t="shared" si="1110"/>
        <v>637.44680371706318</v>
      </c>
      <c r="Q10156">
        <f t="shared" si="1111"/>
        <v>406338.42756910005</v>
      </c>
      <c r="R10156">
        <f t="shared" si="1112"/>
        <v>59.43769448717164</v>
      </c>
    </row>
    <row r="10157" spans="1:18" x14ac:dyDescent="0.3">
      <c r="A10157" s="14">
        <v>43927.763888888891</v>
      </c>
      <c r="B10157" s="15">
        <v>43927</v>
      </c>
      <c r="C10157" s="16">
        <v>0.76388888888888884</v>
      </c>
      <c r="D10157">
        <v>4.3840000000000003</v>
      </c>
      <c r="E10157">
        <v>7.13</v>
      </c>
      <c r="F10157">
        <v>1571.7360000000001</v>
      </c>
      <c r="G10157">
        <v>1578.7627500000001</v>
      </c>
      <c r="H10157" s="4"/>
      <c r="I10157">
        <f t="shared" si="1106"/>
        <v>1395.8556189878498</v>
      </c>
      <c r="J10157">
        <f t="shared" si="1107"/>
        <v>175.88038101215034</v>
      </c>
      <c r="K10157">
        <f t="shared" si="1108"/>
        <v>30933.908424979174</v>
      </c>
      <c r="L10157">
        <f t="shared" si="1109"/>
        <v>12.600184332795331</v>
      </c>
      <c r="O10157">
        <f>VLOOKUP(D10157,'Manning''s Flow'!I$6:J$6004,2,TRUE)</f>
        <v>894.07503810384878</v>
      </c>
      <c r="P10157">
        <f t="shared" si="1110"/>
        <v>677.66096189615132</v>
      </c>
      <c r="Q10157">
        <f t="shared" si="1111"/>
        <v>459224.37927801703</v>
      </c>
      <c r="R10157">
        <f t="shared" si="1112"/>
        <v>75.794640607944089</v>
      </c>
    </row>
    <row r="10158" spans="1:18" x14ac:dyDescent="0.3">
      <c r="A10158" s="14">
        <v>43927.767361111109</v>
      </c>
      <c r="B10158" s="15">
        <v>43927</v>
      </c>
      <c r="C10158" s="16">
        <v>0.76736111111111116</v>
      </c>
      <c r="D10158">
        <v>4.0910000000000002</v>
      </c>
      <c r="E10158">
        <v>6.77</v>
      </c>
      <c r="F10158">
        <v>1348.742</v>
      </c>
      <c r="G10158">
        <v>1415.4842500000002</v>
      </c>
      <c r="H10158" s="4"/>
      <c r="I10158">
        <f t="shared" si="1106"/>
        <v>1184.4261519578411</v>
      </c>
      <c r="J10158">
        <f t="shared" si="1107"/>
        <v>164.3158480421589</v>
      </c>
      <c r="K10158">
        <f t="shared" si="1108"/>
        <v>26999.697917813857</v>
      </c>
      <c r="L10158">
        <f t="shared" si="1109"/>
        <v>13.873034445460947</v>
      </c>
      <c r="O10158">
        <f>VLOOKUP(D10158,'Manning''s Flow'!I$6:J$6004,2,TRUE)</f>
        <v>774.88185948432192</v>
      </c>
      <c r="P10158">
        <f t="shared" si="1110"/>
        <v>573.86014051567804</v>
      </c>
      <c r="Q10158">
        <f t="shared" si="1111"/>
        <v>329315.46087267372</v>
      </c>
      <c r="R10158">
        <f t="shared" si="1112"/>
        <v>74.057759062468904</v>
      </c>
    </row>
    <row r="10159" spans="1:18" x14ac:dyDescent="0.3">
      <c r="A10159" s="14">
        <v>43927.770833333336</v>
      </c>
      <c r="B10159" s="15">
        <v>43927</v>
      </c>
      <c r="C10159" s="16">
        <v>0.77083333333333337</v>
      </c>
      <c r="D10159">
        <v>3.617</v>
      </c>
      <c r="E10159">
        <v>6.21</v>
      </c>
      <c r="F10159">
        <v>1031.55</v>
      </c>
      <c r="G10159">
        <v>1220.94075</v>
      </c>
      <c r="H10159" s="4"/>
      <c r="I10159">
        <f t="shared" si="1106"/>
        <v>884.13263800395964</v>
      </c>
      <c r="J10159">
        <f t="shared" si="1107"/>
        <v>147.41736199604031</v>
      </c>
      <c r="K10159">
        <f t="shared" si="1108"/>
        <v>21731.878617871589</v>
      </c>
      <c r="L10159">
        <f t="shared" si="1109"/>
        <v>16.673670404120983</v>
      </c>
      <c r="O10159">
        <f>VLOOKUP(D10159,'Manning''s Flow'!I$6:J$6004,2,TRUE)</f>
        <v>596.45767919817592</v>
      </c>
      <c r="P10159">
        <f t="shared" si="1110"/>
        <v>435.09232080182403</v>
      </c>
      <c r="Q10159">
        <f t="shared" si="1111"/>
        <v>189305.32762071735</v>
      </c>
      <c r="R10159">
        <f t="shared" si="1112"/>
        <v>72.946050654712508</v>
      </c>
    </row>
    <row r="10160" spans="1:18" x14ac:dyDescent="0.3">
      <c r="A10160" s="14">
        <v>43927.774305555555</v>
      </c>
      <c r="B10160" s="15">
        <v>43927</v>
      </c>
      <c r="C10160" s="16">
        <v>0.77430555555555547</v>
      </c>
      <c r="D10160">
        <v>3.4169999999999998</v>
      </c>
      <c r="E10160">
        <v>6.09</v>
      </c>
      <c r="F10160">
        <v>931.73500000000001</v>
      </c>
      <c r="G10160">
        <v>1006.3752500000001</v>
      </c>
      <c r="H10160" s="4"/>
      <c r="I10160">
        <f t="shared" si="1106"/>
        <v>772.42957012068325</v>
      </c>
      <c r="J10160">
        <f t="shared" si="1107"/>
        <v>159.30542987931676</v>
      </c>
      <c r="K10160">
        <f t="shared" si="1108"/>
        <v>25378.219989033911</v>
      </c>
      <c r="L10160">
        <f t="shared" si="1109"/>
        <v>20.623942433279339</v>
      </c>
      <c r="O10160">
        <f>VLOOKUP(D10160,'Manning''s Flow'!I$6:J$6004,2,TRUE)</f>
        <v>529.085687274375</v>
      </c>
      <c r="P10160">
        <f t="shared" si="1110"/>
        <v>402.64931272562501</v>
      </c>
      <c r="Q10160">
        <f t="shared" si="1111"/>
        <v>162126.46903841817</v>
      </c>
      <c r="R10160">
        <f t="shared" si="1112"/>
        <v>76.102854870239156</v>
      </c>
    </row>
    <row r="10161" spans="1:18" x14ac:dyDescent="0.3">
      <c r="A10161" s="14">
        <v>43927.777777777781</v>
      </c>
      <c r="B10161" s="15">
        <v>43927</v>
      </c>
      <c r="C10161" s="16">
        <v>0.77777777777777779</v>
      </c>
      <c r="D10161">
        <v>2.9689999999999999</v>
      </c>
      <c r="E10161">
        <v>5.74</v>
      </c>
      <c r="F10161">
        <v>713.47400000000005</v>
      </c>
      <c r="G10161">
        <v>966.101</v>
      </c>
      <c r="H10161" s="4"/>
      <c r="I10161">
        <f t="shared" si="1106"/>
        <v>553.26322393862893</v>
      </c>
      <c r="J10161">
        <f t="shared" si="1107"/>
        <v>160.21077606137112</v>
      </c>
      <c r="K10161">
        <f t="shared" si="1108"/>
        <v>25667.492766186806</v>
      </c>
      <c r="L10161">
        <f t="shared" si="1109"/>
        <v>28.957423723349194</v>
      </c>
      <c r="O10161">
        <f>VLOOKUP(D10161,'Manning''s Flow'!I$6:J$6004,2,TRUE)</f>
        <v>392.53914241278704</v>
      </c>
      <c r="P10161">
        <f t="shared" si="1110"/>
        <v>320.934857587213</v>
      </c>
      <c r="Q10161">
        <f t="shared" si="1111"/>
        <v>102999.1828145247</v>
      </c>
      <c r="R10161">
        <f t="shared" si="1112"/>
        <v>81.758689239129112</v>
      </c>
    </row>
    <row r="10162" spans="1:18" x14ac:dyDescent="0.3">
      <c r="A10162" s="14">
        <v>43927.78125</v>
      </c>
      <c r="B10162" s="15">
        <v>43927</v>
      </c>
      <c r="C10162" s="16">
        <v>0.78125</v>
      </c>
      <c r="D10162">
        <v>3.6739999999999999</v>
      </c>
      <c r="E10162">
        <v>6.98</v>
      </c>
      <c r="F10162">
        <v>1187.645</v>
      </c>
      <c r="G10162">
        <v>1085.6247499999999</v>
      </c>
      <c r="H10162" s="4"/>
      <c r="I10162">
        <f t="shared" si="1106"/>
        <v>917.57549203026031</v>
      </c>
      <c r="J10162">
        <f t="shared" si="1107"/>
        <v>270.06950796973967</v>
      </c>
      <c r="K10162">
        <f t="shared" si="1108"/>
        <v>72937.539135017287</v>
      </c>
      <c r="L10162">
        <f t="shared" si="1109"/>
        <v>29.432946968992624</v>
      </c>
      <c r="O10162">
        <f>VLOOKUP(D10162,'Manning''s Flow'!I$6:J$6004,2,TRUE)</f>
        <v>617.47019665517973</v>
      </c>
      <c r="P10162">
        <f t="shared" si="1110"/>
        <v>570.17480334482025</v>
      </c>
      <c r="Q10162">
        <f t="shared" si="1111"/>
        <v>325099.30636930442</v>
      </c>
      <c r="R10162">
        <f t="shared" si="1112"/>
        <v>92.340457310076275</v>
      </c>
    </row>
    <row r="10163" spans="1:18" x14ac:dyDescent="0.3">
      <c r="A10163" s="14">
        <v>43927.784722222219</v>
      </c>
      <c r="B10163" s="15">
        <v>43927</v>
      </c>
      <c r="C10163" s="16">
        <v>0.78472222222222221</v>
      </c>
      <c r="D10163">
        <v>4.343</v>
      </c>
      <c r="E10163">
        <v>6.95</v>
      </c>
      <c r="F10163">
        <v>1509.645</v>
      </c>
      <c r="G10163">
        <v>1215.8565000000001</v>
      </c>
      <c r="H10163" s="4"/>
      <c r="I10163">
        <f t="shared" si="1106"/>
        <v>1365.0571645821128</v>
      </c>
      <c r="J10163">
        <f t="shared" si="1107"/>
        <v>144.58783541788716</v>
      </c>
      <c r="K10163">
        <f t="shared" si="1108"/>
        <v>20905.642150830026</v>
      </c>
      <c r="L10163">
        <f t="shared" si="1109"/>
        <v>10.592071831815927</v>
      </c>
      <c r="O10163">
        <f>VLOOKUP(D10163,'Manning''s Flow'!I$6:J$6004,2,TRUE)</f>
        <v>877.12641857599056</v>
      </c>
      <c r="P10163">
        <f t="shared" si="1110"/>
        <v>632.51858142400943</v>
      </c>
      <c r="Q10163">
        <f t="shared" si="1111"/>
        <v>400079.75584664126</v>
      </c>
      <c r="R10163">
        <f t="shared" si="1112"/>
        <v>72.1125903892964</v>
      </c>
    </row>
    <row r="10164" spans="1:18" x14ac:dyDescent="0.3">
      <c r="A10164" s="14">
        <v>43927.788194444445</v>
      </c>
      <c r="B10164" s="15">
        <v>43927</v>
      </c>
      <c r="C10164" s="16">
        <v>0.78819444444444453</v>
      </c>
      <c r="D10164">
        <v>4.8959999999999999</v>
      </c>
      <c r="E10164">
        <v>5.61</v>
      </c>
      <c r="F10164">
        <v>1452.662</v>
      </c>
      <c r="G10164">
        <v>1474.9827500000001</v>
      </c>
      <c r="H10164" s="4"/>
      <c r="I10164">
        <f t="shared" si="1106"/>
        <v>1814.4596504942388</v>
      </c>
      <c r="J10164">
        <f t="shared" si="1107"/>
        <v>361.79765049423872</v>
      </c>
      <c r="K10164">
        <f t="shared" si="1108"/>
        <v>130897.53990315132</v>
      </c>
      <c r="L10164">
        <f t="shared" si="1109"/>
        <v>19.939691157953774</v>
      </c>
      <c r="O10164">
        <f>VLOOKUP(D10164,'Manning''s Flow'!I$6:J$6004,2,TRUE)</f>
        <v>1124.3437118266274</v>
      </c>
      <c r="P10164">
        <f t="shared" si="1110"/>
        <v>328.31828817337259</v>
      </c>
      <c r="Q10164">
        <f t="shared" si="1111"/>
        <v>107792.89834909372</v>
      </c>
      <c r="R10164">
        <f t="shared" si="1112"/>
        <v>29.200882676702239</v>
      </c>
    </row>
    <row r="10165" spans="1:18" x14ac:dyDescent="0.3">
      <c r="A10165" s="14">
        <v>43927.791666666664</v>
      </c>
      <c r="B10165" s="15">
        <v>43927</v>
      </c>
      <c r="C10165" s="16">
        <v>0.79166666666666663</v>
      </c>
      <c r="D10165">
        <v>5.2130000000000001</v>
      </c>
      <c r="E10165">
        <v>6.17</v>
      </c>
      <c r="F10165">
        <v>1749.979</v>
      </c>
      <c r="G10165">
        <v>1683.2465</v>
      </c>
      <c r="H10165" s="4"/>
      <c r="I10165">
        <f t="shared" si="1106"/>
        <v>2105.9288380742751</v>
      </c>
      <c r="J10165">
        <f t="shared" si="1107"/>
        <v>355.94983807427502</v>
      </c>
      <c r="K10165">
        <f t="shared" si="1108"/>
        <v>126700.28722510261</v>
      </c>
      <c r="L10165">
        <f t="shared" si="1109"/>
        <v>16.902272842218462</v>
      </c>
      <c r="O10165">
        <f>VLOOKUP(D10165,'Manning''s Flow'!I$6:J$6004,2,TRUE)</f>
        <v>1282.1515150179366</v>
      </c>
      <c r="P10165">
        <f t="shared" si="1110"/>
        <v>467.82748498206342</v>
      </c>
      <c r="Q10165">
        <f t="shared" si="1111"/>
        <v>218862.55570464279</v>
      </c>
      <c r="R10165">
        <f t="shared" si="1112"/>
        <v>36.487691158366623</v>
      </c>
    </row>
    <row r="10166" spans="1:18" x14ac:dyDescent="0.3">
      <c r="A10166" s="14">
        <v>43927.795138888891</v>
      </c>
      <c r="B10166" s="15">
        <v>43927</v>
      </c>
      <c r="C10166" s="16">
        <v>0.79513888888888884</v>
      </c>
      <c r="D10166">
        <v>5.26</v>
      </c>
      <c r="E10166">
        <v>7.03</v>
      </c>
      <c r="F10166">
        <v>2020.7</v>
      </c>
      <c r="G10166">
        <v>1715.34575</v>
      </c>
      <c r="H10166" s="4"/>
      <c r="I10166">
        <f t="shared" si="1106"/>
        <v>2151.2928727686358</v>
      </c>
      <c r="J10166">
        <f t="shared" si="1107"/>
        <v>130.59287276863574</v>
      </c>
      <c r="K10166">
        <f t="shared" si="1108"/>
        <v>17054.498417965082</v>
      </c>
      <c r="L10166">
        <f t="shared" si="1109"/>
        <v>6.0704367323342385</v>
      </c>
      <c r="O10166">
        <f>VLOOKUP(D10166,'Manning''s Flow'!I$6:J$6004,2,TRUE)</f>
        <v>1307.7297761890518</v>
      </c>
      <c r="P10166">
        <f t="shared" si="1110"/>
        <v>712.97022381094826</v>
      </c>
      <c r="Q10166">
        <f t="shared" si="1111"/>
        <v>508326.54004103364</v>
      </c>
      <c r="R10166">
        <f t="shared" si="1112"/>
        <v>54.519690290196301</v>
      </c>
    </row>
    <row r="10167" spans="1:18" x14ac:dyDescent="0.3">
      <c r="A10167" s="14">
        <v>43927.798611111109</v>
      </c>
      <c r="B10167" s="15">
        <v>43927</v>
      </c>
      <c r="C10167" s="16">
        <v>0.79861111111111116</v>
      </c>
      <c r="D10167">
        <v>4.8029999999999999</v>
      </c>
      <c r="E10167">
        <v>6.51</v>
      </c>
      <c r="F10167">
        <v>1638.0419999999999</v>
      </c>
      <c r="G10167">
        <v>1909.0842499999999</v>
      </c>
      <c r="H10167" s="4"/>
      <c r="I10167">
        <f t="shared" si="1106"/>
        <v>1733.6863342750005</v>
      </c>
      <c r="J10167">
        <f t="shared" si="1107"/>
        <v>95.644334275000574</v>
      </c>
      <c r="K10167">
        <f t="shared" si="1108"/>
        <v>9147.8386789080487</v>
      </c>
      <c r="L10167">
        <f t="shared" si="1109"/>
        <v>5.5168188376473237</v>
      </c>
      <c r="O10167">
        <f>VLOOKUP(D10167,'Manning''s Flow'!I$6:J$6004,2,TRUE)</f>
        <v>1081.8048693648509</v>
      </c>
      <c r="P10167">
        <f t="shared" si="1110"/>
        <v>556.23713063514901</v>
      </c>
      <c r="Q10167">
        <f t="shared" si="1111"/>
        <v>309399.7454972238</v>
      </c>
      <c r="R10167">
        <f t="shared" si="1112"/>
        <v>51.417510346549541</v>
      </c>
    </row>
    <row r="10168" spans="1:18" x14ac:dyDescent="0.3">
      <c r="A10168" s="14">
        <v>43927.802083333336</v>
      </c>
      <c r="B10168" s="15">
        <v>43927</v>
      </c>
      <c r="C10168" s="16">
        <v>0.80208333333333337</v>
      </c>
      <c r="D10168">
        <v>5.4379999999999997</v>
      </c>
      <c r="E10168">
        <v>7.39</v>
      </c>
      <c r="F10168">
        <v>2227.616</v>
      </c>
      <c r="G10168">
        <v>2047.02125</v>
      </c>
      <c r="H10168" s="4"/>
      <c r="I10168">
        <f t="shared" si="1106"/>
        <v>2328.1945969716639</v>
      </c>
      <c r="J10168">
        <f t="shared" si="1107"/>
        <v>100.57859697166396</v>
      </c>
      <c r="K10168">
        <f t="shared" si="1108"/>
        <v>10116.054168788411</v>
      </c>
      <c r="L10168">
        <f t="shared" si="1109"/>
        <v>4.3200253579528471</v>
      </c>
      <c r="O10168">
        <f>VLOOKUP(D10168,'Manning''s Flow'!I$6:J$6004,2,TRUE)</f>
        <v>1396.5473348427072</v>
      </c>
      <c r="P10168">
        <f t="shared" si="1110"/>
        <v>831.0686651572928</v>
      </c>
      <c r="Q10168">
        <f t="shared" si="1111"/>
        <v>690675.12620632444</v>
      </c>
      <c r="R10168">
        <f t="shared" si="1112"/>
        <v>59.508807501386684</v>
      </c>
    </row>
    <row r="10169" spans="1:18" x14ac:dyDescent="0.3">
      <c r="A10169" s="14">
        <v>43927.805555555555</v>
      </c>
      <c r="B10169" s="15">
        <v>43927</v>
      </c>
      <c r="C10169" s="16">
        <v>0.80555555555555547</v>
      </c>
      <c r="D10169">
        <v>5.9459999999999997</v>
      </c>
      <c r="E10169">
        <v>6.71</v>
      </c>
      <c r="F10169">
        <v>2301.7269999999999</v>
      </c>
      <c r="G10169">
        <v>2174.5495000000001</v>
      </c>
      <c r="H10169" s="4"/>
      <c r="I10169">
        <f t="shared" si="1106"/>
        <v>2878.1665765654466</v>
      </c>
      <c r="J10169">
        <f t="shared" si="1107"/>
        <v>576.43957656544671</v>
      </c>
      <c r="K10169">
        <f t="shared" si="1108"/>
        <v>332282.5854309515</v>
      </c>
      <c r="L10169">
        <f t="shared" si="1109"/>
        <v>20.028013015609385</v>
      </c>
      <c r="O10169">
        <f>VLOOKUP(D10169,'Manning''s Flow'!I$6:J$6004,2,TRUE)</f>
        <v>1680.0325921138024</v>
      </c>
      <c r="P10169">
        <f t="shared" si="1110"/>
        <v>621.6944078861975</v>
      </c>
      <c r="Q10169">
        <f t="shared" si="1111"/>
        <v>386503.93679696968</v>
      </c>
      <c r="R10169">
        <f t="shared" si="1112"/>
        <v>37.004901619437454</v>
      </c>
    </row>
    <row r="10170" spans="1:18" x14ac:dyDescent="0.3">
      <c r="A10170" s="14">
        <v>43927.809027777781</v>
      </c>
      <c r="B10170" s="15">
        <v>43927</v>
      </c>
      <c r="C10170" s="16">
        <v>0.80902777777777779</v>
      </c>
      <c r="D10170">
        <v>6.7809999999999997</v>
      </c>
      <c r="E10170">
        <v>6.11</v>
      </c>
      <c r="F10170">
        <v>2530.8130000000001</v>
      </c>
      <c r="G10170">
        <v>2393.1905000000002</v>
      </c>
      <c r="H10170" s="4"/>
      <c r="I10170">
        <f t="shared" si="1106"/>
        <v>3932.112048964304</v>
      </c>
      <c r="J10170">
        <f t="shared" si="1107"/>
        <v>1401.2990489643039</v>
      </c>
      <c r="K10170">
        <f t="shared" si="1108"/>
        <v>1963639.0246282625</v>
      </c>
      <c r="L10170">
        <f t="shared" si="1109"/>
        <v>35.637312251399301</v>
      </c>
      <c r="O10170">
        <f>VLOOKUP(D10170,'Manning''s Flow'!I$6:J$6004,2,TRUE)</f>
        <v>2201.6290064447398</v>
      </c>
      <c r="P10170">
        <f t="shared" si="1110"/>
        <v>329.18399355526026</v>
      </c>
      <c r="Q10170">
        <f t="shared" si="1111"/>
        <v>108362.10161298963</v>
      </c>
      <c r="R10170">
        <f t="shared" si="1112"/>
        <v>14.951837598053681</v>
      </c>
    </row>
    <row r="10171" spans="1:18" x14ac:dyDescent="0.3">
      <c r="A10171" s="14">
        <v>43927.8125</v>
      </c>
      <c r="B10171" s="15">
        <v>43927</v>
      </c>
      <c r="C10171" s="16">
        <v>0.8125</v>
      </c>
      <c r="D10171">
        <v>7.2290000000000001</v>
      </c>
      <c r="E10171">
        <v>5.53</v>
      </c>
      <c r="F10171">
        <v>2512.6060000000002</v>
      </c>
      <c r="G10171">
        <v>2435.0852500000001</v>
      </c>
      <c r="H10171" s="4"/>
      <c r="I10171">
        <f t="shared" si="1106"/>
        <v>4577.2025748524647</v>
      </c>
      <c r="J10171">
        <f t="shared" si="1107"/>
        <v>2064.5965748524645</v>
      </c>
      <c r="K10171">
        <f t="shared" si="1108"/>
        <v>4262559.0168925282</v>
      </c>
      <c r="L10171">
        <f t="shared" si="1109"/>
        <v>45.106078245160738</v>
      </c>
      <c r="O10171">
        <f>VLOOKUP(D10171,'Manning''s Flow'!I$6:J$6004,2,TRUE)</f>
        <v>2501.3478762991131</v>
      </c>
      <c r="P10171">
        <f t="shared" si="1110"/>
        <v>11.258123700887154</v>
      </c>
      <c r="Q10171">
        <f t="shared" si="1111"/>
        <v>126.74534926447707</v>
      </c>
      <c r="R10171">
        <f t="shared" si="1112"/>
        <v>0.45008228593714</v>
      </c>
    </row>
    <row r="10172" spans="1:18" x14ac:dyDescent="0.3">
      <c r="A10172" s="14">
        <v>43927.815972222219</v>
      </c>
      <c r="B10172" s="15">
        <v>43927</v>
      </c>
      <c r="C10172" s="16">
        <v>0.81597222222222221</v>
      </c>
      <c r="D10172">
        <v>7.2770000000000001</v>
      </c>
      <c r="E10172">
        <v>5.22</v>
      </c>
      <c r="F10172">
        <v>2395.1950000000002</v>
      </c>
      <c r="G10172">
        <v>2425.6244999999999</v>
      </c>
      <c r="H10172" s="4"/>
      <c r="I10172">
        <f t="shared" si="1106"/>
        <v>4649.6986100747281</v>
      </c>
      <c r="J10172">
        <f t="shared" si="1107"/>
        <v>2254.5036100747279</v>
      </c>
      <c r="K10172">
        <f t="shared" si="1108"/>
        <v>5082786.527839981</v>
      </c>
      <c r="L10172">
        <f t="shared" si="1109"/>
        <v>48.487091296407584</v>
      </c>
      <c r="O10172">
        <f>VLOOKUP(D10172,'Manning''s Flow'!I$6:J$6004,2,TRUE)</f>
        <v>2536.5368421163566</v>
      </c>
      <c r="P10172">
        <f t="shared" si="1110"/>
        <v>141.34184211635647</v>
      </c>
      <c r="Q10172">
        <f t="shared" si="1111"/>
        <v>19977.51633284504</v>
      </c>
      <c r="R10172">
        <f t="shared" si="1112"/>
        <v>5.5722369085886436</v>
      </c>
    </row>
    <row r="10173" spans="1:18" x14ac:dyDescent="0.3">
      <c r="A10173" s="14">
        <v>43927.819444444445</v>
      </c>
      <c r="B10173" s="15">
        <v>43927</v>
      </c>
      <c r="C10173" s="16">
        <v>0.81944444444444453</v>
      </c>
      <c r="D10173">
        <v>6.5819999999999999</v>
      </c>
      <c r="E10173">
        <v>5.7</v>
      </c>
      <c r="F10173">
        <v>2263.884</v>
      </c>
      <c r="G10173">
        <v>2454.6725000000001</v>
      </c>
      <c r="H10173" s="4"/>
      <c r="I10173">
        <f t="shared" si="1106"/>
        <v>3663.6136640799755</v>
      </c>
      <c r="J10173">
        <f t="shared" si="1107"/>
        <v>1399.7296640799755</v>
      </c>
      <c r="K10173">
        <f t="shared" si="1108"/>
        <v>1959243.1325054409</v>
      </c>
      <c r="L10173">
        <f t="shared" si="1109"/>
        <v>38.206257330123869</v>
      </c>
      <c r="O10173">
        <f>VLOOKUP(D10173,'Manning''s Flow'!I$6:J$6004,2,TRUE)</f>
        <v>2071.360321594143</v>
      </c>
      <c r="P10173">
        <f t="shared" si="1110"/>
        <v>192.52367840585703</v>
      </c>
      <c r="Q10173">
        <f t="shared" si="1111"/>
        <v>37065.366746921856</v>
      </c>
      <c r="R10173">
        <f t="shared" si="1112"/>
        <v>9.2945527824771972</v>
      </c>
    </row>
    <row r="10174" spans="1:18" x14ac:dyDescent="0.3">
      <c r="A10174" s="14">
        <v>43927.822916666664</v>
      </c>
      <c r="B10174" s="15">
        <v>43927</v>
      </c>
      <c r="C10174" s="16">
        <v>0.82291666666666663</v>
      </c>
      <c r="D10174">
        <v>6.5940000000000003</v>
      </c>
      <c r="E10174">
        <v>6.65</v>
      </c>
      <c r="F10174">
        <v>2647.0050000000001</v>
      </c>
      <c r="G10174">
        <v>2411.2712499999998</v>
      </c>
      <c r="H10174" s="4"/>
      <c r="I10174">
        <f t="shared" si="1106"/>
        <v>3679.4936147842186</v>
      </c>
      <c r="J10174">
        <f t="shared" si="1107"/>
        <v>1032.4886147842185</v>
      </c>
      <c r="K10174">
        <f t="shared" si="1108"/>
        <v>1066032.7396590344</v>
      </c>
      <c r="L10174">
        <f t="shared" si="1109"/>
        <v>28.060617108715057</v>
      </c>
      <c r="O10174">
        <f>VLOOKUP(D10174,'Manning''s Flow'!I$6:J$6004,2,TRUE)</f>
        <v>2077.7843417428921</v>
      </c>
      <c r="P10174">
        <f t="shared" si="1110"/>
        <v>569.22065825710797</v>
      </c>
      <c r="Q10174">
        <f t="shared" si="1111"/>
        <v>324012.1577866553</v>
      </c>
      <c r="R10174">
        <f t="shared" si="1112"/>
        <v>27.395560108015488</v>
      </c>
    </row>
    <row r="10175" spans="1:18" x14ac:dyDescent="0.3">
      <c r="A10175" s="14">
        <v>43927.826388888891</v>
      </c>
      <c r="B10175" s="15">
        <v>43927</v>
      </c>
      <c r="C10175" s="16">
        <v>0.82638888888888884</v>
      </c>
      <c r="D10175">
        <v>5.9720000000000004</v>
      </c>
      <c r="E10175">
        <v>6.78</v>
      </c>
      <c r="F10175">
        <v>2339.0010000000002</v>
      </c>
      <c r="G10175">
        <v>2379.8912500000001</v>
      </c>
      <c r="H10175" s="4"/>
      <c r="I10175">
        <f t="shared" si="1106"/>
        <v>2908.1402800269666</v>
      </c>
      <c r="J10175">
        <f t="shared" si="1107"/>
        <v>569.13928002696639</v>
      </c>
      <c r="K10175">
        <f t="shared" si="1108"/>
        <v>323919.52006961365</v>
      </c>
      <c r="L10175">
        <f t="shared" si="1109"/>
        <v>19.570557993223385</v>
      </c>
      <c r="O10175">
        <f>VLOOKUP(D10175,'Manning''s Flow'!I$6:J$6004,2,TRUE)</f>
        <v>1697.4973651209652</v>
      </c>
      <c r="P10175">
        <f t="shared" si="1110"/>
        <v>641.50363487903496</v>
      </c>
      <c r="Q10175">
        <f t="shared" si="1111"/>
        <v>411526.91356301418</v>
      </c>
      <c r="R10175">
        <f t="shared" si="1112"/>
        <v>37.791141716047427</v>
      </c>
    </row>
    <row r="10176" spans="1:18" x14ac:dyDescent="0.3">
      <c r="A10176" s="14">
        <v>43927.829861111109</v>
      </c>
      <c r="B10176" s="15">
        <v>43927</v>
      </c>
      <c r="C10176" s="16">
        <v>0.82986111111111116</v>
      </c>
      <c r="D10176">
        <v>5.7450000000000001</v>
      </c>
      <c r="E10176">
        <v>6.95</v>
      </c>
      <c r="F10176">
        <v>2269.6750000000002</v>
      </c>
      <c r="G10176">
        <v>2481.2797500000001</v>
      </c>
      <c r="H10176" s="4"/>
      <c r="I10176">
        <f t="shared" si="1106"/>
        <v>2652.4858289013569</v>
      </c>
      <c r="J10176">
        <f t="shared" si="1107"/>
        <v>382.81082890135667</v>
      </c>
      <c r="K10176">
        <f t="shared" si="1108"/>
        <v>146544.13072414376</v>
      </c>
      <c r="L10176">
        <f t="shared" si="1109"/>
        <v>14.432153594574135</v>
      </c>
      <c r="O10176">
        <f>VLOOKUP(D10176,'Manning''s Flow'!I$6:J$6004,2,TRUE)</f>
        <v>1565.8333673088921</v>
      </c>
      <c r="P10176">
        <f t="shared" si="1110"/>
        <v>703.84163269110809</v>
      </c>
      <c r="Q10176">
        <f t="shared" si="1111"/>
        <v>495393.04390928469</v>
      </c>
      <c r="R10176">
        <f t="shared" si="1112"/>
        <v>44.949970244966764</v>
      </c>
    </row>
    <row r="10177" spans="1:18" x14ac:dyDescent="0.3">
      <c r="A10177" s="14">
        <v>43927.833333333336</v>
      </c>
      <c r="B10177" s="15">
        <v>43927</v>
      </c>
      <c r="C10177" s="16">
        <v>0.83333333333333337</v>
      </c>
      <c r="D10177">
        <v>6.2359999999999998</v>
      </c>
      <c r="E10177">
        <v>7.26</v>
      </c>
      <c r="F10177">
        <v>2669.4380000000001</v>
      </c>
      <c r="G10177">
        <v>2395.87725</v>
      </c>
      <c r="H10177" s="4"/>
      <c r="I10177">
        <f t="shared" si="1106"/>
        <v>3222.7264154752756</v>
      </c>
      <c r="J10177">
        <f t="shared" si="1107"/>
        <v>553.28841547527554</v>
      </c>
      <c r="K10177">
        <f t="shared" si="1108"/>
        <v>306128.07069914113</v>
      </c>
      <c r="L10177">
        <f t="shared" si="1109"/>
        <v>17.16833339679188</v>
      </c>
      <c r="O10177">
        <f>VLOOKUP(D10177,'Manning''s Flow'!I$6:J$6004,2,TRUE)</f>
        <v>1852.4958853594076</v>
      </c>
      <c r="P10177">
        <f t="shared" si="1110"/>
        <v>816.94211464059254</v>
      </c>
      <c r="Q10177">
        <f t="shared" si="1111"/>
        <v>667394.41867344303</v>
      </c>
      <c r="R10177">
        <f t="shared" si="1112"/>
        <v>44.099537337546927</v>
      </c>
    </row>
    <row r="10178" spans="1:18" x14ac:dyDescent="0.3">
      <c r="A10178" s="14">
        <v>43927.836805555555</v>
      </c>
      <c r="B10178" s="15">
        <v>43927</v>
      </c>
      <c r="C10178" s="16">
        <v>0.83680555555555547</v>
      </c>
      <c r="D10178">
        <v>5.6459999999999999</v>
      </c>
      <c r="E10178">
        <v>7.24</v>
      </c>
      <c r="F10178">
        <v>2305.395</v>
      </c>
      <c r="G10178">
        <v>2313.31475</v>
      </c>
      <c r="H10178" s="4"/>
      <c r="I10178">
        <f t="shared" si="1106"/>
        <v>2545.2332834718054</v>
      </c>
      <c r="J10178">
        <f t="shared" si="1107"/>
        <v>239.83828347180543</v>
      </c>
      <c r="K10178">
        <f t="shared" si="1108"/>
        <v>57522.402218702096</v>
      </c>
      <c r="L10178">
        <f t="shared" si="1109"/>
        <v>9.4230373706513806</v>
      </c>
      <c r="O10178">
        <f>VLOOKUP(D10178,'Manning''s Flow'!I$6:J$6004,2,TRUE)</f>
        <v>1510.195597686456</v>
      </c>
      <c r="P10178">
        <f t="shared" si="1110"/>
        <v>795.19940231354394</v>
      </c>
      <c r="Q10178">
        <f t="shared" si="1111"/>
        <v>632342.08943981747</v>
      </c>
      <c r="R10178">
        <f t="shared" si="1112"/>
        <v>52.65539136332734</v>
      </c>
    </row>
    <row r="10179" spans="1:18" x14ac:dyDescent="0.3">
      <c r="A10179" s="14">
        <v>43927.840277777781</v>
      </c>
      <c r="B10179" s="15">
        <v>43927</v>
      </c>
      <c r="C10179" s="16">
        <v>0.84027777777777779</v>
      </c>
      <c r="D10179">
        <v>5.3680000000000003</v>
      </c>
      <c r="E10179">
        <v>6.79</v>
      </c>
      <c r="F10179">
        <v>2008.751</v>
      </c>
      <c r="G10179">
        <v>2202.866</v>
      </c>
      <c r="H10179" s="4"/>
      <c r="I10179">
        <f t="shared" si="1106"/>
        <v>2257.6607730675905</v>
      </c>
      <c r="J10179">
        <f t="shared" si="1107"/>
        <v>248.90977306759055</v>
      </c>
      <c r="K10179">
        <f t="shared" si="1108"/>
        <v>61956.075128559423</v>
      </c>
      <c r="L10179">
        <f t="shared" si="1109"/>
        <v>11.025118389658916</v>
      </c>
      <c r="O10179">
        <f>VLOOKUP(D10179,'Manning''s Flow'!I$6:J$6004,2,TRUE)</f>
        <v>1359.6294071445045</v>
      </c>
      <c r="P10179">
        <f t="shared" si="1110"/>
        <v>649.12159285549546</v>
      </c>
      <c r="Q10179">
        <f t="shared" si="1111"/>
        <v>421358.84231125563</v>
      </c>
      <c r="R10179">
        <f t="shared" si="1112"/>
        <v>47.74253847736211</v>
      </c>
    </row>
    <row r="10180" spans="1:18" x14ac:dyDescent="0.3">
      <c r="A10180" s="14">
        <v>43927.84375</v>
      </c>
      <c r="B10180" s="15">
        <v>43927</v>
      </c>
      <c r="C10180" s="16">
        <v>0.84375</v>
      </c>
      <c r="D10180">
        <v>4.8879999999999999</v>
      </c>
      <c r="E10180">
        <v>7.08</v>
      </c>
      <c r="F10180">
        <v>1827.88</v>
      </c>
      <c r="G10180">
        <v>2107.1257500000002</v>
      </c>
      <c r="H10180" s="4"/>
      <c r="I10180">
        <f t="shared" ref="I10180:I10243" si="1113">41.756*(D10180^2.3745)</f>
        <v>1807.4276288628864</v>
      </c>
      <c r="J10180">
        <f t="shared" ref="J10180:J10243" si="1114">ABS(F10180-I10180)</f>
        <v>20.452371137113687</v>
      </c>
      <c r="K10180">
        <f t="shared" ref="K10180:K10243" si="1115">J10180^2</f>
        <v>418.29948513024101</v>
      </c>
      <c r="L10180">
        <f t="shared" ref="L10180:L10243" si="1116">100*ABS(J10180/I10180)</f>
        <v>1.1315734478387365</v>
      </c>
      <c r="O10180">
        <f>VLOOKUP(D10180,'Manning''s Flow'!I$6:J$6004,2,TRUE)</f>
        <v>1119.5770621873471</v>
      </c>
      <c r="P10180">
        <f t="shared" ref="P10180:P10243" si="1117">ABS(F10180-O10180)</f>
        <v>708.302937812653</v>
      </c>
      <c r="Q10180">
        <f t="shared" ref="Q10180:Q10243" si="1118">P10180^2</f>
        <v>501693.05171403498</v>
      </c>
      <c r="R10180">
        <f t="shared" ref="R10180:R10243" si="1119">100*ABS(P10180/O10180)</f>
        <v>63.265224139982188</v>
      </c>
    </row>
    <row r="10181" spans="1:18" x14ac:dyDescent="0.3">
      <c r="A10181" s="14">
        <v>43927.847222222219</v>
      </c>
      <c r="B10181" s="15">
        <v>43927</v>
      </c>
      <c r="C10181" s="16">
        <v>0.84722222222222221</v>
      </c>
      <c r="D10181">
        <v>5.3220000000000001</v>
      </c>
      <c r="E10181">
        <v>7.82</v>
      </c>
      <c r="F10181">
        <v>2286.4769999999999</v>
      </c>
      <c r="G10181">
        <v>2084.8762500000003</v>
      </c>
      <c r="H10181" s="4"/>
      <c r="I10181">
        <f t="shared" si="1113"/>
        <v>2211.9925923271267</v>
      </c>
      <c r="J10181">
        <f t="shared" si="1114"/>
        <v>74.484407672873203</v>
      </c>
      <c r="K10181">
        <f t="shared" si="1115"/>
        <v>5547.9269863787722</v>
      </c>
      <c r="L10181">
        <f t="shared" si="1116"/>
        <v>3.367299146084024</v>
      </c>
      <c r="O10181">
        <f>VLOOKUP(D10181,'Manning''s Flow'!I$6:J$6004,2,TRUE)</f>
        <v>1338.7507920995474</v>
      </c>
      <c r="P10181">
        <f t="shared" si="1117"/>
        <v>947.72620790045244</v>
      </c>
      <c r="Q10181">
        <f t="shared" si="1118"/>
        <v>898184.96514137159</v>
      </c>
      <c r="R10181">
        <f t="shared" si="1119"/>
        <v>70.791831720535853</v>
      </c>
    </row>
    <row r="10182" spans="1:18" x14ac:dyDescent="0.3">
      <c r="A10182" s="14">
        <v>43927.850694444445</v>
      </c>
      <c r="B10182" s="15">
        <v>43927</v>
      </c>
      <c r="C10182" s="16">
        <v>0.85069444444444453</v>
      </c>
      <c r="D10182">
        <v>5.37</v>
      </c>
      <c r="E10182">
        <v>7.49</v>
      </c>
      <c r="F10182">
        <v>2216.3969999999999</v>
      </c>
      <c r="G10182">
        <v>2067.0207500000001</v>
      </c>
      <c r="H10182" s="4"/>
      <c r="I10182">
        <f t="shared" si="1113"/>
        <v>2259.6586077284937</v>
      </c>
      <c r="J10182">
        <f t="shared" si="1114"/>
        <v>43.2616077284938</v>
      </c>
      <c r="K10182">
        <f t="shared" si="1115"/>
        <v>1871.5667032540746</v>
      </c>
      <c r="L10182">
        <f t="shared" si="1116"/>
        <v>1.9145196349807121</v>
      </c>
      <c r="O10182">
        <f>VLOOKUP(D10182,'Manning''s Flow'!I$6:J$6004,2,TRUE)</f>
        <v>1364.8737747279865</v>
      </c>
      <c r="P10182">
        <f t="shared" si="1117"/>
        <v>851.52322527201341</v>
      </c>
      <c r="Q10182">
        <f t="shared" si="1118"/>
        <v>725091.80317765207</v>
      </c>
      <c r="R10182">
        <f t="shared" si="1119"/>
        <v>62.388423093682668</v>
      </c>
    </row>
    <row r="10183" spans="1:18" x14ac:dyDescent="0.3">
      <c r="A10183" s="14">
        <v>43927.854166666664</v>
      </c>
      <c r="B10183" s="15">
        <v>43927</v>
      </c>
      <c r="C10183" s="16">
        <v>0.85416666666666663</v>
      </c>
      <c r="D10183">
        <v>4.7610000000000001</v>
      </c>
      <c r="E10183">
        <v>7.8</v>
      </c>
      <c r="F10183">
        <v>1937.329</v>
      </c>
      <c r="G10183">
        <v>2125.8774999999996</v>
      </c>
      <c r="H10183" s="4"/>
      <c r="I10183">
        <f t="shared" si="1113"/>
        <v>1697.9043493689385</v>
      </c>
      <c r="J10183">
        <f t="shared" si="1114"/>
        <v>239.42465063106147</v>
      </c>
      <c r="K10183">
        <f t="shared" si="1115"/>
        <v>57324.163329805844</v>
      </c>
      <c r="L10183">
        <f t="shared" si="1116"/>
        <v>14.101186013219685</v>
      </c>
      <c r="O10183">
        <f>VLOOKUP(D10183,'Manning''s Flow'!I$6:J$6004,2,TRUE)</f>
        <v>1063.159714662793</v>
      </c>
      <c r="P10183">
        <f t="shared" si="1117"/>
        <v>874.16928533720693</v>
      </c>
      <c r="Q10183">
        <f t="shared" si="1118"/>
        <v>764171.9394269631</v>
      </c>
      <c r="R10183">
        <f t="shared" si="1119"/>
        <v>82.223702918847991</v>
      </c>
    </row>
    <row r="10184" spans="1:18" x14ac:dyDescent="0.3">
      <c r="A10184" s="14">
        <v>43927.857638888891</v>
      </c>
      <c r="B10184" s="15">
        <v>43927</v>
      </c>
      <c r="C10184" s="16">
        <v>0.85763888888888884</v>
      </c>
      <c r="D10184">
        <v>5.2430000000000003</v>
      </c>
      <c r="E10184">
        <v>7.22</v>
      </c>
      <c r="F10184">
        <v>2063.3069999999998</v>
      </c>
      <c r="G10184">
        <v>2063.4412499999999</v>
      </c>
      <c r="H10184" s="4"/>
      <c r="I10184">
        <f t="shared" si="1113"/>
        <v>2134.8199912929786</v>
      </c>
      <c r="J10184">
        <f t="shared" si="1114"/>
        <v>71.512991292978768</v>
      </c>
      <c r="K10184">
        <f t="shared" si="1115"/>
        <v>5114.1079236696569</v>
      </c>
      <c r="L10184">
        <f t="shared" si="1116"/>
        <v>3.3498370628273015</v>
      </c>
      <c r="O10184">
        <f>VLOOKUP(D10184,'Manning''s Flow'!I$6:J$6004,2,TRUE)</f>
        <v>1297.4687108554001</v>
      </c>
      <c r="P10184">
        <f t="shared" si="1117"/>
        <v>765.83828914459968</v>
      </c>
      <c r="Q10184">
        <f t="shared" si="1118"/>
        <v>586508.28511992749</v>
      </c>
      <c r="R10184">
        <f t="shared" si="1119"/>
        <v>59.025568997320555</v>
      </c>
    </row>
    <row r="10185" spans="1:18" x14ac:dyDescent="0.3">
      <c r="A10185" s="14">
        <v>43927.861111111109</v>
      </c>
      <c r="B10185" s="15">
        <v>43927</v>
      </c>
      <c r="C10185" s="16">
        <v>0.86111111111111116</v>
      </c>
      <c r="D10185">
        <v>5.3520000000000003</v>
      </c>
      <c r="E10185">
        <v>6.91</v>
      </c>
      <c r="F10185">
        <v>2036.732</v>
      </c>
      <c r="G10185">
        <v>2048.7822499999997</v>
      </c>
      <c r="H10185" s="4"/>
      <c r="I10185">
        <f t="shared" si="1113"/>
        <v>2241.714906270397</v>
      </c>
      <c r="J10185">
        <f t="shared" si="1114"/>
        <v>204.98290627039705</v>
      </c>
      <c r="K10185">
        <f t="shared" si="1115"/>
        <v>42017.991863058385</v>
      </c>
      <c r="L10185">
        <f t="shared" si="1116"/>
        <v>9.1440220920613307</v>
      </c>
      <c r="O10185">
        <f>VLOOKUP(D10185,'Manning''s Flow'!I$6:J$6004,2,TRUE)</f>
        <v>1354.3949219715253</v>
      </c>
      <c r="P10185">
        <f t="shared" si="1117"/>
        <v>682.33707802847471</v>
      </c>
      <c r="Q10185">
        <f t="shared" si="1118"/>
        <v>465583.88805243676</v>
      </c>
      <c r="R10185">
        <f t="shared" si="1119"/>
        <v>50.379476987054161</v>
      </c>
    </row>
    <row r="10186" spans="1:18" x14ac:dyDescent="0.3">
      <c r="A10186" s="14">
        <v>43927.864583333336</v>
      </c>
      <c r="B10186" s="15">
        <v>43927</v>
      </c>
      <c r="C10186" s="16">
        <v>0.86458333333333337</v>
      </c>
      <c r="D10186">
        <v>5.5590000000000002</v>
      </c>
      <c r="E10186">
        <v>6.93</v>
      </c>
      <c r="F10186">
        <v>2157.761</v>
      </c>
      <c r="G10186">
        <v>2102.0777499999999</v>
      </c>
      <c r="H10186" s="4"/>
      <c r="I10186">
        <f t="shared" si="1113"/>
        <v>2453.090052758394</v>
      </c>
      <c r="J10186">
        <f t="shared" si="1114"/>
        <v>295.32905275839403</v>
      </c>
      <c r="K10186">
        <f t="shared" si="1115"/>
        <v>87219.249403170281</v>
      </c>
      <c r="L10186">
        <f t="shared" si="1116"/>
        <v>12.039062831236432</v>
      </c>
      <c r="O10186">
        <f>VLOOKUP(D10186,'Manning''s Flow'!I$6:J$6004,2,TRUE)</f>
        <v>1460.9586702425152</v>
      </c>
      <c r="P10186">
        <f t="shared" si="1117"/>
        <v>696.80232975748481</v>
      </c>
      <c r="Q10186">
        <f t="shared" si="1118"/>
        <v>485533.48675545858</v>
      </c>
      <c r="R10186">
        <f t="shared" si="1119"/>
        <v>47.694869399817961</v>
      </c>
    </row>
    <row r="10187" spans="1:18" x14ac:dyDescent="0.3">
      <c r="A10187" s="14">
        <v>43927.868055555555</v>
      </c>
      <c r="B10187" s="15">
        <v>43927</v>
      </c>
      <c r="C10187" s="16">
        <v>0.86805555555555547</v>
      </c>
      <c r="D10187">
        <v>5.4</v>
      </c>
      <c r="E10187">
        <v>7.21</v>
      </c>
      <c r="F10187">
        <v>2150.511</v>
      </c>
      <c r="G10187">
        <v>2016.3457500000002</v>
      </c>
      <c r="H10187" s="4"/>
      <c r="I10187">
        <f t="shared" si="1113"/>
        <v>2289.7489662135149</v>
      </c>
      <c r="J10187">
        <f t="shared" si="1114"/>
        <v>139.23796621351494</v>
      </c>
      <c r="K10187">
        <f t="shared" si="1115"/>
        <v>19387.211235275929</v>
      </c>
      <c r="L10187">
        <f t="shared" si="1116"/>
        <v>6.080927135159639</v>
      </c>
      <c r="O10187">
        <f>VLOOKUP(D10187,'Manning''s Flow'!I$6:J$6004,2,TRUE)</f>
        <v>1380.6661405784237</v>
      </c>
      <c r="P10187">
        <f t="shared" si="1117"/>
        <v>769.8448594215763</v>
      </c>
      <c r="Q10187">
        <f t="shared" si="1118"/>
        <v>592661.10757782659</v>
      </c>
      <c r="R10187">
        <f t="shared" si="1119"/>
        <v>55.75894394709016</v>
      </c>
    </row>
    <row r="10188" spans="1:18" x14ac:dyDescent="0.3">
      <c r="A10188" s="14">
        <v>43927.871527777781</v>
      </c>
      <c r="B10188" s="15">
        <v>43927</v>
      </c>
      <c r="C10188" s="16">
        <v>0.87152777777777779</v>
      </c>
      <c r="D10188">
        <v>4.6929999999999996</v>
      </c>
      <c r="E10188">
        <v>7.07</v>
      </c>
      <c r="F10188">
        <v>1720.3789999999999</v>
      </c>
      <c r="G10188">
        <v>1979.4992499999998</v>
      </c>
      <c r="H10188" s="4"/>
      <c r="I10188">
        <f t="shared" si="1113"/>
        <v>1640.8853208625765</v>
      </c>
      <c r="J10188">
        <f t="shared" si="1114"/>
        <v>79.493679137423442</v>
      </c>
      <c r="K10188">
        <f t="shared" si="1115"/>
        <v>6319.2450228036305</v>
      </c>
      <c r="L10188">
        <f t="shared" si="1116"/>
        <v>4.8445603191596227</v>
      </c>
      <c r="O10188">
        <f>VLOOKUP(D10188,'Manning''s Flow'!I$6:J$6004,2,TRUE)</f>
        <v>1030.9178298674431</v>
      </c>
      <c r="P10188">
        <f t="shared" si="1117"/>
        <v>689.46117013255684</v>
      </c>
      <c r="Q10188">
        <f t="shared" si="1118"/>
        <v>475356.70512055448</v>
      </c>
      <c r="R10188">
        <f t="shared" si="1119"/>
        <v>66.878382559472143</v>
      </c>
    </row>
    <row r="10189" spans="1:18" x14ac:dyDescent="0.3">
      <c r="A10189" s="14">
        <v>43927.875</v>
      </c>
      <c r="B10189" s="15">
        <v>43927</v>
      </c>
      <c r="C10189" s="16">
        <v>0.875</v>
      </c>
      <c r="D10189">
        <v>4.9000000000000004</v>
      </c>
      <c r="E10189">
        <v>7.29</v>
      </c>
      <c r="F10189">
        <v>1889.346</v>
      </c>
      <c r="G10189">
        <v>1987.9265</v>
      </c>
      <c r="H10189" s="4"/>
      <c r="I10189">
        <f t="shared" si="1113"/>
        <v>1817.9815898579679</v>
      </c>
      <c r="J10189">
        <f t="shared" si="1114"/>
        <v>71.364410142032057</v>
      </c>
      <c r="K10189">
        <f t="shared" si="1115"/>
        <v>5092.8790349201681</v>
      </c>
      <c r="L10189">
        <f t="shared" si="1116"/>
        <v>3.925474852999336</v>
      </c>
      <c r="O10189">
        <f>VLOOKUP(D10189,'Manning''s Flow'!I$6:J$6004,2,TRUE)</f>
        <v>1129.1203805176178</v>
      </c>
      <c r="P10189">
        <f t="shared" si="1117"/>
        <v>760.22561948238217</v>
      </c>
      <c r="Q10189">
        <f t="shared" si="1118"/>
        <v>577942.99251737178</v>
      </c>
      <c r="R10189">
        <f t="shared" si="1119"/>
        <v>67.329014036029989</v>
      </c>
    </row>
    <row r="10190" spans="1:18" x14ac:dyDescent="0.3">
      <c r="A10190" s="14">
        <v>43927.878472222219</v>
      </c>
      <c r="B10190" s="15">
        <v>43927</v>
      </c>
      <c r="C10190" s="16">
        <v>0.87847222222222221</v>
      </c>
      <c r="D10190">
        <v>5.1740000000000004</v>
      </c>
      <c r="E10190">
        <v>7.81</v>
      </c>
      <c r="F10190">
        <v>2191.4699999999998</v>
      </c>
      <c r="G10190">
        <v>1757.184</v>
      </c>
      <c r="H10190" s="4"/>
      <c r="I10190">
        <f t="shared" si="1113"/>
        <v>2068.7105706584343</v>
      </c>
      <c r="J10190">
        <f t="shared" si="1114"/>
        <v>122.75942934156546</v>
      </c>
      <c r="K10190">
        <f t="shared" si="1115"/>
        <v>15069.877492266804</v>
      </c>
      <c r="L10190">
        <f t="shared" si="1116"/>
        <v>5.9341036432415626</v>
      </c>
      <c r="O10190">
        <f>VLOOKUP(D10190,'Manning''s Flow'!I$6:J$6004,2,TRUE)</f>
        <v>1261.8675972513854</v>
      </c>
      <c r="P10190">
        <f t="shared" si="1117"/>
        <v>929.6024027486144</v>
      </c>
      <c r="Q10190">
        <f t="shared" si="1118"/>
        <v>864160.62719599705</v>
      </c>
      <c r="R10190">
        <f t="shared" si="1119"/>
        <v>73.668775137224003</v>
      </c>
    </row>
    <row r="10191" spans="1:18" x14ac:dyDescent="0.3">
      <c r="A10191" s="14">
        <v>43927.881944444445</v>
      </c>
      <c r="B10191" s="15">
        <v>43927</v>
      </c>
      <c r="C10191" s="16">
        <v>0.88194444444444453</v>
      </c>
      <c r="D10191">
        <v>3.887</v>
      </c>
      <c r="E10191">
        <v>6.64</v>
      </c>
      <c r="F10191">
        <v>1227.5409999999999</v>
      </c>
      <c r="G10191">
        <v>1532.0337500000001</v>
      </c>
      <c r="H10191" s="4"/>
      <c r="I10191">
        <f t="shared" si="1113"/>
        <v>1048.9592466331715</v>
      </c>
      <c r="J10191">
        <f t="shared" si="1114"/>
        <v>178.58175336682848</v>
      </c>
      <c r="K10191">
        <f t="shared" si="1115"/>
        <v>31891.442635570755</v>
      </c>
      <c r="L10191">
        <f t="shared" si="1116"/>
        <v>17.024660771142408</v>
      </c>
      <c r="O10191">
        <f>VLOOKUP(D10191,'Manning''s Flow'!I$6:J$6004,2,TRUE)</f>
        <v>693.92029480326028</v>
      </c>
      <c r="P10191">
        <f t="shared" si="1117"/>
        <v>533.62070519673966</v>
      </c>
      <c r="Q10191">
        <f t="shared" si="1118"/>
        <v>284751.05701466574</v>
      </c>
      <c r="R10191">
        <f t="shared" si="1119"/>
        <v>76.899423347753697</v>
      </c>
    </row>
    <row r="10192" spans="1:18" x14ac:dyDescent="0.3">
      <c r="A10192" s="14">
        <v>43927.885416666664</v>
      </c>
      <c r="B10192" s="15">
        <v>43927</v>
      </c>
      <c r="C10192" s="16">
        <v>0.88541666666666663</v>
      </c>
      <c r="D10192">
        <v>3.2719999999999998</v>
      </c>
      <c r="E10192">
        <v>5.71</v>
      </c>
      <c r="F10192">
        <v>819.77800000000002</v>
      </c>
      <c r="G10192">
        <v>1174.077</v>
      </c>
      <c r="H10192" s="4"/>
      <c r="I10192">
        <f t="shared" si="1113"/>
        <v>696.85602274716666</v>
      </c>
      <c r="J10192">
        <f t="shared" si="1114"/>
        <v>122.92197725283336</v>
      </c>
      <c r="K10192">
        <f t="shared" si="1115"/>
        <v>15109.812491746081</v>
      </c>
      <c r="L10192">
        <f t="shared" si="1116"/>
        <v>17.639508483868255</v>
      </c>
      <c r="O10192">
        <f>VLOOKUP(D10192,'Manning''s Flow'!I$6:J$6004,2,TRUE)</f>
        <v>484.37170301044256</v>
      </c>
      <c r="P10192">
        <f t="shared" si="1117"/>
        <v>335.40629698955746</v>
      </c>
      <c r="Q10192">
        <f t="shared" si="1118"/>
        <v>112497.38406024722</v>
      </c>
      <c r="R10192">
        <f t="shared" si="1119"/>
        <v>69.245642324883377</v>
      </c>
    </row>
    <row r="10193" spans="1:18" x14ac:dyDescent="0.3">
      <c r="A10193" s="14">
        <v>43927.888888888891</v>
      </c>
      <c r="B10193" s="15">
        <v>43927</v>
      </c>
      <c r="C10193" s="16">
        <v>0.88888888888888884</v>
      </c>
      <c r="D10193">
        <v>2.448</v>
      </c>
      <c r="E10193">
        <v>4.8899999999999997</v>
      </c>
      <c r="F10193">
        <v>457.51900000000001</v>
      </c>
      <c r="G10193">
        <v>747.74974999999995</v>
      </c>
      <c r="H10193" s="4"/>
      <c r="I10193">
        <f t="shared" si="1113"/>
        <v>349.90616163020638</v>
      </c>
      <c r="J10193">
        <f t="shared" si="1114"/>
        <v>107.61283836979362</v>
      </c>
      <c r="K10193">
        <f t="shared" si="1115"/>
        <v>11580.522982003326</v>
      </c>
      <c r="L10193">
        <f t="shared" si="1116"/>
        <v>30.754770898696776</v>
      </c>
      <c r="O10193">
        <f>VLOOKUP(D10193,'Manning''s Flow'!I$6:J$6004,2,TRUE)</f>
        <v>260.69369197401636</v>
      </c>
      <c r="P10193">
        <f t="shared" si="1117"/>
        <v>196.82530802598365</v>
      </c>
      <c r="Q10193">
        <f t="shared" si="1118"/>
        <v>38740.201879523345</v>
      </c>
      <c r="R10193">
        <f t="shared" si="1119"/>
        <v>75.500602463983455</v>
      </c>
    </row>
    <row r="10194" spans="1:18" x14ac:dyDescent="0.3">
      <c r="A10194" s="14">
        <v>43927.892361111109</v>
      </c>
      <c r="B10194" s="15">
        <v>43927</v>
      </c>
      <c r="C10194" s="16">
        <v>0.89236111111111116</v>
      </c>
      <c r="D10194">
        <v>2.5019999999999998</v>
      </c>
      <c r="E10194">
        <v>5.03</v>
      </c>
      <c r="F10194">
        <v>486.161</v>
      </c>
      <c r="G10194">
        <v>599.98800000000006</v>
      </c>
      <c r="H10194" s="4"/>
      <c r="I10194">
        <f t="shared" si="1113"/>
        <v>368.51239113758476</v>
      </c>
      <c r="J10194">
        <f t="shared" si="1114"/>
        <v>117.64860886241524</v>
      </c>
      <c r="K10194">
        <f t="shared" si="1115"/>
        <v>13841.195167261571</v>
      </c>
      <c r="L10194">
        <f t="shared" si="1116"/>
        <v>31.925278957171056</v>
      </c>
      <c r="O10194">
        <f>VLOOKUP(D10194,'Manning''s Flow'!I$6:J$6004,2,TRUE)</f>
        <v>274.48955426334686</v>
      </c>
      <c r="P10194">
        <f t="shared" si="1117"/>
        <v>211.67144573665314</v>
      </c>
      <c r="Q10194">
        <f t="shared" si="1118"/>
        <v>44804.800940244895</v>
      </c>
      <c r="R10194">
        <f t="shared" si="1119"/>
        <v>77.114572284806997</v>
      </c>
    </row>
    <row r="10195" spans="1:18" x14ac:dyDescent="0.3">
      <c r="A10195" s="14">
        <v>43927.895833333336</v>
      </c>
      <c r="B10195" s="15">
        <v>43927</v>
      </c>
      <c r="C10195" s="16">
        <v>0.89583333333333337</v>
      </c>
      <c r="D10195">
        <v>2.7749999999999999</v>
      </c>
      <c r="E10195">
        <v>5.66</v>
      </c>
      <c r="F10195">
        <v>636.49400000000003</v>
      </c>
      <c r="G10195">
        <v>662.86275000000001</v>
      </c>
      <c r="H10195" s="4"/>
      <c r="I10195">
        <f t="shared" si="1113"/>
        <v>471.2451056259452</v>
      </c>
      <c r="J10195">
        <f t="shared" si="1114"/>
        <v>165.24889437405483</v>
      </c>
      <c r="K10195">
        <f t="shared" si="1115"/>
        <v>27307.197091847531</v>
      </c>
      <c r="L10195">
        <f t="shared" si="1116"/>
        <v>35.066442579718277</v>
      </c>
      <c r="O10195">
        <f>VLOOKUP(D10195,'Manning''s Flow'!I$6:J$6004,2,TRUE)</f>
        <v>341.14286847448045</v>
      </c>
      <c r="P10195">
        <f t="shared" si="1117"/>
        <v>295.35113152551958</v>
      </c>
      <c r="Q10195">
        <f t="shared" si="1118"/>
        <v>87232.290893404759</v>
      </c>
      <c r="R10195">
        <f t="shared" si="1119"/>
        <v>86.576961976742481</v>
      </c>
    </row>
    <row r="10196" spans="1:18" x14ac:dyDescent="0.3">
      <c r="A10196" s="14">
        <v>43927.899305555555</v>
      </c>
      <c r="B10196" s="15">
        <v>43927</v>
      </c>
      <c r="C10196" s="16">
        <v>0.89930555555555547</v>
      </c>
      <c r="D10196">
        <v>3.5819999999999999</v>
      </c>
      <c r="E10196">
        <v>6.54</v>
      </c>
      <c r="F10196">
        <v>1071.277</v>
      </c>
      <c r="G10196">
        <v>981.40324999999996</v>
      </c>
      <c r="H10196" s="4"/>
      <c r="I10196">
        <f t="shared" si="1113"/>
        <v>863.95293076232804</v>
      </c>
      <c r="J10196">
        <f t="shared" si="1114"/>
        <v>207.32406923767201</v>
      </c>
      <c r="K10196">
        <f t="shared" si="1115"/>
        <v>42983.269685267012</v>
      </c>
      <c r="L10196">
        <f t="shared" si="1116"/>
        <v>23.997148670441458</v>
      </c>
      <c r="O10196">
        <f>VLOOKUP(D10196,'Manning''s Flow'!I$6:J$6004,2,TRUE)</f>
        <v>586.0899688223144</v>
      </c>
      <c r="P10196">
        <f t="shared" si="1117"/>
        <v>485.18703117768564</v>
      </c>
      <c r="Q10196">
        <f t="shared" si="1118"/>
        <v>235406.4552230165</v>
      </c>
      <c r="R10196">
        <f t="shared" si="1119"/>
        <v>82.783711885159462</v>
      </c>
    </row>
    <row r="10197" spans="1:18" x14ac:dyDescent="0.3">
      <c r="A10197" s="14">
        <v>43927.902777777781</v>
      </c>
      <c r="B10197" s="15">
        <v>43927</v>
      </c>
      <c r="C10197" s="16">
        <v>0.90277777777777779</v>
      </c>
      <c r="D10197">
        <v>4.4450000000000003</v>
      </c>
      <c r="E10197">
        <v>7.7</v>
      </c>
      <c r="F10197">
        <v>1731.681</v>
      </c>
      <c r="G10197">
        <v>1336.1570000000002</v>
      </c>
      <c r="H10197" s="4"/>
      <c r="I10197">
        <f t="shared" si="1113"/>
        <v>1442.4155499006695</v>
      </c>
      <c r="J10197">
        <f t="shared" si="1114"/>
        <v>289.26545009933056</v>
      </c>
      <c r="K10197">
        <f t="shared" si="1115"/>
        <v>83674.500621168307</v>
      </c>
      <c r="L10197">
        <f t="shared" si="1116"/>
        <v>20.0542381922637</v>
      </c>
      <c r="O10197">
        <f>VLOOKUP(D10197,'Manning''s Flow'!I$6:J$6004,2,TRUE)</f>
        <v>919.80216794732871</v>
      </c>
      <c r="P10197">
        <f t="shared" si="1117"/>
        <v>811.87883205267133</v>
      </c>
      <c r="Q10197">
        <f t="shared" si="1118"/>
        <v>659147.23793520965</v>
      </c>
      <c r="R10197">
        <f t="shared" si="1119"/>
        <v>88.266679547461408</v>
      </c>
    </row>
    <row r="10198" spans="1:18" x14ac:dyDescent="0.3">
      <c r="A10198" s="14">
        <v>43927.90625</v>
      </c>
      <c r="B10198" s="15">
        <v>43927</v>
      </c>
      <c r="C10198" s="16">
        <v>0.90625</v>
      </c>
      <c r="D10198">
        <v>4.8330000000000002</v>
      </c>
      <c r="E10198">
        <v>7.5</v>
      </c>
      <c r="F10198">
        <v>1905.1759999999999</v>
      </c>
      <c r="G10198">
        <v>1755.2745</v>
      </c>
      <c r="H10198" s="4"/>
      <c r="I10198">
        <f t="shared" si="1113"/>
        <v>1759.5097144682127</v>
      </c>
      <c r="J10198">
        <f t="shared" si="1114"/>
        <v>145.66628553178725</v>
      </c>
      <c r="K10198">
        <f t="shared" si="1115"/>
        <v>21218.666740628174</v>
      </c>
      <c r="L10198">
        <f t="shared" si="1116"/>
        <v>8.2787997323341216</v>
      </c>
      <c r="O10198">
        <f>VLOOKUP(D10198,'Manning''s Flow'!I$6:J$6004,2,TRUE)</f>
        <v>1095.8941929142934</v>
      </c>
      <c r="P10198">
        <f t="shared" si="1117"/>
        <v>809.28180708570653</v>
      </c>
      <c r="Q10198">
        <f t="shared" si="1118"/>
        <v>654937.04327990673</v>
      </c>
      <c r="R10198">
        <f t="shared" si="1119"/>
        <v>73.846710049041945</v>
      </c>
    </row>
    <row r="10199" spans="1:18" x14ac:dyDescent="0.3">
      <c r="A10199" s="14">
        <v>43927.909722222219</v>
      </c>
      <c r="B10199" s="15">
        <v>43927</v>
      </c>
      <c r="C10199" s="16">
        <v>0.90972222222222221</v>
      </c>
      <c r="D10199">
        <v>5.2460000000000004</v>
      </c>
      <c r="E10199">
        <v>8.08</v>
      </c>
      <c r="F10199">
        <v>2312.9639999999999</v>
      </c>
      <c r="G10199">
        <v>2055.7152500000002</v>
      </c>
      <c r="H10199" s="4"/>
      <c r="I10199">
        <f t="shared" si="1113"/>
        <v>2137.721645072872</v>
      </c>
      <c r="J10199">
        <f t="shared" si="1114"/>
        <v>175.24235492712796</v>
      </c>
      <c r="K10199">
        <f t="shared" si="1115"/>
        <v>30709.882960405492</v>
      </c>
      <c r="L10199">
        <f t="shared" si="1116"/>
        <v>8.1976227041081486</v>
      </c>
      <c r="O10199">
        <f>VLOOKUP(D10199,'Manning''s Flow'!I$6:J$6004,2,TRUE)</f>
        <v>1297.4687108554001</v>
      </c>
      <c r="P10199">
        <f t="shared" si="1117"/>
        <v>1015.4952891445998</v>
      </c>
      <c r="Q10199">
        <f t="shared" si="1118"/>
        <v>1031230.6822748744</v>
      </c>
      <c r="R10199">
        <f t="shared" si="1119"/>
        <v>78.267420296794683</v>
      </c>
    </row>
    <row r="10200" spans="1:18" x14ac:dyDescent="0.3">
      <c r="A10200" s="14">
        <v>43927.913194444445</v>
      </c>
      <c r="B10200" s="15">
        <v>43927</v>
      </c>
      <c r="C10200" s="16">
        <v>0.91319444444444453</v>
      </c>
      <c r="D10200">
        <v>5.2069999999999999</v>
      </c>
      <c r="E10200">
        <v>8.0299999999999994</v>
      </c>
      <c r="F10200">
        <v>2273.04</v>
      </c>
      <c r="G10200">
        <v>2136.4285</v>
      </c>
      <c r="H10200" s="4"/>
      <c r="I10200">
        <f t="shared" si="1113"/>
        <v>2100.1779385993691</v>
      </c>
      <c r="J10200">
        <f t="shared" si="1114"/>
        <v>172.86206140063086</v>
      </c>
      <c r="K10200">
        <f t="shared" si="1115"/>
        <v>29881.292271675477</v>
      </c>
      <c r="L10200">
        <f t="shared" si="1116"/>
        <v>8.2308293132492576</v>
      </c>
      <c r="O10200">
        <f>VLOOKUP(D10200,'Manning''s Flow'!I$6:J$6004,2,TRUE)</f>
        <v>1277.0656356749009</v>
      </c>
      <c r="P10200">
        <f t="shared" si="1117"/>
        <v>995.97436432509903</v>
      </c>
      <c r="Q10200">
        <f t="shared" si="1118"/>
        <v>991964.93439278507</v>
      </c>
      <c r="R10200">
        <f t="shared" si="1119"/>
        <v>77.989285476211919</v>
      </c>
    </row>
    <row r="10201" spans="1:18" x14ac:dyDescent="0.3">
      <c r="A10201" s="14">
        <v>43927.916666666664</v>
      </c>
      <c r="B10201" s="15">
        <v>43927</v>
      </c>
      <c r="C10201" s="16">
        <v>0.91666666666666663</v>
      </c>
      <c r="D10201">
        <v>5.3920000000000003</v>
      </c>
      <c r="E10201">
        <v>6.9</v>
      </c>
      <c r="F10201">
        <v>2054.5340000000001</v>
      </c>
      <c r="G10201">
        <v>2180.2222500000003</v>
      </c>
      <c r="H10201" s="4"/>
      <c r="I10201">
        <f t="shared" si="1113"/>
        <v>2281.7023376746888</v>
      </c>
      <c r="J10201">
        <f t="shared" si="1114"/>
        <v>227.1683376746887</v>
      </c>
      <c r="K10201">
        <f t="shared" si="1115"/>
        <v>51605.453641881388</v>
      </c>
      <c r="L10201">
        <f t="shared" si="1116"/>
        <v>9.9560899738656872</v>
      </c>
      <c r="O10201">
        <f>VLOOKUP(D10201,'Manning''s Flow'!I$6:J$6004,2,TRUE)</f>
        <v>1375.3921445901674</v>
      </c>
      <c r="P10201">
        <f t="shared" si="1117"/>
        <v>679.14185540983271</v>
      </c>
      <c r="Q10201">
        <f t="shared" si="1118"/>
        <v>461233.65976951015</v>
      </c>
      <c r="R10201">
        <f t="shared" si="1119"/>
        <v>49.378052512594515</v>
      </c>
    </row>
    <row r="10202" spans="1:18" x14ac:dyDescent="0.3">
      <c r="A10202" s="14">
        <v>43927.920138888891</v>
      </c>
      <c r="B10202" s="15">
        <v>43927</v>
      </c>
      <c r="C10202" s="16">
        <v>0.92013888888888884</v>
      </c>
      <c r="D10202">
        <v>5.94</v>
      </c>
      <c r="E10202">
        <v>6.07</v>
      </c>
      <c r="F10202">
        <v>2080.3510000000001</v>
      </c>
      <c r="G10202">
        <v>2194.8245000000002</v>
      </c>
      <c r="H10202" s="4"/>
      <c r="I10202">
        <f t="shared" si="1113"/>
        <v>2871.2750854760911</v>
      </c>
      <c r="J10202">
        <f t="shared" si="1114"/>
        <v>790.92408547609102</v>
      </c>
      <c r="K10202">
        <f t="shared" si="1115"/>
        <v>625560.90898619092</v>
      </c>
      <c r="L10202">
        <f t="shared" si="1116"/>
        <v>27.546092308495986</v>
      </c>
      <c r="O10202">
        <f>VLOOKUP(D10202,'Manning''s Flow'!I$6:J$6004,2,TRUE)</f>
        <v>1680.0325921138024</v>
      </c>
      <c r="P10202">
        <f t="shared" si="1117"/>
        <v>400.31840788619775</v>
      </c>
      <c r="Q10202">
        <f t="shared" si="1118"/>
        <v>160254.82769254019</v>
      </c>
      <c r="R10202">
        <f t="shared" si="1119"/>
        <v>23.828014394799364</v>
      </c>
    </row>
    <row r="10203" spans="1:18" x14ac:dyDescent="0.3">
      <c r="A10203" s="14">
        <v>43927.923611111109</v>
      </c>
      <c r="B10203" s="15">
        <v>43927</v>
      </c>
      <c r="C10203" s="16">
        <v>0.92361111111111116</v>
      </c>
      <c r="D10203">
        <v>6.3079999999999998</v>
      </c>
      <c r="E10203">
        <v>6.35</v>
      </c>
      <c r="F10203">
        <v>2371.373</v>
      </c>
      <c r="G10203">
        <v>2143.13</v>
      </c>
      <c r="H10203" s="4"/>
      <c r="I10203">
        <f t="shared" si="1113"/>
        <v>3311.7816398208242</v>
      </c>
      <c r="J10203">
        <f t="shared" si="1114"/>
        <v>940.40863982082419</v>
      </c>
      <c r="K10203">
        <f t="shared" si="1115"/>
        <v>884368.40984965267</v>
      </c>
      <c r="L10203">
        <f t="shared" si="1116"/>
        <v>28.395852809658749</v>
      </c>
      <c r="O10203">
        <f>VLOOKUP(D10203,'Manning''s Flow'!I$6:J$6004,2,TRUE)</f>
        <v>1895.3353774560733</v>
      </c>
      <c r="P10203">
        <f t="shared" si="1117"/>
        <v>476.03762254392677</v>
      </c>
      <c r="Q10203">
        <f t="shared" si="1118"/>
        <v>226611.8180772741</v>
      </c>
      <c r="R10203">
        <f t="shared" si="1119"/>
        <v>25.116273784899555</v>
      </c>
    </row>
    <row r="10204" spans="1:18" x14ac:dyDescent="0.3">
      <c r="A10204" s="14">
        <v>43927.927083333336</v>
      </c>
      <c r="B10204" s="15">
        <v>43927</v>
      </c>
      <c r="C10204" s="16">
        <v>0.92708333333333337</v>
      </c>
      <c r="D10204">
        <v>5.758</v>
      </c>
      <c r="E10204">
        <v>6.31</v>
      </c>
      <c r="F10204">
        <v>2066.2620000000002</v>
      </c>
      <c r="G10204">
        <v>2223.8235000000004</v>
      </c>
      <c r="H10204" s="4"/>
      <c r="I10204">
        <f t="shared" si="1113"/>
        <v>2666.76008938924</v>
      </c>
      <c r="J10204">
        <f t="shared" si="1114"/>
        <v>600.49808938923979</v>
      </c>
      <c r="K10204">
        <f t="shared" si="1115"/>
        <v>360597.95536012744</v>
      </c>
      <c r="L10204">
        <f t="shared" si="1116"/>
        <v>22.517889471143619</v>
      </c>
      <c r="O10204">
        <f>VLOOKUP(D10204,'Manning''s Flow'!I$6:J$6004,2,TRUE)</f>
        <v>1571.450866142686</v>
      </c>
      <c r="P10204">
        <f t="shared" si="1117"/>
        <v>494.81113385731419</v>
      </c>
      <c r="Q10204">
        <f t="shared" si="1118"/>
        <v>244838.05818916089</v>
      </c>
      <c r="R10204">
        <f t="shared" si="1119"/>
        <v>31.487534514641702</v>
      </c>
    </row>
    <row r="10205" spans="1:18" x14ac:dyDescent="0.3">
      <c r="A10205" s="14">
        <v>43927.930555555555</v>
      </c>
      <c r="B10205" s="15">
        <v>43927</v>
      </c>
      <c r="C10205" s="16">
        <v>0.93055555555555547</v>
      </c>
      <c r="D10205">
        <v>6.1470000000000002</v>
      </c>
      <c r="E10205">
        <v>6.61</v>
      </c>
      <c r="F10205">
        <v>2377.308</v>
      </c>
      <c r="G10205">
        <v>2310.9557500000001</v>
      </c>
      <c r="H10205" s="4"/>
      <c r="I10205">
        <f t="shared" si="1113"/>
        <v>3114.5814198388007</v>
      </c>
      <c r="J10205">
        <f t="shared" si="1114"/>
        <v>737.27341983880069</v>
      </c>
      <c r="K10205">
        <f t="shared" si="1115"/>
        <v>543572.09560080047</v>
      </c>
      <c r="L10205">
        <f t="shared" si="1116"/>
        <v>23.671669494418264</v>
      </c>
      <c r="O10205">
        <f>VLOOKUP(D10205,'Manning''s Flow'!I$6:J$6004,2,TRUE)</f>
        <v>1798.1063989214417</v>
      </c>
      <c r="P10205">
        <f t="shared" si="1117"/>
        <v>579.20160107855827</v>
      </c>
      <c r="Q10205">
        <f t="shared" si="1118"/>
        <v>335474.49469196534</v>
      </c>
      <c r="R10205">
        <f t="shared" si="1119"/>
        <v>32.211753510580955</v>
      </c>
    </row>
    <row r="10206" spans="1:18" x14ac:dyDescent="0.3">
      <c r="A10206" s="14">
        <v>43927.934027777781</v>
      </c>
      <c r="B10206" s="15">
        <v>43927</v>
      </c>
      <c r="C10206" s="16">
        <v>0.93402777777777779</v>
      </c>
      <c r="D10206">
        <v>6.29</v>
      </c>
      <c r="E10206">
        <v>6.53</v>
      </c>
      <c r="F10206">
        <v>2428.88</v>
      </c>
      <c r="G10206">
        <v>2243.6005</v>
      </c>
      <c r="H10206" s="4"/>
      <c r="I10206">
        <f t="shared" si="1113"/>
        <v>3289.3860518070078</v>
      </c>
      <c r="J10206">
        <f t="shared" si="1114"/>
        <v>860.50605180700768</v>
      </c>
      <c r="K10206">
        <f t="shared" si="1115"/>
        <v>740470.66519648454</v>
      </c>
      <c r="L10206">
        <f t="shared" si="1116"/>
        <v>26.160080886045378</v>
      </c>
      <c r="O10206">
        <f>VLOOKUP(D10206,'Manning''s Flow'!I$6:J$6004,2,TRUE)</f>
        <v>1889.186763305079</v>
      </c>
      <c r="P10206">
        <f t="shared" si="1117"/>
        <v>539.6932366949211</v>
      </c>
      <c r="Q10206">
        <f t="shared" si="1118"/>
        <v>291268.78973424016</v>
      </c>
      <c r="R10206">
        <f t="shared" si="1119"/>
        <v>28.567489841541288</v>
      </c>
    </row>
    <row r="10207" spans="1:18" x14ac:dyDescent="0.3">
      <c r="A10207" s="14">
        <v>43927.9375</v>
      </c>
      <c r="B10207" s="15">
        <v>43927</v>
      </c>
      <c r="C10207" s="16">
        <v>0.9375</v>
      </c>
      <c r="D10207">
        <v>6.0940000000000003</v>
      </c>
      <c r="E10207">
        <v>5.91</v>
      </c>
      <c r="F10207">
        <v>2101.9520000000002</v>
      </c>
      <c r="G10207">
        <v>2279.7282500000001</v>
      </c>
      <c r="H10207" s="4"/>
      <c r="I10207">
        <f t="shared" si="1113"/>
        <v>3051.1935396948825</v>
      </c>
      <c r="J10207">
        <f t="shared" si="1114"/>
        <v>949.24153969488225</v>
      </c>
      <c r="K10207">
        <f t="shared" si="1115"/>
        <v>901059.50068231067</v>
      </c>
      <c r="L10207">
        <f t="shared" si="1116"/>
        <v>31.110499132408552</v>
      </c>
      <c r="O10207">
        <f>VLOOKUP(D10207,'Manning''s Flow'!I$6:J$6004,2,TRUE)</f>
        <v>1768.2262964292627</v>
      </c>
      <c r="P10207">
        <f t="shared" si="1117"/>
        <v>333.72570357073755</v>
      </c>
      <c r="Q10207">
        <f t="shared" si="1118"/>
        <v>111372.84522378379</v>
      </c>
      <c r="R10207">
        <f t="shared" si="1119"/>
        <v>18.873472487354118</v>
      </c>
    </row>
    <row r="10208" spans="1:18" x14ac:dyDescent="0.3">
      <c r="A10208" s="14">
        <v>43927.940972222219</v>
      </c>
      <c r="B10208" s="15">
        <v>43927</v>
      </c>
      <c r="C10208" s="16">
        <v>0.94097222222222221</v>
      </c>
      <c r="D10208">
        <v>6.2530000000000001</v>
      </c>
      <c r="E10208">
        <v>5.99</v>
      </c>
      <c r="F10208">
        <v>2210.7730000000001</v>
      </c>
      <c r="G10208">
        <v>2411.80125</v>
      </c>
      <c r="H10208" s="4"/>
      <c r="I10208">
        <f t="shared" si="1113"/>
        <v>3243.6266712305501</v>
      </c>
      <c r="J10208">
        <f t="shared" si="1114"/>
        <v>1032.8536712305499</v>
      </c>
      <c r="K10208">
        <f t="shared" si="1115"/>
        <v>1066786.7061744248</v>
      </c>
      <c r="L10208">
        <f t="shared" si="1116"/>
        <v>31.842556986951625</v>
      </c>
      <c r="O10208">
        <f>VLOOKUP(D10208,'Manning''s Flow'!I$6:J$6004,2,TRUE)</f>
        <v>1864.6879033844705</v>
      </c>
      <c r="P10208">
        <f t="shared" si="1117"/>
        <v>346.08509661552966</v>
      </c>
      <c r="Q10208">
        <f t="shared" si="1118"/>
        <v>119774.8940993805</v>
      </c>
      <c r="R10208">
        <f t="shared" si="1119"/>
        <v>18.559947537996774</v>
      </c>
    </row>
    <row r="10209" spans="1:18" x14ac:dyDescent="0.3">
      <c r="A10209" s="14">
        <v>43927.944444444445</v>
      </c>
      <c r="B10209" s="15">
        <v>43927</v>
      </c>
      <c r="C10209" s="16">
        <v>0.94444444444444453</v>
      </c>
      <c r="D10209">
        <v>7.9189999999999996</v>
      </c>
      <c r="E10209">
        <v>5.62</v>
      </c>
      <c r="F10209">
        <v>2905.6</v>
      </c>
      <c r="G10209">
        <v>2325.1485000000002</v>
      </c>
      <c r="H10209" s="4"/>
      <c r="I10209">
        <f t="shared" si="1113"/>
        <v>5683.444433367481</v>
      </c>
      <c r="J10209">
        <f t="shared" si="1114"/>
        <v>2777.8444333674811</v>
      </c>
      <c r="K10209">
        <f t="shared" si="1115"/>
        <v>7716419.6959907021</v>
      </c>
      <c r="L10209">
        <f t="shared" si="1116"/>
        <v>48.876072704410845</v>
      </c>
      <c r="O10209">
        <f>VLOOKUP(D10209,'Manning''s Flow'!I$6:J$6004,2,TRUE)</f>
        <v>3006.9482003181201</v>
      </c>
      <c r="P10209">
        <f t="shared" si="1117"/>
        <v>101.34820031812023</v>
      </c>
      <c r="Q10209">
        <f t="shared" si="1118"/>
        <v>10271.457707721825</v>
      </c>
      <c r="R10209">
        <f t="shared" si="1119"/>
        <v>3.3704671170390665</v>
      </c>
    </row>
    <row r="10210" spans="1:18" x14ac:dyDescent="0.3">
      <c r="A10210" s="14">
        <v>43927.947916666664</v>
      </c>
      <c r="B10210" s="15">
        <v>43927</v>
      </c>
      <c r="C10210" s="16">
        <v>0.94791666666666663</v>
      </c>
      <c r="D10210">
        <v>6.24</v>
      </c>
      <c r="E10210">
        <v>5.66</v>
      </c>
      <c r="F10210">
        <v>2082.2689999999998</v>
      </c>
      <c r="G10210">
        <v>2205.7637500000001</v>
      </c>
      <c r="H10210" s="4"/>
      <c r="I10210">
        <f t="shared" si="1113"/>
        <v>3227.6370873904229</v>
      </c>
      <c r="J10210">
        <f t="shared" si="1114"/>
        <v>1145.3680873904232</v>
      </c>
      <c r="K10210">
        <f t="shared" si="1115"/>
        <v>1311868.055612396</v>
      </c>
      <c r="L10210">
        <f t="shared" si="1116"/>
        <v>35.48627235277138</v>
      </c>
      <c r="O10210">
        <f>VLOOKUP(D10210,'Manning''s Flow'!I$6:J$6004,2,TRUE)</f>
        <v>1858.587106843104</v>
      </c>
      <c r="P10210">
        <f t="shared" si="1117"/>
        <v>223.68189315689574</v>
      </c>
      <c r="Q10210">
        <f t="shared" si="1118"/>
        <v>50033.589326252921</v>
      </c>
      <c r="R10210">
        <f t="shared" si="1119"/>
        <v>12.035050298870832</v>
      </c>
    </row>
    <row r="10211" spans="1:18" x14ac:dyDescent="0.3">
      <c r="A10211" s="14">
        <v>43927.951388888891</v>
      </c>
      <c r="B10211" s="15">
        <v>43927</v>
      </c>
      <c r="C10211" s="16">
        <v>0.95138888888888884</v>
      </c>
      <c r="D10211">
        <v>5.1470000000000002</v>
      </c>
      <c r="E10211">
        <v>5.84</v>
      </c>
      <c r="F10211">
        <v>1624.413</v>
      </c>
      <c r="G10211">
        <v>1814.7479999999998</v>
      </c>
      <c r="H10211" s="4"/>
      <c r="I10211">
        <f t="shared" si="1113"/>
        <v>2043.1688625847055</v>
      </c>
      <c r="J10211">
        <f t="shared" si="1114"/>
        <v>418.75586258470548</v>
      </c>
      <c r="K10211">
        <f t="shared" si="1115"/>
        <v>175356.47244906073</v>
      </c>
      <c r="L10211">
        <f t="shared" si="1116"/>
        <v>20.495411331541117</v>
      </c>
      <c r="O10211">
        <f>VLOOKUP(D10211,'Manning''s Flow'!I$6:J$6004,2,TRUE)</f>
        <v>1246.7590204392438</v>
      </c>
      <c r="P10211">
        <f t="shared" si="1117"/>
        <v>377.65397956075617</v>
      </c>
      <c r="Q10211">
        <f t="shared" si="1118"/>
        <v>142622.52827807603</v>
      </c>
      <c r="R10211">
        <f t="shared" si="1119"/>
        <v>30.290856001002137</v>
      </c>
    </row>
    <row r="10212" spans="1:18" x14ac:dyDescent="0.3">
      <c r="A10212" s="14">
        <v>43927.954861111109</v>
      </c>
      <c r="B10212" s="15">
        <v>43927</v>
      </c>
      <c r="C10212" s="16">
        <v>0.95486111111111116</v>
      </c>
      <c r="D10212">
        <v>2.72</v>
      </c>
      <c r="E10212">
        <v>5.92</v>
      </c>
      <c r="F10212">
        <v>646.71</v>
      </c>
      <c r="G10212">
        <v>1108.80125</v>
      </c>
      <c r="H10212" s="4"/>
      <c r="I10212">
        <f t="shared" si="1113"/>
        <v>449.36863009244701</v>
      </c>
      <c r="J10212">
        <f t="shared" si="1114"/>
        <v>197.34136990755303</v>
      </c>
      <c r="K10212">
        <f t="shared" si="1115"/>
        <v>38943.616276989676</v>
      </c>
      <c r="L10212">
        <f t="shared" si="1116"/>
        <v>43.915252799679116</v>
      </c>
      <c r="O10212">
        <f>VLOOKUP(D10212,'Manning''s Flow'!I$6:J$6004,2,TRUE)</f>
        <v>328.23464218209881</v>
      </c>
      <c r="P10212">
        <f t="shared" si="1117"/>
        <v>318.47535781790123</v>
      </c>
      <c r="Q10212">
        <f t="shared" si="1118"/>
        <v>101426.55353724022</v>
      </c>
      <c r="R10212">
        <f t="shared" si="1119"/>
        <v>97.026735417286233</v>
      </c>
    </row>
    <row r="10213" spans="1:18" x14ac:dyDescent="0.3">
      <c r="A10213" s="14">
        <v>43927.958333333336</v>
      </c>
      <c r="B10213" s="15">
        <v>43927</v>
      </c>
      <c r="C10213" s="16">
        <v>0.95833333333333337</v>
      </c>
      <c r="D10213">
        <v>0.68899999999999995</v>
      </c>
      <c r="E10213">
        <v>5.77</v>
      </c>
      <c r="F10213">
        <v>81.813000000000002</v>
      </c>
      <c r="G10213">
        <v>881.90049999999997</v>
      </c>
      <c r="H10213" s="4"/>
      <c r="I10213">
        <f t="shared" si="1113"/>
        <v>17.241316779237223</v>
      </c>
      <c r="J10213">
        <f t="shared" si="1114"/>
        <v>64.571683220762779</v>
      </c>
      <c r="K10213">
        <f t="shared" si="1115"/>
        <v>4169.5022739625374</v>
      </c>
      <c r="L10213">
        <f t="shared" si="1116"/>
        <v>374.51712098070681</v>
      </c>
      <c r="O10213">
        <f>VLOOKUP(D10213,'Manning''s Flow'!I$6:J$6004,2,TRUE)</f>
        <v>16.874717504586254</v>
      </c>
      <c r="P10213">
        <f t="shared" si="1117"/>
        <v>64.938282495413745</v>
      </c>
      <c r="Q10213">
        <f t="shared" si="1118"/>
        <v>4216.9805334541588</v>
      </c>
      <c r="R10213">
        <f t="shared" si="1119"/>
        <v>384.82589399060845</v>
      </c>
    </row>
    <row r="10214" spans="1:18" x14ac:dyDescent="0.3">
      <c r="A10214" s="14">
        <v>43927.961805555555</v>
      </c>
      <c r="B10214" s="15">
        <v>43927</v>
      </c>
      <c r="C10214" s="16">
        <v>0.96180555555555547</v>
      </c>
      <c r="D10214">
        <v>4.2830000000000004</v>
      </c>
      <c r="E10214">
        <v>5.52</v>
      </c>
      <c r="F10214">
        <v>1174.6659999999999</v>
      </c>
      <c r="G10214">
        <v>645.09799999999996</v>
      </c>
      <c r="H10214" s="4"/>
      <c r="I10214">
        <f t="shared" si="1113"/>
        <v>1320.7015622581516</v>
      </c>
      <c r="J10214">
        <f t="shared" si="1114"/>
        <v>146.03556225815169</v>
      </c>
      <c r="K10214">
        <f t="shared" si="1115"/>
        <v>21326.385444054496</v>
      </c>
      <c r="L10214">
        <f t="shared" si="1116"/>
        <v>11.05742329920912</v>
      </c>
      <c r="O10214">
        <f>VLOOKUP(D10214,'Manning''s Flow'!I$6:J$6004,2,TRUE)</f>
        <v>852.0080230381825</v>
      </c>
      <c r="P10214">
        <f t="shared" si="1117"/>
        <v>322.65797696181744</v>
      </c>
      <c r="Q10214">
        <f t="shared" si="1118"/>
        <v>104108.17009709272</v>
      </c>
      <c r="R10214">
        <f t="shared" si="1119"/>
        <v>37.870297959313653</v>
      </c>
    </row>
    <row r="10215" spans="1:18" x14ac:dyDescent="0.3">
      <c r="A10215" s="14">
        <v>43927.965277777781</v>
      </c>
      <c r="B10215" s="15">
        <v>43927</v>
      </c>
      <c r="C10215" s="16">
        <v>0.96527777777777779</v>
      </c>
      <c r="D10215">
        <v>2.9569999999999999</v>
      </c>
      <c r="E10215">
        <v>5.48</v>
      </c>
      <c r="F10215">
        <v>677.20299999999997</v>
      </c>
      <c r="G10215">
        <v>930.47174999999993</v>
      </c>
      <c r="H10215" s="4"/>
      <c r="I10215">
        <f t="shared" si="1113"/>
        <v>547.96820379495261</v>
      </c>
      <c r="J10215">
        <f t="shared" si="1114"/>
        <v>129.23479620504736</v>
      </c>
      <c r="K10215">
        <f t="shared" si="1115"/>
        <v>16701.632550160124</v>
      </c>
      <c r="L10215">
        <f t="shared" si="1116"/>
        <v>23.584360426395556</v>
      </c>
      <c r="O10215">
        <f>VLOOKUP(D10215,'Manning''s Flow'!I$6:J$6004,2,TRUE)</f>
        <v>389.74147441666565</v>
      </c>
      <c r="P10215">
        <f t="shared" si="1117"/>
        <v>287.46152558333432</v>
      </c>
      <c r="Q10215">
        <f t="shared" si="1118"/>
        <v>82634.128690697966</v>
      </c>
      <c r="R10215">
        <f t="shared" si="1119"/>
        <v>73.756975957866459</v>
      </c>
    </row>
    <row r="10216" spans="1:18" x14ac:dyDescent="0.3">
      <c r="A10216" s="14">
        <v>43927.96875</v>
      </c>
      <c r="B10216" s="15">
        <v>43927</v>
      </c>
      <c r="C10216" s="16">
        <v>0.96875</v>
      </c>
      <c r="D10216">
        <v>5.6529999999999996</v>
      </c>
      <c r="E10216">
        <v>5.61</v>
      </c>
      <c r="F10216">
        <v>1788.2049999999999</v>
      </c>
      <c r="G10216">
        <v>1475.3159999999998</v>
      </c>
      <c r="H10216" s="4"/>
      <c r="I10216">
        <f t="shared" si="1113"/>
        <v>2552.7326897149173</v>
      </c>
      <c r="J10216">
        <f t="shared" si="1114"/>
        <v>764.52768971491741</v>
      </c>
      <c r="K10216">
        <f t="shared" si="1115"/>
        <v>584502.58834082901</v>
      </c>
      <c r="L10216">
        <f t="shared" si="1116"/>
        <v>29.949382980648004</v>
      </c>
      <c r="O10216">
        <f>VLOOKUP(D10216,'Manning''s Flow'!I$6:J$6004,2,TRUE)</f>
        <v>1515.7153691779245</v>
      </c>
      <c r="P10216">
        <f t="shared" si="1117"/>
        <v>272.48963082207547</v>
      </c>
      <c r="Q10216">
        <f t="shared" si="1118"/>
        <v>74250.598905550985</v>
      </c>
      <c r="R10216">
        <f t="shared" si="1119"/>
        <v>17.97762537499802</v>
      </c>
    </row>
    <row r="10217" spans="1:18" x14ac:dyDescent="0.3">
      <c r="A10217" s="14">
        <v>43927.972222222219</v>
      </c>
      <c r="B10217" s="15">
        <v>43927</v>
      </c>
      <c r="C10217" s="16">
        <v>0.97222222222222221</v>
      </c>
      <c r="D10217">
        <v>6.8140000000000001</v>
      </c>
      <c r="E10217">
        <v>5.42</v>
      </c>
      <c r="F10217">
        <v>2261.19</v>
      </c>
      <c r="G10217">
        <v>1834.5720000000001</v>
      </c>
      <c r="H10217" s="4"/>
      <c r="I10217">
        <f t="shared" si="1113"/>
        <v>3977.7020098915059</v>
      </c>
      <c r="J10217">
        <f t="shared" si="1114"/>
        <v>1716.5120098915058</v>
      </c>
      <c r="K10217">
        <f t="shared" si="1115"/>
        <v>2946413.4801017772</v>
      </c>
      <c r="L10217">
        <f t="shared" si="1116"/>
        <v>43.153358537743372</v>
      </c>
      <c r="O10217">
        <f>VLOOKUP(D10217,'Manning''s Flow'!I$6:J$6004,2,TRUE)</f>
        <v>2221.4929760995969</v>
      </c>
      <c r="P10217">
        <f t="shared" si="1117"/>
        <v>39.69702390040311</v>
      </c>
      <c r="Q10217">
        <f t="shared" si="1118"/>
        <v>1575.8537065491757</v>
      </c>
      <c r="R10217">
        <f t="shared" si="1119"/>
        <v>1.7869524831944983</v>
      </c>
    </row>
    <row r="10218" spans="1:18" x14ac:dyDescent="0.3">
      <c r="A10218" s="14">
        <v>43927.975694444445</v>
      </c>
      <c r="B10218" s="15">
        <v>43927</v>
      </c>
      <c r="C10218" s="16">
        <v>0.97569444444444453</v>
      </c>
      <c r="D10218">
        <v>7.3970000000000002</v>
      </c>
      <c r="E10218">
        <v>5.56</v>
      </c>
      <c r="F10218">
        <v>2611.69</v>
      </c>
      <c r="G10218">
        <v>2355.761</v>
      </c>
      <c r="H10218" s="4"/>
      <c r="I10218">
        <f t="shared" si="1113"/>
        <v>4833.8309215524687</v>
      </c>
      <c r="J10218">
        <f t="shared" si="1114"/>
        <v>2222.1409215524686</v>
      </c>
      <c r="K10218">
        <f t="shared" si="1115"/>
        <v>4937910.2752380548</v>
      </c>
      <c r="L10218">
        <f t="shared" si="1116"/>
        <v>45.970596771282793</v>
      </c>
      <c r="O10218">
        <f>VLOOKUP(D10218,'Manning''s Flow'!I$6:J$6004,2,TRUE)</f>
        <v>2621.9220620134511</v>
      </c>
      <c r="P10218">
        <f t="shared" si="1117"/>
        <v>10.232062013451014</v>
      </c>
      <c r="Q10218">
        <f t="shared" si="1118"/>
        <v>104.69509304710721</v>
      </c>
      <c r="R10218">
        <f t="shared" si="1119"/>
        <v>0.39025042588769832</v>
      </c>
    </row>
    <row r="10219" spans="1:18" x14ac:dyDescent="0.3">
      <c r="A10219" s="14">
        <v>43927.979166666664</v>
      </c>
      <c r="B10219" s="15">
        <v>43927</v>
      </c>
      <c r="C10219" s="16">
        <v>0.97916666666666663</v>
      </c>
      <c r="D10219">
        <v>7.7560000000000002</v>
      </c>
      <c r="E10219">
        <v>5.5</v>
      </c>
      <c r="F10219">
        <v>2761.9589999999998</v>
      </c>
      <c r="G10219">
        <v>2443.0147499999998</v>
      </c>
      <c r="H10219" s="4"/>
      <c r="I10219">
        <f t="shared" si="1113"/>
        <v>5409.5837144356319</v>
      </c>
      <c r="J10219">
        <f t="shared" si="1114"/>
        <v>2647.6247144356321</v>
      </c>
      <c r="K10219">
        <f t="shared" si="1115"/>
        <v>7009916.6284903623</v>
      </c>
      <c r="L10219">
        <f t="shared" si="1116"/>
        <v>48.943224732253768</v>
      </c>
      <c r="O10219">
        <f>VLOOKUP(D10219,'Manning''s Flow'!I$6:J$6004,2,TRUE)</f>
        <v>2885.8999285741156</v>
      </c>
      <c r="P10219">
        <f t="shared" si="1117"/>
        <v>123.94092857411579</v>
      </c>
      <c r="Q10219">
        <f t="shared" si="1118"/>
        <v>15361.353775814072</v>
      </c>
      <c r="R10219">
        <f t="shared" si="1119"/>
        <v>4.2947063876658174</v>
      </c>
    </row>
    <row r="10220" spans="1:18" x14ac:dyDescent="0.3">
      <c r="A10220" s="14">
        <v>43927.982638888891</v>
      </c>
      <c r="B10220" s="15">
        <v>43927</v>
      </c>
      <c r="C10220" s="16">
        <v>0.98263888888888884</v>
      </c>
      <c r="D10220">
        <v>6.6779999999999999</v>
      </c>
      <c r="E10220">
        <v>5.27</v>
      </c>
      <c r="F10220">
        <v>2137.2199999999998</v>
      </c>
      <c r="G10220">
        <v>2441.5554999999995</v>
      </c>
      <c r="H10220" s="4"/>
      <c r="I10220">
        <f t="shared" si="1113"/>
        <v>3791.7683803906098</v>
      </c>
      <c r="J10220">
        <f t="shared" si="1114"/>
        <v>1654.54838039061</v>
      </c>
      <c r="K10220">
        <f t="shared" si="1115"/>
        <v>2737530.3430531905</v>
      </c>
      <c r="L10220">
        <f t="shared" si="1116"/>
        <v>43.63527025931279</v>
      </c>
      <c r="O10220">
        <f>VLOOKUP(D10220,'Manning''s Flow'!I$6:J$6004,2,TRUE)</f>
        <v>2129.5158787480241</v>
      </c>
      <c r="P10220">
        <f t="shared" si="1117"/>
        <v>7.704121251975721</v>
      </c>
      <c r="Q10220">
        <f t="shared" si="1118"/>
        <v>59.353484265143948</v>
      </c>
      <c r="R10220">
        <f t="shared" si="1119"/>
        <v>0.361778060866355</v>
      </c>
    </row>
    <row r="10221" spans="1:18" x14ac:dyDescent="0.3">
      <c r="A10221" s="14">
        <v>43927.986111111109</v>
      </c>
      <c r="B10221" s="15">
        <v>43927</v>
      </c>
      <c r="C10221" s="16">
        <v>0.98611111111111116</v>
      </c>
      <c r="D10221">
        <v>6.6070000000000002</v>
      </c>
      <c r="E10221">
        <v>5.65</v>
      </c>
      <c r="F10221">
        <v>2255.3530000000001</v>
      </c>
      <c r="G10221">
        <v>2225.9740000000002</v>
      </c>
      <c r="H10221" s="4"/>
      <c r="I10221">
        <f t="shared" si="1113"/>
        <v>3696.7417763460226</v>
      </c>
      <c r="J10221">
        <f t="shared" si="1114"/>
        <v>1441.3887763460225</v>
      </c>
      <c r="K10221">
        <f t="shared" si="1115"/>
        <v>2077601.6045762841</v>
      </c>
      <c r="L10221">
        <f t="shared" si="1116"/>
        <v>38.99078874182922</v>
      </c>
      <c r="O10221">
        <f>VLOOKUP(D10221,'Manning''s Flow'!I$6:J$6004,2,TRUE)</f>
        <v>2084.2177985350704</v>
      </c>
      <c r="P10221">
        <f t="shared" si="1117"/>
        <v>171.13520146492965</v>
      </c>
      <c r="Q10221">
        <f t="shared" si="1118"/>
        <v>29287.257180442059</v>
      </c>
      <c r="R10221">
        <f t="shared" si="1119"/>
        <v>8.211003743716951</v>
      </c>
    </row>
    <row r="10222" spans="1:18" x14ac:dyDescent="0.3">
      <c r="A10222" s="14">
        <v>43927.989583333336</v>
      </c>
      <c r="B10222" s="15">
        <v>43927</v>
      </c>
      <c r="C10222" s="16">
        <v>0.98958333333333337</v>
      </c>
      <c r="D10222">
        <v>5.3780000000000001</v>
      </c>
      <c r="E10222">
        <v>5.9</v>
      </c>
      <c r="F10222">
        <v>1749.364</v>
      </c>
      <c r="G10222">
        <v>1923.3139999999999</v>
      </c>
      <c r="H10222" s="4"/>
      <c r="I10222">
        <f t="shared" si="1113"/>
        <v>2267.6601776934185</v>
      </c>
      <c r="J10222">
        <f t="shared" si="1114"/>
        <v>518.29617769341849</v>
      </c>
      <c r="K10222">
        <f t="shared" si="1115"/>
        <v>268630.9278116076</v>
      </c>
      <c r="L10222">
        <f t="shared" si="1116"/>
        <v>22.855989746250714</v>
      </c>
      <c r="O10222">
        <f>VLOOKUP(D10222,'Manning''s Flow'!I$6:J$6004,2,TRUE)</f>
        <v>1364.8737747279865</v>
      </c>
      <c r="P10222">
        <f t="shared" si="1117"/>
        <v>384.4902252720135</v>
      </c>
      <c r="Q10222">
        <f t="shared" si="1118"/>
        <v>147832.73332972371</v>
      </c>
      <c r="R10222">
        <f t="shared" si="1119"/>
        <v>28.170387063715157</v>
      </c>
    </row>
    <row r="10223" spans="1:18" x14ac:dyDescent="0.3">
      <c r="A10223" s="14">
        <v>43927.993055555555</v>
      </c>
      <c r="B10223" s="15">
        <v>43927</v>
      </c>
      <c r="C10223" s="16">
        <v>0.99305555555555547</v>
      </c>
      <c r="D10223">
        <v>5.0490000000000004</v>
      </c>
      <c r="E10223">
        <v>5.73</v>
      </c>
      <c r="F10223">
        <v>1551.319</v>
      </c>
      <c r="G10223">
        <v>1838.2882500000001</v>
      </c>
      <c r="H10223" s="4"/>
      <c r="I10223">
        <f t="shared" si="1113"/>
        <v>1952.0010261245552</v>
      </c>
      <c r="J10223">
        <f t="shared" si="1114"/>
        <v>400.68202612455525</v>
      </c>
      <c r="K10223">
        <f t="shared" si="1115"/>
        <v>160546.08605927878</v>
      </c>
      <c r="L10223">
        <f t="shared" si="1116"/>
        <v>20.526732351163638</v>
      </c>
      <c r="O10223">
        <f>VLOOKUP(D10223,'Manning''s Flow'!I$6:J$6004,2,TRUE)</f>
        <v>1197.0442222197767</v>
      </c>
      <c r="P10223">
        <f t="shared" si="1117"/>
        <v>354.2747777802233</v>
      </c>
      <c r="Q10223">
        <f t="shared" si="1118"/>
        <v>125510.6181712266</v>
      </c>
      <c r="R10223">
        <f t="shared" si="1119"/>
        <v>29.595796980938825</v>
      </c>
    </row>
    <row r="10224" spans="1:18" x14ac:dyDescent="0.3">
      <c r="A10224" s="14">
        <v>43927.996527777781</v>
      </c>
      <c r="B10224" s="15">
        <v>43927</v>
      </c>
      <c r="C10224" s="16">
        <v>0.99652777777777779</v>
      </c>
      <c r="D10224">
        <v>5.7309999999999999</v>
      </c>
      <c r="E10224">
        <v>5.52</v>
      </c>
      <c r="F10224">
        <v>1797.117</v>
      </c>
      <c r="G10224">
        <v>1855.3932500000001</v>
      </c>
      <c r="H10224" s="4"/>
      <c r="I10224">
        <f t="shared" si="1113"/>
        <v>2637.1631210383907</v>
      </c>
      <c r="J10224">
        <f t="shared" si="1114"/>
        <v>840.04612103839077</v>
      </c>
      <c r="K10224">
        <f t="shared" si="1115"/>
        <v>705677.48547164665</v>
      </c>
      <c r="L10224">
        <f t="shared" si="1116"/>
        <v>31.854158521207442</v>
      </c>
      <c r="O10224">
        <f>VLOOKUP(D10224,'Manning''s Flow'!I$6:J$6004,2,TRUE)</f>
        <v>1560.225625796596</v>
      </c>
      <c r="P10224">
        <f t="shared" si="1117"/>
        <v>236.89137420340398</v>
      </c>
      <c r="Q10224">
        <f t="shared" si="1118"/>
        <v>56117.523171977176</v>
      </c>
      <c r="R10224">
        <f t="shared" si="1119"/>
        <v>15.183148532280748</v>
      </c>
    </row>
    <row r="10225" spans="1:18" x14ac:dyDescent="0.3">
      <c r="A10225" s="14">
        <v>43928</v>
      </c>
      <c r="B10225" s="15">
        <v>43928</v>
      </c>
      <c r="C10225" s="16">
        <v>0</v>
      </c>
      <c r="D10225">
        <v>6.4480000000000004</v>
      </c>
      <c r="E10225">
        <v>6.03</v>
      </c>
      <c r="F10225">
        <v>2323.7730000000001</v>
      </c>
      <c r="G10225">
        <v>1887.60375</v>
      </c>
      <c r="H10225" s="4"/>
      <c r="I10225">
        <f t="shared" si="1113"/>
        <v>3488.9811235735128</v>
      </c>
      <c r="J10225">
        <f t="shared" si="1114"/>
        <v>1165.2081235735127</v>
      </c>
      <c r="K10225">
        <f t="shared" si="1115"/>
        <v>1357709.9712417065</v>
      </c>
      <c r="L10225">
        <f t="shared" si="1116"/>
        <v>33.396802169570741</v>
      </c>
      <c r="O10225">
        <f>VLOOKUP(D10225,'Manning''s Flow'!I$6:J$6004,2,TRUE)</f>
        <v>1982.4171545510974</v>
      </c>
      <c r="P10225">
        <f t="shared" si="1117"/>
        <v>341.35584544890276</v>
      </c>
      <c r="Q10225">
        <f t="shared" si="1118"/>
        <v>116523.81322213518</v>
      </c>
      <c r="R10225">
        <f t="shared" si="1119"/>
        <v>17.219173303925533</v>
      </c>
    </row>
    <row r="10226" spans="1:18" x14ac:dyDescent="0.3">
      <c r="A10226" s="14">
        <v>43928.003472222219</v>
      </c>
      <c r="B10226" s="15">
        <v>43928</v>
      </c>
      <c r="C10226" s="16">
        <v>3.472222222222222E-3</v>
      </c>
      <c r="D10226">
        <v>5.66</v>
      </c>
      <c r="E10226">
        <v>5.88</v>
      </c>
      <c r="F10226">
        <v>1878.2059999999999</v>
      </c>
      <c r="G10226">
        <v>1614.2610000000002</v>
      </c>
      <c r="H10226" s="4"/>
      <c r="I10226">
        <f t="shared" si="1113"/>
        <v>2560.2448709417154</v>
      </c>
      <c r="J10226">
        <f t="shared" si="1114"/>
        <v>682.03887094171546</v>
      </c>
      <c r="K10226">
        <f t="shared" si="1115"/>
        <v>465177.02147545002</v>
      </c>
      <c r="L10226">
        <f t="shared" si="1116"/>
        <v>26.639595246639292</v>
      </c>
      <c r="O10226">
        <f>VLOOKUP(D10226,'Manning''s Flow'!I$6:J$6004,2,TRUE)</f>
        <v>1521.2449287180548</v>
      </c>
      <c r="P10226">
        <f t="shared" si="1117"/>
        <v>356.96107128194512</v>
      </c>
      <c r="Q10226">
        <f t="shared" si="1118"/>
        <v>127421.2064107539</v>
      </c>
      <c r="R10226">
        <f t="shared" si="1119"/>
        <v>23.4650623672254</v>
      </c>
    </row>
    <row r="10227" spans="1:18" x14ac:dyDescent="0.3">
      <c r="A10227" s="14">
        <v>43928.006944444445</v>
      </c>
      <c r="B10227" s="15">
        <v>43928</v>
      </c>
      <c r="C10227" s="16">
        <v>6.9444444444444441E-3</v>
      </c>
      <c r="D10227">
        <v>2.121</v>
      </c>
      <c r="E10227">
        <v>6.05</v>
      </c>
      <c r="F10227">
        <v>457.94799999999998</v>
      </c>
      <c r="G10227">
        <v>1168.5877500000001</v>
      </c>
      <c r="H10227" s="4"/>
      <c r="I10227">
        <f t="shared" si="1113"/>
        <v>248.9371460795702</v>
      </c>
      <c r="J10227">
        <f t="shared" si="1114"/>
        <v>209.01085392042978</v>
      </c>
      <c r="K10227">
        <f t="shared" si="1115"/>
        <v>43685.53705654724</v>
      </c>
      <c r="L10227">
        <f t="shared" si="1116"/>
        <v>83.961295938381824</v>
      </c>
      <c r="O10227">
        <f>VLOOKUP(D10227,'Manning''s Flow'!I$6:J$6004,2,TRUE)</f>
        <v>193.33442170668957</v>
      </c>
      <c r="P10227">
        <f t="shared" si="1117"/>
        <v>264.61357829331041</v>
      </c>
      <c r="Q10227">
        <f t="shared" si="1118"/>
        <v>70020.345817189926</v>
      </c>
      <c r="R10227">
        <f t="shared" si="1119"/>
        <v>136.86832171808467</v>
      </c>
    </row>
    <row r="10228" spans="1:18" x14ac:dyDescent="0.3">
      <c r="A10228" s="14">
        <v>43928.010416666664</v>
      </c>
      <c r="B10228" s="15">
        <v>43928</v>
      </c>
      <c r="C10228" s="16">
        <v>1.0416666666666666E-2</v>
      </c>
      <c r="D10228">
        <v>0.2</v>
      </c>
      <c r="E10228">
        <v>6.48</v>
      </c>
      <c r="F10228">
        <v>14.423999999999999</v>
      </c>
      <c r="G10228">
        <v>685.87400000000002</v>
      </c>
      <c r="H10228" s="4"/>
      <c r="I10228">
        <f t="shared" si="1113"/>
        <v>0.91414400107385396</v>
      </c>
      <c r="J10228">
        <f t="shared" si="1114"/>
        <v>13.509855998926145</v>
      </c>
      <c r="K10228">
        <f t="shared" si="1115"/>
        <v>182.51620911172077</v>
      </c>
      <c r="L10228">
        <f t="shared" si="1116"/>
        <v>1477.8695679297775</v>
      </c>
      <c r="O10228">
        <f>VLOOKUP(D10228,'Manning''s Flow'!I$6:J$6004,2,TRUE)</f>
        <v>1.2001878742796364</v>
      </c>
      <c r="P10228">
        <f t="shared" si="1117"/>
        <v>13.223812125720363</v>
      </c>
      <c r="Q10228">
        <f t="shared" si="1118"/>
        <v>174.8692071363489</v>
      </c>
      <c r="R10228">
        <f t="shared" si="1119"/>
        <v>1101.8118420549295</v>
      </c>
    </row>
    <row r="10229" spans="1:18" x14ac:dyDescent="0.3">
      <c r="A10229" s="14">
        <v>43928.013888888891</v>
      </c>
      <c r="B10229" s="15">
        <v>43928</v>
      </c>
      <c r="C10229" s="16">
        <v>1.3888888888888888E-2</v>
      </c>
      <c r="D10229">
        <v>1.6759999999999999</v>
      </c>
      <c r="E10229">
        <v>7.36</v>
      </c>
      <c r="F10229">
        <v>392.91800000000001</v>
      </c>
      <c r="G10229">
        <v>1089.02775</v>
      </c>
      <c r="H10229" s="4"/>
      <c r="I10229">
        <f t="shared" si="1113"/>
        <v>142.31724756915662</v>
      </c>
      <c r="J10229">
        <f t="shared" si="1114"/>
        <v>250.60075243084339</v>
      </c>
      <c r="K10229">
        <f t="shared" si="1115"/>
        <v>62800.737118904857</v>
      </c>
      <c r="L10229">
        <f t="shared" si="1116"/>
        <v>176.08600272364617</v>
      </c>
      <c r="O10229">
        <f>VLOOKUP(D10229,'Manning''s Flow'!I$6:J$6004,2,TRUE)</f>
        <v>116.20813205682001</v>
      </c>
      <c r="P10229">
        <f t="shared" si="1117"/>
        <v>276.70986794318003</v>
      </c>
      <c r="Q10229">
        <f t="shared" si="1118"/>
        <v>76568.351017132125</v>
      </c>
      <c r="R10229">
        <f t="shared" si="1119"/>
        <v>238.11575235361553</v>
      </c>
    </row>
    <row r="10230" spans="1:18" x14ac:dyDescent="0.3">
      <c r="A10230" s="14">
        <v>43928.017361111109</v>
      </c>
      <c r="B10230" s="15">
        <v>43928</v>
      </c>
      <c r="C10230" s="16">
        <v>1.7361111111111112E-2</v>
      </c>
      <c r="D10230">
        <v>7.2679999999999998</v>
      </c>
      <c r="E10230">
        <v>7.62</v>
      </c>
      <c r="F10230">
        <v>3490.8209999999999</v>
      </c>
      <c r="G10230">
        <v>1823.6660000000002</v>
      </c>
      <c r="H10230" s="4"/>
      <c r="I10230">
        <f t="shared" si="1113"/>
        <v>4636.0553589419551</v>
      </c>
      <c r="J10230">
        <f t="shared" si="1114"/>
        <v>1145.2343589419552</v>
      </c>
      <c r="K10230">
        <f t="shared" si="1115"/>
        <v>1311561.7369011911</v>
      </c>
      <c r="L10230">
        <f t="shared" si="1116"/>
        <v>24.702775749496695</v>
      </c>
      <c r="O10230">
        <f>VLOOKUP(D10230,'Manning''s Flow'!I$6:J$6004,2,TRUE)</f>
        <v>2529.4807412317164</v>
      </c>
      <c r="P10230">
        <f t="shared" si="1117"/>
        <v>961.34025876828355</v>
      </c>
      <c r="Q10230">
        <f t="shared" si="1118"/>
        <v>924175.09312867036</v>
      </c>
      <c r="R10230">
        <f t="shared" si="1119"/>
        <v>38.005438946341386</v>
      </c>
    </row>
    <row r="10231" spans="1:18" x14ac:dyDescent="0.3">
      <c r="A10231" s="14">
        <v>43928.020833333336</v>
      </c>
      <c r="B10231" s="15">
        <v>43928</v>
      </c>
      <c r="C10231" s="16">
        <v>2.0833333333333332E-2</v>
      </c>
      <c r="D10231">
        <v>7.0839999999999996</v>
      </c>
      <c r="E10231">
        <v>7.7</v>
      </c>
      <c r="F10231">
        <v>3396.5010000000002</v>
      </c>
      <c r="G10231">
        <v>2625.2172499999997</v>
      </c>
      <c r="H10231" s="4"/>
      <c r="I10231">
        <f t="shared" si="1113"/>
        <v>4362.1973729083011</v>
      </c>
      <c r="J10231">
        <f t="shared" si="1114"/>
        <v>965.69637290830087</v>
      </c>
      <c r="K10231">
        <f t="shared" si="1115"/>
        <v>932569.48464824806</v>
      </c>
      <c r="L10231">
        <f t="shared" si="1116"/>
        <v>22.137842246795579</v>
      </c>
      <c r="O10231">
        <f>VLOOKUP(D10231,'Manning''s Flow'!I$6:J$6004,2,TRUE)</f>
        <v>2404.0397953494344</v>
      </c>
      <c r="P10231">
        <f t="shared" si="1117"/>
        <v>992.46120465056583</v>
      </c>
      <c r="Q10231">
        <f t="shared" si="1118"/>
        <v>984979.24273645226</v>
      </c>
      <c r="R10231">
        <f t="shared" si="1119"/>
        <v>41.28306056207812</v>
      </c>
    </row>
    <row r="10232" spans="1:18" x14ac:dyDescent="0.3">
      <c r="A10232" s="14">
        <v>43928.024305555555</v>
      </c>
      <c r="B10232" s="15">
        <v>43928</v>
      </c>
      <c r="C10232" s="16">
        <v>2.4305555555555556E-2</v>
      </c>
      <c r="D10232">
        <v>6.7809999999999997</v>
      </c>
      <c r="E10232">
        <v>7.77</v>
      </c>
      <c r="F10232">
        <v>3220.6289999999999</v>
      </c>
      <c r="G10232">
        <v>3183.3277500000004</v>
      </c>
      <c r="H10232" s="4"/>
      <c r="I10232">
        <f t="shared" si="1113"/>
        <v>3932.112048964304</v>
      </c>
      <c r="J10232">
        <f t="shared" si="1114"/>
        <v>711.48304896430409</v>
      </c>
      <c r="K10232">
        <f t="shared" si="1115"/>
        <v>506208.12896354235</v>
      </c>
      <c r="L10232">
        <f t="shared" si="1116"/>
        <v>18.09417026027284</v>
      </c>
      <c r="O10232">
        <f>VLOOKUP(D10232,'Manning''s Flow'!I$6:J$6004,2,TRUE)</f>
        <v>2201.6290064447398</v>
      </c>
      <c r="P10232">
        <f t="shared" si="1117"/>
        <v>1018.9999935552601</v>
      </c>
      <c r="Q10232">
        <f t="shared" si="1118"/>
        <v>1038360.98686562</v>
      </c>
      <c r="R10232">
        <f t="shared" si="1119"/>
        <v>46.28391025792186</v>
      </c>
    </row>
    <row r="10233" spans="1:18" x14ac:dyDescent="0.3">
      <c r="A10233" s="14">
        <v>43928.027777777781</v>
      </c>
      <c r="B10233" s="15">
        <v>43928</v>
      </c>
      <c r="C10233" s="16">
        <v>2.7777777777777776E-2</v>
      </c>
      <c r="D10233">
        <v>6.0759999999999996</v>
      </c>
      <c r="E10233">
        <v>7.42</v>
      </c>
      <c r="F10233">
        <v>2625.36</v>
      </c>
      <c r="G10233">
        <v>2926.1262499999998</v>
      </c>
      <c r="H10233" s="4"/>
      <c r="I10233">
        <f t="shared" si="1113"/>
        <v>3029.837052473616</v>
      </c>
      <c r="J10233">
        <f t="shared" si="1114"/>
        <v>404.47705247361591</v>
      </c>
      <c r="K10233">
        <f t="shared" si="1115"/>
        <v>163601.68597774423</v>
      </c>
      <c r="L10233">
        <f t="shared" si="1116"/>
        <v>13.34979556552037</v>
      </c>
      <c r="O10233">
        <f>VLOOKUP(D10233,'Manning''s Flow'!I$6:J$6004,2,TRUE)</f>
        <v>1756.3416513480477</v>
      </c>
      <c r="P10233">
        <f t="shared" si="1117"/>
        <v>869.01834865195246</v>
      </c>
      <c r="Q10233">
        <f t="shared" si="1118"/>
        <v>755192.8902937664</v>
      </c>
      <c r="R10233">
        <f t="shared" si="1119"/>
        <v>49.47888971288436</v>
      </c>
    </row>
    <row r="10234" spans="1:18" x14ac:dyDescent="0.3">
      <c r="A10234" s="14">
        <v>43928.03125</v>
      </c>
      <c r="B10234" s="15">
        <v>43928</v>
      </c>
      <c r="C10234" s="16">
        <v>3.125E-2</v>
      </c>
      <c r="D10234">
        <v>6.0759999999999996</v>
      </c>
      <c r="E10234">
        <v>6.96</v>
      </c>
      <c r="F10234">
        <v>2462.0149999999999</v>
      </c>
      <c r="G10234">
        <v>2869.8629999999998</v>
      </c>
      <c r="H10234" s="4"/>
      <c r="I10234">
        <f t="shared" si="1113"/>
        <v>3029.837052473616</v>
      </c>
      <c r="J10234">
        <f t="shared" si="1114"/>
        <v>567.82205247361617</v>
      </c>
      <c r="K10234">
        <f t="shared" si="1115"/>
        <v>322421.88327535009</v>
      </c>
      <c r="L10234">
        <f t="shared" si="1116"/>
        <v>18.741009586968897</v>
      </c>
      <c r="O10234">
        <f>VLOOKUP(D10234,'Manning''s Flow'!I$6:J$6004,2,TRUE)</f>
        <v>1756.3416513480477</v>
      </c>
      <c r="P10234">
        <f t="shared" si="1117"/>
        <v>705.67334865195221</v>
      </c>
      <c r="Q10234">
        <f t="shared" si="1118"/>
        <v>497974.8749976597</v>
      </c>
      <c r="R10234">
        <f t="shared" si="1119"/>
        <v>40.178592138398905</v>
      </c>
    </row>
    <row r="10235" spans="1:18" x14ac:dyDescent="0.3">
      <c r="A10235" s="14">
        <v>43928.034722222219</v>
      </c>
      <c r="B10235" s="15">
        <v>43928</v>
      </c>
      <c r="C10235" s="16">
        <v>3.4722222222222224E-2</v>
      </c>
      <c r="D10235">
        <v>8.077</v>
      </c>
      <c r="E10235">
        <v>5.96</v>
      </c>
      <c r="F10235">
        <v>3171.4479999999999</v>
      </c>
      <c r="G10235">
        <v>2664.0257500000002</v>
      </c>
      <c r="H10235" s="4"/>
      <c r="I10235">
        <f t="shared" si="1113"/>
        <v>5956.4048792743179</v>
      </c>
      <c r="J10235">
        <f t="shared" si="1114"/>
        <v>2784.956879274318</v>
      </c>
      <c r="K10235">
        <f t="shared" si="1115"/>
        <v>7755984.8194173481</v>
      </c>
      <c r="L10235">
        <f t="shared" si="1116"/>
        <v>46.755667818431029</v>
      </c>
      <c r="O10235">
        <f>VLOOKUP(D10235,'Manning''s Flow'!I$6:J$6004,2,TRUE)</f>
        <v>3130.2608939250013</v>
      </c>
      <c r="P10235">
        <f t="shared" si="1117"/>
        <v>41.18710607499861</v>
      </c>
      <c r="Q10235">
        <f t="shared" si="1118"/>
        <v>1696.3777068331874</v>
      </c>
      <c r="R10235">
        <f t="shared" si="1119"/>
        <v>1.3157723100630929</v>
      </c>
    </row>
    <row r="10236" spans="1:18" x14ac:dyDescent="0.3">
      <c r="A10236" s="14">
        <v>43928.038194444445</v>
      </c>
      <c r="B10236" s="15">
        <v>43928</v>
      </c>
      <c r="C10236" s="16">
        <v>3.8194444444444441E-2</v>
      </c>
      <c r="D10236">
        <v>6.9290000000000003</v>
      </c>
      <c r="E10236">
        <v>5.61</v>
      </c>
      <c r="F10236">
        <v>2397.2800000000002</v>
      </c>
      <c r="G10236">
        <v>2902.7640000000001</v>
      </c>
      <c r="H10236" s="4"/>
      <c r="I10236">
        <f t="shared" si="1113"/>
        <v>4138.9591185888557</v>
      </c>
      <c r="J10236">
        <f t="shared" si="1114"/>
        <v>1741.6791185888555</v>
      </c>
      <c r="K10236">
        <f t="shared" si="1115"/>
        <v>3033446.1521284529</v>
      </c>
      <c r="L10236">
        <f t="shared" si="1116"/>
        <v>42.080123738517784</v>
      </c>
      <c r="O10236">
        <f>VLOOKUP(D10236,'Manning''s Flow'!I$6:J$6004,2,TRUE)</f>
        <v>2295.0462592018885</v>
      </c>
      <c r="P10236">
        <f t="shared" si="1117"/>
        <v>102.23374079811174</v>
      </c>
      <c r="Q10236">
        <f t="shared" si="1118"/>
        <v>10451.737757575496</v>
      </c>
      <c r="R10236">
        <f t="shared" si="1119"/>
        <v>4.4545394406849095</v>
      </c>
    </row>
    <row r="10237" spans="1:18" x14ac:dyDescent="0.3">
      <c r="A10237" s="14">
        <v>43928.041666666664</v>
      </c>
      <c r="B10237" s="15">
        <v>43928</v>
      </c>
      <c r="C10237" s="16">
        <v>4.1666666666666664E-2</v>
      </c>
      <c r="D10237">
        <v>9.36</v>
      </c>
      <c r="E10237">
        <v>5.46</v>
      </c>
      <c r="F10237">
        <v>3580.3130000000001</v>
      </c>
      <c r="G10237">
        <v>3458.4390000000003</v>
      </c>
      <c r="H10237" s="4"/>
      <c r="I10237">
        <f t="shared" si="1113"/>
        <v>8453.0491026428153</v>
      </c>
      <c r="J10237">
        <f t="shared" si="1114"/>
        <v>4872.7361026428152</v>
      </c>
      <c r="K10237">
        <f t="shared" si="1115"/>
        <v>23743557.125998691</v>
      </c>
      <c r="L10237">
        <f t="shared" si="1116"/>
        <v>57.644715456809216</v>
      </c>
      <c r="O10237">
        <f>VLOOKUP(D10237,'Manning''s Flow'!I$6:J$6004,2,TRUE)</f>
        <v>4204.6699584907101</v>
      </c>
      <c r="P10237">
        <f t="shared" si="1117"/>
        <v>624.35695849070999</v>
      </c>
      <c r="Q10237">
        <f t="shared" si="1118"/>
        <v>389821.61161577015</v>
      </c>
      <c r="R10237">
        <f t="shared" si="1119"/>
        <v>14.849131195895964</v>
      </c>
    </row>
    <row r="10238" spans="1:18" x14ac:dyDescent="0.3">
      <c r="A10238" s="14">
        <v>43928.045138888891</v>
      </c>
      <c r="B10238" s="15">
        <v>43928</v>
      </c>
      <c r="C10238" s="16">
        <v>4.5138888888888888E-2</v>
      </c>
      <c r="D10238">
        <v>10.292999999999999</v>
      </c>
      <c r="E10238">
        <v>6.26</v>
      </c>
      <c r="F10238">
        <v>4684.7150000000001</v>
      </c>
      <c r="G10238">
        <v>3549.0280000000002</v>
      </c>
      <c r="H10238" s="4"/>
      <c r="I10238">
        <f t="shared" si="1113"/>
        <v>10592.532453479047</v>
      </c>
      <c r="J10238">
        <f t="shared" si="1114"/>
        <v>5907.8174534790469</v>
      </c>
      <c r="K10238">
        <f t="shared" si="1115"/>
        <v>34902307.063631654</v>
      </c>
      <c r="L10238">
        <f t="shared" si="1116"/>
        <v>55.77341848538461</v>
      </c>
      <c r="O10238">
        <f>VLOOKUP(D10238,'Manning''s Flow'!I$6:J$6004,2,TRUE)</f>
        <v>5063.4005649394903</v>
      </c>
      <c r="P10238">
        <f t="shared" si="1117"/>
        <v>378.68556493949018</v>
      </c>
      <c r="Q10238">
        <f t="shared" si="1118"/>
        <v>143402.75709354083</v>
      </c>
      <c r="R10238">
        <f t="shared" si="1119"/>
        <v>7.4788782772120186</v>
      </c>
    </row>
    <row r="10239" spans="1:18" x14ac:dyDescent="0.3">
      <c r="A10239" s="14">
        <v>43928.048611111109</v>
      </c>
      <c r="B10239" s="15">
        <v>43928</v>
      </c>
      <c r="C10239" s="16">
        <v>4.8611111111111112E-2</v>
      </c>
      <c r="D10239">
        <v>8.7240000000000002</v>
      </c>
      <c r="E10239">
        <v>5.95</v>
      </c>
      <c r="F10239">
        <v>3533.8040000000001</v>
      </c>
      <c r="G10239">
        <v>3693.6107499999998</v>
      </c>
      <c r="H10239" s="4"/>
      <c r="I10239">
        <f t="shared" si="1113"/>
        <v>7152.341069665621</v>
      </c>
      <c r="J10239">
        <f t="shared" si="1114"/>
        <v>3618.5370696656209</v>
      </c>
      <c r="K10239">
        <f t="shared" si="1115"/>
        <v>13093810.52454426</v>
      </c>
      <c r="L10239">
        <f t="shared" si="1116"/>
        <v>50.592345001729498</v>
      </c>
      <c r="O10239">
        <f>VLOOKUP(D10239,'Manning''s Flow'!I$6:J$6004,2,TRUE)</f>
        <v>3654.0825028805439</v>
      </c>
      <c r="P10239">
        <f t="shared" si="1117"/>
        <v>120.27850288054378</v>
      </c>
      <c r="Q10239">
        <f t="shared" si="1118"/>
        <v>14466.918255184979</v>
      </c>
      <c r="R10239">
        <f t="shared" si="1119"/>
        <v>3.2916197919923054</v>
      </c>
    </row>
    <row r="10240" spans="1:18" x14ac:dyDescent="0.3">
      <c r="A10240" s="14">
        <v>43928.052083333336</v>
      </c>
      <c r="B10240" s="15">
        <v>43928</v>
      </c>
      <c r="C10240" s="16">
        <v>5.2083333333333336E-2</v>
      </c>
      <c r="D10240">
        <v>7.7409999999999997</v>
      </c>
      <c r="E10240">
        <v>5.94</v>
      </c>
      <c r="F10240">
        <v>2975.6109999999999</v>
      </c>
      <c r="G10240">
        <v>3660.2362500000004</v>
      </c>
      <c r="H10240" s="4"/>
      <c r="I10240">
        <f t="shared" si="1113"/>
        <v>5384.7745578981303</v>
      </c>
      <c r="J10240">
        <f t="shared" si="1114"/>
        <v>2409.1635578981304</v>
      </c>
      <c r="K10240">
        <f t="shared" si="1115"/>
        <v>5804069.0487043783</v>
      </c>
      <c r="L10240">
        <f t="shared" si="1116"/>
        <v>44.740286375861075</v>
      </c>
      <c r="O10240">
        <f>VLOOKUP(D10240,'Manning''s Flow'!I$6:J$6004,2,TRUE)</f>
        <v>2878.4100489587954</v>
      </c>
      <c r="P10240">
        <f t="shared" si="1117"/>
        <v>97.200951041204462</v>
      </c>
      <c r="Q10240">
        <f t="shared" si="1118"/>
        <v>9448.024883314627</v>
      </c>
      <c r="R10240">
        <f t="shared" si="1119"/>
        <v>3.3768972935723616</v>
      </c>
    </row>
    <row r="10241" spans="1:18" x14ac:dyDescent="0.3">
      <c r="A10241" s="14">
        <v>43928.055555555555</v>
      </c>
      <c r="B10241" s="15">
        <v>43928</v>
      </c>
      <c r="C10241" s="16">
        <v>5.5555555555555552E-2</v>
      </c>
      <c r="D10241">
        <v>8.625</v>
      </c>
      <c r="E10241">
        <v>5.9</v>
      </c>
      <c r="F10241">
        <v>3446.8150000000001</v>
      </c>
      <c r="G10241">
        <v>3482.529</v>
      </c>
      <c r="H10241" s="4"/>
      <c r="I10241">
        <f t="shared" si="1113"/>
        <v>6961.1161579566333</v>
      </c>
      <c r="J10241">
        <f t="shared" si="1114"/>
        <v>3514.3011579566332</v>
      </c>
      <c r="K10241">
        <f t="shared" si="1115"/>
        <v>12350312.628815332</v>
      </c>
      <c r="L10241">
        <f t="shared" si="1116"/>
        <v>50.48473661712638</v>
      </c>
      <c r="O10241">
        <f>VLOOKUP(D10241,'Manning''s Flow'!I$6:J$6004,2,TRUE)</f>
        <v>3571.1390865893272</v>
      </c>
      <c r="P10241">
        <f t="shared" si="1117"/>
        <v>124.32408658932718</v>
      </c>
      <c r="Q10241">
        <f t="shared" si="1118"/>
        <v>15456.478506270523</v>
      </c>
      <c r="R10241">
        <f t="shared" si="1119"/>
        <v>3.4813566084894458</v>
      </c>
    </row>
    <row r="10242" spans="1:18" x14ac:dyDescent="0.3">
      <c r="A10242" s="14">
        <v>43928.059027777781</v>
      </c>
      <c r="B10242" s="15">
        <v>43928</v>
      </c>
      <c r="C10242" s="16">
        <v>5.9027777777777783E-2</v>
      </c>
      <c r="D10242">
        <v>9.8010000000000002</v>
      </c>
      <c r="E10242">
        <v>5.68</v>
      </c>
      <c r="F10242">
        <v>3973.886</v>
      </c>
      <c r="G10242">
        <v>3808.0590000000002</v>
      </c>
      <c r="H10242" s="4"/>
      <c r="I10242">
        <f t="shared" si="1113"/>
        <v>9429.5382832792511</v>
      </c>
      <c r="J10242">
        <f t="shared" si="1114"/>
        <v>5455.6522832792507</v>
      </c>
      <c r="K10242">
        <f t="shared" si="1115"/>
        <v>29764141.836050101</v>
      </c>
      <c r="L10242">
        <f t="shared" si="1116"/>
        <v>57.857045799934681</v>
      </c>
      <c r="O10242">
        <f>VLOOKUP(D10242,'Manning''s Flow'!I$6:J$6004,2,TRUE)</f>
        <v>4602.5073934421671</v>
      </c>
      <c r="P10242">
        <f t="shared" si="1117"/>
        <v>628.62139344216712</v>
      </c>
      <c r="Q10242">
        <f t="shared" si="1118"/>
        <v>395164.85629317188</v>
      </c>
      <c r="R10242">
        <f t="shared" si="1119"/>
        <v>13.658237558463274</v>
      </c>
    </row>
    <row r="10243" spans="1:18" x14ac:dyDescent="0.3">
      <c r="A10243" s="14">
        <v>43928.0625</v>
      </c>
      <c r="B10243" s="15">
        <v>43928</v>
      </c>
      <c r="C10243" s="16">
        <v>6.25E-2</v>
      </c>
      <c r="D10243">
        <v>10.904</v>
      </c>
      <c r="E10243">
        <v>5.96</v>
      </c>
      <c r="F10243">
        <v>4835.924</v>
      </c>
      <c r="G10243">
        <v>4000.3815</v>
      </c>
      <c r="H10243" s="4"/>
      <c r="I10243">
        <f t="shared" si="1113"/>
        <v>12146.928432332608</v>
      </c>
      <c r="J10243">
        <f t="shared" si="1114"/>
        <v>7311.0044323326083</v>
      </c>
      <c r="K10243">
        <f t="shared" si="1115"/>
        <v>53450785.809587047</v>
      </c>
      <c r="L10243">
        <f t="shared" si="1116"/>
        <v>60.188091772009031</v>
      </c>
      <c r="O10243">
        <f>VLOOKUP(D10243,'Manning''s Flow'!I$6:J$6004,2,TRUE)</f>
        <v>5662.4392940093903</v>
      </c>
      <c r="P10243">
        <f t="shared" si="1117"/>
        <v>826.51529400939035</v>
      </c>
      <c r="Q10243">
        <f t="shared" si="1118"/>
        <v>683127.53123142896</v>
      </c>
      <c r="R10243">
        <f t="shared" si="1119"/>
        <v>14.596453067210927</v>
      </c>
    </row>
    <row r="10244" spans="1:18" x14ac:dyDescent="0.3">
      <c r="A10244" s="14">
        <v>43928.065972222219</v>
      </c>
      <c r="B10244" s="15">
        <v>43928</v>
      </c>
      <c r="C10244" s="16">
        <v>6.5972222222222224E-2</v>
      </c>
      <c r="D10244">
        <v>9.9510000000000005</v>
      </c>
      <c r="E10244">
        <v>5.24</v>
      </c>
      <c r="F10244">
        <v>3744.9009999999998</v>
      </c>
      <c r="G10244">
        <v>4294.7667499999998</v>
      </c>
      <c r="H10244" s="4"/>
      <c r="I10244">
        <f t="shared" ref="I10244:I10307" si="1120">41.756*(D10244^2.3745)</f>
        <v>9775.8252664500305</v>
      </c>
      <c r="J10244">
        <f t="shared" ref="J10244:J10307" si="1121">ABS(F10244-I10244)</f>
        <v>6030.9242664500307</v>
      </c>
      <c r="K10244">
        <f t="shared" ref="K10244:K10307" si="1122">J10244^2</f>
        <v>36372047.507655844</v>
      </c>
      <c r="L10244">
        <f t="shared" ref="L10244:L10307" si="1123">100*ABS(J10244/I10244)</f>
        <v>61.692226508464245</v>
      </c>
      <c r="O10244">
        <f>VLOOKUP(D10244,'Manning''s Flow'!I$6:J$6004,2,TRUE)</f>
        <v>4741.6285797773571</v>
      </c>
      <c r="P10244">
        <f t="shared" ref="P10244:P10307" si="1124">ABS(F10244-O10244)</f>
        <v>996.72757977735728</v>
      </c>
      <c r="Q10244">
        <f t="shared" ref="Q10244:Q10307" si="1125">P10244^2</f>
        <v>993465.86828882806</v>
      </c>
      <c r="R10244">
        <f t="shared" ref="R10244:R10307" si="1126">100*ABS(P10244/O10244)</f>
        <v>21.020785643740965</v>
      </c>
    </row>
    <row r="10245" spans="1:18" x14ac:dyDescent="0.3">
      <c r="A10245" s="14">
        <v>43928.069444444445</v>
      </c>
      <c r="B10245" s="15">
        <v>43928</v>
      </c>
      <c r="C10245" s="16">
        <v>6.9444444444444434E-2</v>
      </c>
      <c r="D10245">
        <v>11.7</v>
      </c>
      <c r="E10245">
        <v>5.17</v>
      </c>
      <c r="F10245">
        <v>4624.3559999999998</v>
      </c>
      <c r="G10245">
        <v>3933.6192500000002</v>
      </c>
      <c r="H10245" s="4"/>
      <c r="I10245">
        <f t="shared" si="1120"/>
        <v>14359.066857304977</v>
      </c>
      <c r="J10245">
        <f t="shared" si="1121"/>
        <v>9734.7108573049773</v>
      </c>
      <c r="K10245">
        <f t="shared" si="1122"/>
        <v>94764595.475331411</v>
      </c>
      <c r="L10245">
        <f t="shared" si="1123"/>
        <v>67.794871031975006</v>
      </c>
      <c r="O10245">
        <f>VLOOKUP(D10245,'Manning''s Flow'!I$6:J$6004,2,TRUE)</f>
        <v>6488.3853063477782</v>
      </c>
      <c r="P10245">
        <f t="shared" si="1124"/>
        <v>1864.0293063477784</v>
      </c>
      <c r="Q10245">
        <f t="shared" si="1125"/>
        <v>3474605.25492338</v>
      </c>
      <c r="R10245">
        <f t="shared" si="1126"/>
        <v>28.728708582151306</v>
      </c>
    </row>
    <row r="10246" spans="1:18" x14ac:dyDescent="0.3">
      <c r="A10246" s="14">
        <v>43928.072916666664</v>
      </c>
      <c r="B10246" s="15">
        <v>43928</v>
      </c>
      <c r="C10246" s="16">
        <v>7.2916666666666671E-2</v>
      </c>
      <c r="D10246">
        <v>7.4349999999999996</v>
      </c>
      <c r="E10246">
        <v>5.35</v>
      </c>
      <c r="F10246">
        <v>2529.2959999999998</v>
      </c>
      <c r="G10246">
        <v>3418.6804999999999</v>
      </c>
      <c r="H10246" s="4"/>
      <c r="I10246">
        <f t="shared" si="1120"/>
        <v>4893.0038667351582</v>
      </c>
      <c r="J10246">
        <f t="shared" si="1121"/>
        <v>2363.7078667351584</v>
      </c>
      <c r="K10246">
        <f t="shared" si="1122"/>
        <v>5587114.8792656735</v>
      </c>
      <c r="L10246">
        <f t="shared" si="1123"/>
        <v>48.307909233522331</v>
      </c>
      <c r="O10246">
        <f>VLOOKUP(D10246,'Manning''s Flow'!I$6:J$6004,2,TRUE)</f>
        <v>2650.6750856728977</v>
      </c>
      <c r="P10246">
        <f t="shared" si="1124"/>
        <v>121.37908567289787</v>
      </c>
      <c r="Q10246">
        <f t="shared" si="1125"/>
        <v>14732.882438788682</v>
      </c>
      <c r="R10246">
        <f t="shared" si="1126"/>
        <v>4.5791763135723853</v>
      </c>
    </row>
    <row r="10247" spans="1:18" x14ac:dyDescent="0.3">
      <c r="A10247" s="14">
        <v>43928.076388888891</v>
      </c>
      <c r="B10247" s="15">
        <v>43928</v>
      </c>
      <c r="C10247" s="16">
        <v>7.6388888888888895E-2</v>
      </c>
      <c r="D10247">
        <v>7.5709999999999997</v>
      </c>
      <c r="E10247">
        <v>5.72</v>
      </c>
      <c r="F10247">
        <v>2776.1689999999999</v>
      </c>
      <c r="G10247">
        <v>3567.4692500000001</v>
      </c>
      <c r="H10247" s="4"/>
      <c r="I10247">
        <f t="shared" si="1120"/>
        <v>5108.204460612611</v>
      </c>
      <c r="J10247">
        <f t="shared" si="1121"/>
        <v>2332.0354606126111</v>
      </c>
      <c r="K10247">
        <f t="shared" si="1122"/>
        <v>5438389.3895546738</v>
      </c>
      <c r="L10247">
        <f t="shared" si="1123"/>
        <v>45.652743123225285</v>
      </c>
      <c r="O10247">
        <f>VLOOKUP(D10247,'Manning''s Flow'!I$6:J$6004,2,TRUE)</f>
        <v>2752.4518257920927</v>
      </c>
      <c r="P10247">
        <f t="shared" si="1124"/>
        <v>23.717174207907192</v>
      </c>
      <c r="Q10247">
        <f t="shared" si="1125"/>
        <v>562.5043524082181</v>
      </c>
      <c r="R10247">
        <f t="shared" si="1126"/>
        <v>0.86167445277927546</v>
      </c>
    </row>
    <row r="10248" spans="1:18" x14ac:dyDescent="0.3">
      <c r="A10248" s="14">
        <v>43928.079861111109</v>
      </c>
      <c r="B10248" s="15">
        <v>43928</v>
      </c>
      <c r="C10248" s="16">
        <v>7.9861111111111105E-2</v>
      </c>
      <c r="D10248">
        <v>10.817</v>
      </c>
      <c r="E10248">
        <v>5.41</v>
      </c>
      <c r="F10248">
        <v>4340.0559999999996</v>
      </c>
      <c r="G10248">
        <v>3648.2820000000002</v>
      </c>
      <c r="H10248" s="4"/>
      <c r="I10248">
        <f t="shared" si="1120"/>
        <v>11918.059686007893</v>
      </c>
      <c r="J10248">
        <f t="shared" si="1121"/>
        <v>7578.0036860078935</v>
      </c>
      <c r="K10248">
        <f t="shared" si="1122"/>
        <v>57426139.865149222</v>
      </c>
      <c r="L10248">
        <f t="shared" si="1123"/>
        <v>63.584206537450584</v>
      </c>
      <c r="O10248">
        <f>VLOOKUP(D10248,'Manning''s Flow'!I$6:J$6004,2,TRUE)</f>
        <v>5572.3408711667162</v>
      </c>
      <c r="P10248">
        <f t="shared" si="1124"/>
        <v>1232.2848711667166</v>
      </c>
      <c r="Q10248">
        <f t="shared" si="1125"/>
        <v>1518526.0037063712</v>
      </c>
      <c r="R10248">
        <f t="shared" si="1126"/>
        <v>22.114312452473953</v>
      </c>
    </row>
    <row r="10249" spans="1:18" x14ac:dyDescent="0.3">
      <c r="A10249" s="14">
        <v>43928.083333333336</v>
      </c>
      <c r="B10249" s="15">
        <v>43928</v>
      </c>
      <c r="C10249" s="16">
        <v>8.3333333333333329E-2</v>
      </c>
      <c r="D10249">
        <v>12.345000000000001</v>
      </c>
      <c r="E10249">
        <v>5.14</v>
      </c>
      <c r="F10249">
        <v>4947.607</v>
      </c>
      <c r="G10249">
        <v>3812.5767499999997</v>
      </c>
      <c r="H10249" s="4"/>
      <c r="I10249">
        <f t="shared" si="1120"/>
        <v>16310.395506194203</v>
      </c>
      <c r="J10249">
        <f t="shared" si="1121"/>
        <v>11362.788506194203</v>
      </c>
      <c r="K10249">
        <f t="shared" si="1122"/>
        <v>129112962.63649909</v>
      </c>
      <c r="L10249">
        <f t="shared" si="1123"/>
        <v>69.665928713248888</v>
      </c>
      <c r="O10249">
        <f>VLOOKUP(D10249,'Manning''s Flow'!I$6:J$6004,2,TRUE)</f>
        <v>7180.1028850213506</v>
      </c>
      <c r="P10249">
        <f t="shared" si="1124"/>
        <v>2232.4958850213507</v>
      </c>
      <c r="Q10249">
        <f t="shared" si="1125"/>
        <v>4984037.8766372642</v>
      </c>
      <c r="R10249">
        <f t="shared" si="1126"/>
        <v>31.092811910517799</v>
      </c>
    </row>
    <row r="10250" spans="1:18" x14ac:dyDescent="0.3">
      <c r="A10250" s="14">
        <v>43928.086805555555</v>
      </c>
      <c r="B10250" s="15">
        <v>43928</v>
      </c>
      <c r="C10250" s="16">
        <v>8.6805555555555566E-2</v>
      </c>
      <c r="D10250">
        <v>8.798</v>
      </c>
      <c r="E10250">
        <v>5.3</v>
      </c>
      <c r="F10250">
        <v>3186.4749999999999</v>
      </c>
      <c r="G10250">
        <v>4283.8990000000003</v>
      </c>
      <c r="H10250" s="4"/>
      <c r="I10250">
        <f t="shared" si="1120"/>
        <v>7297.2394332342092</v>
      </c>
      <c r="J10250">
        <f t="shared" si="1121"/>
        <v>4110.7644332342097</v>
      </c>
      <c r="K10250">
        <f t="shared" si="1122"/>
        <v>16898384.225543372</v>
      </c>
      <c r="L10250">
        <f t="shared" si="1123"/>
        <v>56.33314448354723</v>
      </c>
      <c r="O10250">
        <f>VLOOKUP(D10250,'Manning''s Flow'!I$6:J$6004,2,TRUE)</f>
        <v>3712.645150886091</v>
      </c>
      <c r="P10250">
        <f t="shared" si="1124"/>
        <v>526.17015088609105</v>
      </c>
      <c r="Q10250">
        <f t="shared" si="1125"/>
        <v>276855.02768349182</v>
      </c>
      <c r="R10250">
        <f t="shared" si="1126"/>
        <v>14.172379247192824</v>
      </c>
    </row>
    <row r="10251" spans="1:18" x14ac:dyDescent="0.3">
      <c r="A10251" s="14">
        <v>43928.090277777781</v>
      </c>
      <c r="B10251" s="15">
        <v>43928</v>
      </c>
      <c r="C10251" s="16">
        <v>9.0277777777777776E-2</v>
      </c>
      <c r="D10251">
        <v>10.752000000000001</v>
      </c>
      <c r="E10251">
        <v>5.86</v>
      </c>
      <c r="F10251">
        <v>4661.4579999999996</v>
      </c>
      <c r="G10251">
        <v>4209.8685000000005</v>
      </c>
      <c r="H10251" s="4"/>
      <c r="I10251">
        <f t="shared" si="1120"/>
        <v>11748.708447083152</v>
      </c>
      <c r="J10251">
        <f t="shared" si="1121"/>
        <v>7087.2504470831527</v>
      </c>
      <c r="K10251">
        <f t="shared" si="1122"/>
        <v>50229118.899680346</v>
      </c>
      <c r="L10251">
        <f t="shared" si="1123"/>
        <v>60.323655821442244</v>
      </c>
      <c r="O10251">
        <f>VLOOKUP(D10251,'Manning''s Flow'!I$6:J$6004,2,TRUE)</f>
        <v>5512.6010023477893</v>
      </c>
      <c r="P10251">
        <f t="shared" si="1124"/>
        <v>851.14300234778966</v>
      </c>
      <c r="Q10251">
        <f t="shared" si="1125"/>
        <v>724444.41044560948</v>
      </c>
      <c r="R10251">
        <f t="shared" si="1126"/>
        <v>15.439952972930421</v>
      </c>
    </row>
    <row r="10252" spans="1:18" x14ac:dyDescent="0.3">
      <c r="A10252" s="14">
        <v>43928.09375</v>
      </c>
      <c r="B10252" s="15">
        <v>43928</v>
      </c>
      <c r="C10252" s="16">
        <v>9.375E-2</v>
      </c>
      <c r="D10252">
        <v>10.038</v>
      </c>
      <c r="E10252">
        <v>5.59</v>
      </c>
      <c r="F10252">
        <v>4043.9340000000002</v>
      </c>
      <c r="G10252">
        <v>3976.2077499999996</v>
      </c>
      <c r="H10252" s="4"/>
      <c r="I10252">
        <f t="shared" si="1120"/>
        <v>9979.9908879915783</v>
      </c>
      <c r="J10252">
        <f t="shared" si="1121"/>
        <v>5936.0568879915782</v>
      </c>
      <c r="K10252">
        <f t="shared" si="1122"/>
        <v>35236771.377472259</v>
      </c>
      <c r="L10252">
        <f t="shared" si="1123"/>
        <v>59.479582242245698</v>
      </c>
      <c r="O10252">
        <f>VLOOKUP(D10252,'Manning''s Flow'!I$6:J$6004,2,TRUE)</f>
        <v>4816.5414034603773</v>
      </c>
      <c r="P10252">
        <f t="shared" si="1124"/>
        <v>772.6074034603771</v>
      </c>
      <c r="Q10252">
        <f t="shared" si="1125"/>
        <v>596922.1998817859</v>
      </c>
      <c r="R10252">
        <f t="shared" si="1126"/>
        <v>16.040709271289728</v>
      </c>
    </row>
    <row r="10253" spans="1:18" x14ac:dyDescent="0.3">
      <c r="A10253" s="14">
        <v>43928.097222222219</v>
      </c>
      <c r="B10253" s="15">
        <v>43928</v>
      </c>
      <c r="C10253" s="16">
        <v>9.7222222222222224E-2</v>
      </c>
      <c r="D10253">
        <v>9.798</v>
      </c>
      <c r="E10253">
        <v>5.74</v>
      </c>
      <c r="F10253">
        <v>4012.9639999999999</v>
      </c>
      <c r="G10253">
        <v>3935.2797499999997</v>
      </c>
      <c r="H10253" s="4"/>
      <c r="I10253">
        <f t="shared" si="1120"/>
        <v>9422.6862083620963</v>
      </c>
      <c r="J10253">
        <f t="shared" si="1121"/>
        <v>5409.7222083620964</v>
      </c>
      <c r="K10253">
        <f t="shared" si="1122"/>
        <v>29265094.371646076</v>
      </c>
      <c r="L10253">
        <f t="shared" si="1123"/>
        <v>57.411677400031394</v>
      </c>
      <c r="O10253">
        <f>VLOOKUP(D10253,'Manning''s Flow'!I$6:J$6004,2,TRUE)</f>
        <v>4593.2951778022716</v>
      </c>
      <c r="P10253">
        <f t="shared" si="1124"/>
        <v>580.33117780227167</v>
      </c>
      <c r="Q10253">
        <f t="shared" si="1125"/>
        <v>336784.27592937183</v>
      </c>
      <c r="R10253">
        <f t="shared" si="1126"/>
        <v>12.634310562203833</v>
      </c>
    </row>
    <row r="10254" spans="1:18" x14ac:dyDescent="0.3">
      <c r="A10254" s="14">
        <v>43928.100694444445</v>
      </c>
      <c r="B10254" s="15">
        <v>43928</v>
      </c>
      <c r="C10254" s="16">
        <v>0.10069444444444443</v>
      </c>
      <c r="D10254">
        <v>7.9130000000000003</v>
      </c>
      <c r="E10254">
        <v>5.85</v>
      </c>
      <c r="F10254">
        <v>3022.7629999999999</v>
      </c>
      <c r="G10254">
        <v>3584.2249999999999</v>
      </c>
      <c r="H10254" s="4"/>
      <c r="I10254">
        <f t="shared" si="1120"/>
        <v>5673.2247245773888</v>
      </c>
      <c r="J10254">
        <f t="shared" si="1121"/>
        <v>2650.4617245773888</v>
      </c>
      <c r="K10254">
        <f t="shared" si="1122"/>
        <v>7024947.353449746</v>
      </c>
      <c r="L10254">
        <f t="shared" si="1123"/>
        <v>46.718786109337977</v>
      </c>
      <c r="O10254">
        <f>VLOOKUP(D10254,'Manning''s Flow'!I$6:J$6004,2,TRUE)</f>
        <v>3006.9482003181201</v>
      </c>
      <c r="P10254">
        <f t="shared" si="1124"/>
        <v>15.814799681879776</v>
      </c>
      <c r="Q10254">
        <f t="shared" si="1125"/>
        <v>250.10788897798469</v>
      </c>
      <c r="R10254">
        <f t="shared" si="1126"/>
        <v>0.52594187289979422</v>
      </c>
    </row>
    <row r="10255" spans="1:18" x14ac:dyDescent="0.3">
      <c r="A10255" s="14">
        <v>43928.104166666664</v>
      </c>
      <c r="B10255" s="15">
        <v>43928</v>
      </c>
      <c r="C10255" s="16">
        <v>0.10416666666666667</v>
      </c>
      <c r="D10255">
        <v>7.9139999999999997</v>
      </c>
      <c r="E10255">
        <v>6.3</v>
      </c>
      <c r="F10255">
        <v>3257.239</v>
      </c>
      <c r="G10255">
        <v>3334.9767499999998</v>
      </c>
      <c r="H10255" s="4"/>
      <c r="I10255">
        <f t="shared" si="1120"/>
        <v>5674.9272700215561</v>
      </c>
      <c r="J10255">
        <f t="shared" si="1121"/>
        <v>2417.688270021556</v>
      </c>
      <c r="K10255">
        <f t="shared" si="1122"/>
        <v>5845216.5709998244</v>
      </c>
      <c r="L10255">
        <f t="shared" si="1123"/>
        <v>42.60298246980657</v>
      </c>
      <c r="O10255">
        <f>VLOOKUP(D10255,'Manning''s Flow'!I$6:J$6004,2,TRUE)</f>
        <v>3006.9482003181201</v>
      </c>
      <c r="P10255">
        <f t="shared" si="1124"/>
        <v>250.29079968187989</v>
      </c>
      <c r="Q10255">
        <f t="shared" si="1125"/>
        <v>62645.484405394927</v>
      </c>
      <c r="R10255">
        <f t="shared" si="1126"/>
        <v>8.3237482992025065</v>
      </c>
    </row>
    <row r="10256" spans="1:18" x14ac:dyDescent="0.3">
      <c r="A10256" s="14">
        <v>43928.107638888891</v>
      </c>
      <c r="B10256" s="15">
        <v>43928</v>
      </c>
      <c r="C10256" s="16">
        <v>0.1076388888888889</v>
      </c>
      <c r="D10256">
        <v>7.6580000000000004</v>
      </c>
      <c r="E10256">
        <v>6.18</v>
      </c>
      <c r="F10256">
        <v>3046.9409999999998</v>
      </c>
      <c r="G10256">
        <v>3100.3109999999997</v>
      </c>
      <c r="H10256" s="4"/>
      <c r="I10256">
        <f t="shared" si="1120"/>
        <v>5248.6887061219322</v>
      </c>
      <c r="J10256">
        <f t="shared" si="1121"/>
        <v>2201.7477061219324</v>
      </c>
      <c r="K10256">
        <f t="shared" si="1122"/>
        <v>4847692.9614131916</v>
      </c>
      <c r="L10256">
        <f t="shared" si="1123"/>
        <v>41.948529040289088</v>
      </c>
      <c r="O10256">
        <f>VLOOKUP(D10256,'Manning''s Flow'!I$6:J$6004,2,TRUE)</f>
        <v>2811.4034270162642</v>
      </c>
      <c r="P10256">
        <f t="shared" si="1124"/>
        <v>235.53757298373557</v>
      </c>
      <c r="Q10256">
        <f t="shared" si="1125"/>
        <v>55477.948287068561</v>
      </c>
      <c r="R10256">
        <f t="shared" si="1126"/>
        <v>8.3779357569365658</v>
      </c>
    </row>
    <row r="10257" spans="1:18" x14ac:dyDescent="0.3">
      <c r="A10257" s="14">
        <v>43928.111111111109</v>
      </c>
      <c r="B10257" s="15">
        <v>43928</v>
      </c>
      <c r="C10257" s="16">
        <v>0.1111111111111111</v>
      </c>
      <c r="D10257">
        <v>7.3109999999999999</v>
      </c>
      <c r="E10257">
        <v>6.66</v>
      </c>
      <c r="F10257">
        <v>3074.3009999999999</v>
      </c>
      <c r="G10257">
        <v>3110.337</v>
      </c>
      <c r="H10257" s="4"/>
      <c r="I10257">
        <f t="shared" si="1120"/>
        <v>4701.449356473182</v>
      </c>
      <c r="J10257">
        <f t="shared" si="1121"/>
        <v>1627.148356473182</v>
      </c>
      <c r="K10257">
        <f t="shared" si="1122"/>
        <v>2647611.7739733774</v>
      </c>
      <c r="L10257">
        <f t="shared" si="1123"/>
        <v>34.6095051355354</v>
      </c>
      <c r="O10257">
        <f>VLOOKUP(D10257,'Manning''s Flow'!I$6:J$6004,2,TRUE)</f>
        <v>2564.8526494165881</v>
      </c>
      <c r="P10257">
        <f t="shared" si="1124"/>
        <v>509.44835058341187</v>
      </c>
      <c r="Q10257">
        <f t="shared" si="1125"/>
        <v>259537.62191215894</v>
      </c>
      <c r="R10257">
        <f t="shared" si="1126"/>
        <v>19.86267517938284</v>
      </c>
    </row>
    <row r="10258" spans="1:18" x14ac:dyDescent="0.3">
      <c r="A10258" s="14">
        <v>43928.114583333336</v>
      </c>
      <c r="B10258" s="15">
        <v>43928</v>
      </c>
      <c r="C10258" s="16">
        <v>0.11458333333333333</v>
      </c>
      <c r="D10258">
        <v>7.0579999999999998</v>
      </c>
      <c r="E10258">
        <v>6.98</v>
      </c>
      <c r="F10258">
        <v>3062.8670000000002</v>
      </c>
      <c r="G10258">
        <v>3041.0375000000004</v>
      </c>
      <c r="H10258" s="4"/>
      <c r="I10258">
        <f t="shared" si="1120"/>
        <v>4324.2767076686368</v>
      </c>
      <c r="J10258">
        <f t="shared" si="1121"/>
        <v>1261.4097076686367</v>
      </c>
      <c r="K10258">
        <f t="shared" si="1122"/>
        <v>1591154.4506006753</v>
      </c>
      <c r="L10258">
        <f t="shared" si="1123"/>
        <v>29.170420695596633</v>
      </c>
      <c r="O10258">
        <f>VLOOKUP(D10258,'Manning''s Flow'!I$6:J$6004,2,TRUE)</f>
        <v>2383.4229980754635</v>
      </c>
      <c r="P10258">
        <f t="shared" si="1124"/>
        <v>679.44400192453668</v>
      </c>
      <c r="Q10258">
        <f t="shared" si="1125"/>
        <v>461644.15175122983</v>
      </c>
      <c r="R10258">
        <f t="shared" si="1126"/>
        <v>28.507067460252149</v>
      </c>
    </row>
    <row r="10259" spans="1:18" x14ac:dyDescent="0.3">
      <c r="A10259" s="14">
        <v>43928.118055555555</v>
      </c>
      <c r="B10259" s="15">
        <v>43928</v>
      </c>
      <c r="C10259" s="16">
        <v>0.11805555555555557</v>
      </c>
      <c r="D10259">
        <v>6.9409999999999998</v>
      </c>
      <c r="E10259">
        <v>6.95</v>
      </c>
      <c r="F10259">
        <v>2980.0410000000002</v>
      </c>
      <c r="G10259">
        <v>3080.6719999999996</v>
      </c>
      <c r="H10259" s="4"/>
      <c r="I10259">
        <f t="shared" si="1120"/>
        <v>4155.9999470014036</v>
      </c>
      <c r="J10259">
        <f t="shared" si="1121"/>
        <v>1175.9589470014034</v>
      </c>
      <c r="K10259">
        <f t="shared" si="1122"/>
        <v>1382879.4450326497</v>
      </c>
      <c r="L10259">
        <f t="shared" si="1123"/>
        <v>28.295451443638008</v>
      </c>
      <c r="O10259">
        <f>VLOOKUP(D10259,'Manning''s Flow'!I$6:J$6004,2,TRUE)</f>
        <v>2308.5406323275824</v>
      </c>
      <c r="P10259">
        <f t="shared" si="1124"/>
        <v>671.50036767241772</v>
      </c>
      <c r="Q10259">
        <f t="shared" si="1125"/>
        <v>450912.74378419219</v>
      </c>
      <c r="R10259">
        <f t="shared" si="1126"/>
        <v>29.087656429741003</v>
      </c>
    </row>
    <row r="10260" spans="1:18" x14ac:dyDescent="0.3">
      <c r="A10260" s="14">
        <v>43928.121527777781</v>
      </c>
      <c r="B10260" s="15">
        <v>43928</v>
      </c>
      <c r="C10260" s="16">
        <v>0.12152777777777778</v>
      </c>
      <c r="D10260">
        <v>7.0880000000000001</v>
      </c>
      <c r="E10260">
        <v>7.26</v>
      </c>
      <c r="F10260">
        <v>3205.4789999999998</v>
      </c>
      <c r="G10260">
        <v>2995.8842500000001</v>
      </c>
      <c r="H10260" s="4"/>
      <c r="I10260">
        <f t="shared" si="1120"/>
        <v>4368.0483370305201</v>
      </c>
      <c r="J10260">
        <f t="shared" si="1121"/>
        <v>1162.5693370305203</v>
      </c>
      <c r="K10260">
        <f t="shared" si="1122"/>
        <v>1351567.4634035835</v>
      </c>
      <c r="L10260">
        <f t="shared" si="1123"/>
        <v>26.615303845764132</v>
      </c>
      <c r="O10260">
        <f>VLOOKUP(D10260,'Manning''s Flow'!I$6:J$6004,2,TRUE)</f>
        <v>2404.0397953494344</v>
      </c>
      <c r="P10260">
        <f t="shared" si="1124"/>
        <v>801.43920465056544</v>
      </c>
      <c r="Q10260">
        <f t="shared" si="1125"/>
        <v>642304.79875093093</v>
      </c>
      <c r="R10260">
        <f t="shared" si="1126"/>
        <v>33.337185440978686</v>
      </c>
    </row>
    <row r="10261" spans="1:18" x14ac:dyDescent="0.3">
      <c r="A10261" s="14">
        <v>43928.125</v>
      </c>
      <c r="B10261" s="15">
        <v>43928</v>
      </c>
      <c r="C10261" s="16">
        <v>0.125</v>
      </c>
      <c r="D10261">
        <v>6.4960000000000004</v>
      </c>
      <c r="E10261">
        <v>7.02</v>
      </c>
      <c r="F10261">
        <v>2735.15</v>
      </c>
      <c r="G10261">
        <v>2981.4077499999999</v>
      </c>
      <c r="H10261" s="4"/>
      <c r="I10261">
        <f t="shared" si="1120"/>
        <v>3550.9687836248695</v>
      </c>
      <c r="J10261">
        <f t="shared" si="1121"/>
        <v>815.81878362486941</v>
      </c>
      <c r="K10261">
        <f t="shared" si="1122"/>
        <v>665560.28771516145</v>
      </c>
      <c r="L10261">
        <f t="shared" si="1123"/>
        <v>22.97454112767706</v>
      </c>
      <c r="O10261">
        <f>VLOOKUP(D10261,'Manning''s Flow'!I$6:J$6004,2,TRUE)</f>
        <v>2013.9694586946314</v>
      </c>
      <c r="P10261">
        <f t="shared" si="1124"/>
        <v>721.18054130536871</v>
      </c>
      <c r="Q10261">
        <f t="shared" si="1125"/>
        <v>520101.3731575046</v>
      </c>
      <c r="R10261">
        <f t="shared" si="1126"/>
        <v>35.808911510148071</v>
      </c>
    </row>
    <row r="10262" spans="1:18" x14ac:dyDescent="0.3">
      <c r="A10262" s="14">
        <v>43928.128472222219</v>
      </c>
      <c r="B10262" s="15">
        <v>43928</v>
      </c>
      <c r="C10262" s="16">
        <v>0.12847222222222224</v>
      </c>
      <c r="D10262">
        <v>6.8609999999999998</v>
      </c>
      <c r="E10262">
        <v>7.13</v>
      </c>
      <c r="F10262">
        <v>3004.9609999999998</v>
      </c>
      <c r="G10262">
        <v>2972.7237500000001</v>
      </c>
      <c r="H10262" s="4"/>
      <c r="I10262">
        <f t="shared" si="1120"/>
        <v>4043.1589581644594</v>
      </c>
      <c r="J10262">
        <f t="shared" si="1121"/>
        <v>1038.1979581644596</v>
      </c>
      <c r="K10262">
        <f t="shared" si="1122"/>
        <v>1077855.0003368529</v>
      </c>
      <c r="L10262">
        <f t="shared" si="1123"/>
        <v>25.677891196140052</v>
      </c>
      <c r="O10262">
        <f>VLOOKUP(D10262,'Manning''s Flow'!I$6:J$6004,2,TRUE)</f>
        <v>2254.7864442330988</v>
      </c>
      <c r="P10262">
        <f t="shared" si="1124"/>
        <v>750.17455576690099</v>
      </c>
      <c r="Q10262">
        <f t="shared" si="1125"/>
        <v>562761.86412006721</v>
      </c>
      <c r="R10262">
        <f t="shared" si="1126"/>
        <v>33.270315141620941</v>
      </c>
    </row>
    <row r="10263" spans="1:18" x14ac:dyDescent="0.3">
      <c r="A10263" s="14">
        <v>43928.131944444445</v>
      </c>
      <c r="B10263" s="15">
        <v>43928</v>
      </c>
      <c r="C10263" s="16">
        <v>0.13194444444444445</v>
      </c>
      <c r="D10263">
        <v>6.6020000000000003</v>
      </c>
      <c r="E10263">
        <v>7.38</v>
      </c>
      <c r="F10263">
        <v>2945.3049999999998</v>
      </c>
      <c r="G10263">
        <v>2787.64</v>
      </c>
      <c r="H10263" s="4"/>
      <c r="I10263">
        <f t="shared" si="1120"/>
        <v>3690.1023420688139</v>
      </c>
      <c r="J10263">
        <f t="shared" si="1121"/>
        <v>744.79734206881403</v>
      </c>
      <c r="K10263">
        <f t="shared" si="1122"/>
        <v>554723.08075276995</v>
      </c>
      <c r="L10263">
        <f t="shared" si="1123"/>
        <v>20.183650019073777</v>
      </c>
      <c r="O10263">
        <f>VLOOKUP(D10263,'Manning''s Flow'!I$6:J$6004,2,TRUE)</f>
        <v>2084.2177985350704</v>
      </c>
      <c r="P10263">
        <f t="shared" si="1124"/>
        <v>861.08720146492942</v>
      </c>
      <c r="Q10263">
        <f t="shared" si="1125"/>
        <v>741471.16852670396</v>
      </c>
      <c r="R10263">
        <f t="shared" si="1126"/>
        <v>41.314645814375055</v>
      </c>
    </row>
    <row r="10264" spans="1:18" x14ac:dyDescent="0.3">
      <c r="A10264" s="14">
        <v>43928.135416666664</v>
      </c>
      <c r="B10264" s="15">
        <v>43928</v>
      </c>
      <c r="C10264" s="16">
        <v>0.13541666666666666</v>
      </c>
      <c r="D10264">
        <v>6.1260000000000003</v>
      </c>
      <c r="E10264">
        <v>6.88</v>
      </c>
      <c r="F10264">
        <v>2465.1439999999998</v>
      </c>
      <c r="G10264">
        <v>2912.5747499999998</v>
      </c>
      <c r="H10264" s="4"/>
      <c r="I10264">
        <f t="shared" si="1120"/>
        <v>3089.3752114855165</v>
      </c>
      <c r="J10264">
        <f t="shared" si="1121"/>
        <v>624.23121148551672</v>
      </c>
      <c r="K10264">
        <f t="shared" si="1122"/>
        <v>389664.60539267591</v>
      </c>
      <c r="L10264">
        <f t="shared" si="1123"/>
        <v>20.205742868809939</v>
      </c>
      <c r="O10264">
        <f>VLOOKUP(D10264,'Manning''s Flow'!I$6:J$6004,2,TRUE)</f>
        <v>1786.125492628559</v>
      </c>
      <c r="P10264">
        <f t="shared" si="1124"/>
        <v>679.01850737144082</v>
      </c>
      <c r="Q10264">
        <f t="shared" si="1125"/>
        <v>461066.13335293945</v>
      </c>
      <c r="R10264">
        <f t="shared" si="1126"/>
        <v>38.016282180271695</v>
      </c>
    </row>
    <row r="10265" spans="1:18" x14ac:dyDescent="0.3">
      <c r="A10265" s="14">
        <v>43928.138888888891</v>
      </c>
      <c r="B10265" s="15">
        <v>43928</v>
      </c>
      <c r="C10265" s="16">
        <v>0.1388888888888889</v>
      </c>
      <c r="D10265">
        <v>6.7850000000000001</v>
      </c>
      <c r="E10265">
        <v>7.8</v>
      </c>
      <c r="F10265">
        <v>3234.8890000000001</v>
      </c>
      <c r="G10265">
        <v>2941.5012499999998</v>
      </c>
      <c r="H10265" s="4"/>
      <c r="I10265">
        <f t="shared" si="1120"/>
        <v>3937.6219061852144</v>
      </c>
      <c r="J10265">
        <f t="shared" si="1121"/>
        <v>702.73290618521423</v>
      </c>
      <c r="K10265">
        <f t="shared" si="1122"/>
        <v>493833.53743551712</v>
      </c>
      <c r="L10265">
        <f t="shared" si="1123"/>
        <v>17.846632381879065</v>
      </c>
      <c r="O10265">
        <f>VLOOKUP(D10265,'Manning''s Flow'!I$6:J$6004,2,TRUE)</f>
        <v>2201.6290064447398</v>
      </c>
      <c r="P10265">
        <f t="shared" si="1124"/>
        <v>1033.2599935552603</v>
      </c>
      <c r="Q10265">
        <f t="shared" si="1125"/>
        <v>1067626.2142818165</v>
      </c>
      <c r="R10265">
        <f t="shared" si="1126"/>
        <v>46.931612480151742</v>
      </c>
    </row>
    <row r="10266" spans="1:18" x14ac:dyDescent="0.3">
      <c r="A10266" s="14">
        <v>43928.142361111109</v>
      </c>
      <c r="B10266" s="15">
        <v>43928</v>
      </c>
      <c r="C10266" s="16">
        <v>0.1423611111111111</v>
      </c>
      <c r="D10266">
        <v>6.8220000000000001</v>
      </c>
      <c r="E10266">
        <v>7.46</v>
      </c>
      <c r="F10266">
        <v>3120.6669999999999</v>
      </c>
      <c r="G10266">
        <v>2968.7492499999998</v>
      </c>
      <c r="H10266" s="4"/>
      <c r="I10266">
        <f t="shared" si="1120"/>
        <v>3988.7999558293768</v>
      </c>
      <c r="J10266">
        <f t="shared" si="1121"/>
        <v>868.1329558293769</v>
      </c>
      <c r="K10266">
        <f t="shared" si="1122"/>
        <v>753654.82899705088</v>
      </c>
      <c r="L10266">
        <f t="shared" si="1123"/>
        <v>21.764264075481048</v>
      </c>
      <c r="O10266">
        <f>VLOOKUP(D10266,'Manning''s Flow'!I$6:J$6004,2,TRUE)</f>
        <v>2228.1329957813609</v>
      </c>
      <c r="P10266">
        <f t="shared" si="1124"/>
        <v>892.53400421863898</v>
      </c>
      <c r="Q10266">
        <f t="shared" si="1125"/>
        <v>796616.94868655747</v>
      </c>
      <c r="R10266">
        <f t="shared" si="1126"/>
        <v>40.057483368745025</v>
      </c>
    </row>
    <row r="10267" spans="1:18" x14ac:dyDescent="0.3">
      <c r="A10267" s="14">
        <v>43928.145833333336</v>
      </c>
      <c r="B10267" s="15">
        <v>43928</v>
      </c>
      <c r="C10267" s="16">
        <v>0.14583333333333334</v>
      </c>
      <c r="D10267">
        <v>6.6459999999999999</v>
      </c>
      <c r="E10267">
        <v>7.58</v>
      </c>
      <c r="F10267">
        <v>3054.297</v>
      </c>
      <c r="G10267">
        <v>3064.1507500000002</v>
      </c>
      <c r="H10267" s="4"/>
      <c r="I10267">
        <f t="shared" si="1120"/>
        <v>3748.7666613088777</v>
      </c>
      <c r="J10267">
        <f t="shared" si="1121"/>
        <v>694.46966130887768</v>
      </c>
      <c r="K10267">
        <f t="shared" si="1122"/>
        <v>482288.11047846725</v>
      </c>
      <c r="L10267">
        <f t="shared" si="1123"/>
        <v>18.525283754695053</v>
      </c>
      <c r="O10267">
        <f>VLOOKUP(D10267,'Manning''s Flow'!I$6:J$6004,2,TRUE)</f>
        <v>2110.0459104878623</v>
      </c>
      <c r="P10267">
        <f t="shared" si="1124"/>
        <v>944.2510895121377</v>
      </c>
      <c r="Q10267">
        <f t="shared" si="1125"/>
        <v>891610.12004485913</v>
      </c>
      <c r="R10267">
        <f t="shared" si="1126"/>
        <v>44.75026277005594</v>
      </c>
    </row>
    <row r="10268" spans="1:18" x14ac:dyDescent="0.3">
      <c r="A10268" s="14">
        <v>43928.149305555555</v>
      </c>
      <c r="B10268" s="15">
        <v>43928</v>
      </c>
      <c r="C10268" s="16">
        <v>0.14930555555555555</v>
      </c>
      <c r="D10268">
        <v>6.3739999999999997</v>
      </c>
      <c r="E10268">
        <v>7.51</v>
      </c>
      <c r="F10268">
        <v>2846.75</v>
      </c>
      <c r="G10268">
        <v>3133.10025</v>
      </c>
      <c r="H10268" s="4"/>
      <c r="I10268">
        <f t="shared" si="1120"/>
        <v>3394.6524985707865</v>
      </c>
      <c r="J10268">
        <f t="shared" si="1121"/>
        <v>547.90249857078652</v>
      </c>
      <c r="K10268">
        <f t="shared" si="1122"/>
        <v>300197.14794011071</v>
      </c>
      <c r="L10268">
        <f t="shared" si="1123"/>
        <v>16.140164532347978</v>
      </c>
      <c r="O10268">
        <f>VLOOKUP(D10268,'Manning''s Flow'!I$6:J$6004,2,TRUE)</f>
        <v>1938.6429130374997</v>
      </c>
      <c r="P10268">
        <f t="shared" si="1124"/>
        <v>908.10708696250026</v>
      </c>
      <c r="Q10268">
        <f t="shared" si="1125"/>
        <v>824658.48139151803</v>
      </c>
      <c r="R10268">
        <f t="shared" si="1126"/>
        <v>46.842411299957362</v>
      </c>
    </row>
    <row r="10269" spans="1:18" x14ac:dyDescent="0.3">
      <c r="A10269" s="14">
        <v>43928.152777777781</v>
      </c>
      <c r="B10269" s="15">
        <v>43928</v>
      </c>
      <c r="C10269" s="16">
        <v>0.15277777777777776</v>
      </c>
      <c r="D10269">
        <v>7.0140000000000002</v>
      </c>
      <c r="E10269">
        <v>8.07</v>
      </c>
      <c r="F10269">
        <v>3510.6869999999999</v>
      </c>
      <c r="G10269">
        <v>3136.9357500000001</v>
      </c>
      <c r="H10269" s="4"/>
      <c r="I10269">
        <f t="shared" si="1120"/>
        <v>4260.5394376388149</v>
      </c>
      <c r="J10269">
        <f t="shared" si="1121"/>
        <v>749.85243763881499</v>
      </c>
      <c r="K10269">
        <f t="shared" si="1122"/>
        <v>562278.67823287298</v>
      </c>
      <c r="L10269">
        <f t="shared" si="1123"/>
        <v>17.599941242519801</v>
      </c>
      <c r="O10269">
        <f>VLOOKUP(D10269,'Manning''s Flow'!I$6:J$6004,2,TRUE)</f>
        <v>2356.0633489202201</v>
      </c>
      <c r="P10269">
        <f t="shared" si="1124"/>
        <v>1154.6236510797798</v>
      </c>
      <c r="Q10269">
        <f t="shared" si="1125"/>
        <v>1333155.7756328012</v>
      </c>
      <c r="R10269">
        <f t="shared" si="1126"/>
        <v>49.006477334700783</v>
      </c>
    </row>
    <row r="10270" spans="1:18" x14ac:dyDescent="0.3">
      <c r="A10270" s="14">
        <v>43928.15625</v>
      </c>
      <c r="B10270" s="15">
        <v>43928</v>
      </c>
      <c r="C10270" s="16">
        <v>0.15625</v>
      </c>
      <c r="D10270">
        <v>6.8470000000000004</v>
      </c>
      <c r="E10270">
        <v>7.46</v>
      </c>
      <c r="F10270">
        <v>3136.009</v>
      </c>
      <c r="G10270">
        <v>3147.5842499999999</v>
      </c>
      <c r="H10270" s="4"/>
      <c r="I10270">
        <f t="shared" si="1120"/>
        <v>4023.596460503999</v>
      </c>
      <c r="J10270">
        <f t="shared" si="1121"/>
        <v>887.58746050399895</v>
      </c>
      <c r="K10270">
        <f t="shared" si="1122"/>
        <v>787811.50004393794</v>
      </c>
      <c r="L10270">
        <f t="shared" si="1123"/>
        <v>22.059554660032159</v>
      </c>
      <c r="O10270">
        <f>VLOOKUP(D10270,'Manning''s Flow'!I$6:J$6004,2,TRUE)</f>
        <v>2241.4410545258038</v>
      </c>
      <c r="P10270">
        <f t="shared" si="1124"/>
        <v>894.56794547419622</v>
      </c>
      <c r="Q10270">
        <f t="shared" si="1125"/>
        <v>800251.80906992452</v>
      </c>
      <c r="R10270">
        <f t="shared" si="1126"/>
        <v>39.910393524198646</v>
      </c>
    </row>
    <row r="10271" spans="1:18" x14ac:dyDescent="0.3">
      <c r="A10271" s="14">
        <v>43928.159722222219</v>
      </c>
      <c r="B10271" s="15">
        <v>43928</v>
      </c>
      <c r="C10271" s="16">
        <v>0.15972222222222224</v>
      </c>
      <c r="D10271">
        <v>6.71</v>
      </c>
      <c r="E10271">
        <v>7.59</v>
      </c>
      <c r="F10271">
        <v>3096.8910000000001</v>
      </c>
      <c r="G10271">
        <v>3018.8607499999998</v>
      </c>
      <c r="H10271" s="4"/>
      <c r="I10271">
        <f t="shared" si="1120"/>
        <v>3835.0542612436757</v>
      </c>
      <c r="J10271">
        <f t="shared" si="1121"/>
        <v>738.16326124367561</v>
      </c>
      <c r="K10271">
        <f t="shared" si="1122"/>
        <v>544885.00024989888</v>
      </c>
      <c r="L10271">
        <f t="shared" si="1123"/>
        <v>19.247791842306174</v>
      </c>
      <c r="O10271">
        <f>VLOOKUP(D10271,'Manning''s Flow'!I$6:J$6004,2,TRUE)</f>
        <v>2155.6074708068772</v>
      </c>
      <c r="P10271">
        <f t="shared" si="1124"/>
        <v>941.28352919312283</v>
      </c>
      <c r="Q10271">
        <f t="shared" si="1125"/>
        <v>886014.68233026052</v>
      </c>
      <c r="R10271">
        <f t="shared" si="1126"/>
        <v>43.666740904399717</v>
      </c>
    </row>
    <row r="10272" spans="1:18" x14ac:dyDescent="0.3">
      <c r="A10272" s="14">
        <v>43928.163194444445</v>
      </c>
      <c r="B10272" s="15">
        <v>43928</v>
      </c>
      <c r="C10272" s="16">
        <v>0.16319444444444445</v>
      </c>
      <c r="D10272">
        <v>5.9779999999999998</v>
      </c>
      <c r="E10272">
        <v>6.74</v>
      </c>
      <c r="F10272">
        <v>2331.8560000000002</v>
      </c>
      <c r="G10272">
        <v>2752.7037499999997</v>
      </c>
      <c r="H10272" s="4"/>
      <c r="I10272">
        <f t="shared" si="1120"/>
        <v>2915.0828262411073</v>
      </c>
      <c r="J10272">
        <f t="shared" si="1121"/>
        <v>583.22682624110712</v>
      </c>
      <c r="K10272">
        <f t="shared" si="1122"/>
        <v>340153.53084727458</v>
      </c>
      <c r="L10272">
        <f t="shared" si="1123"/>
        <v>20.007212865136896</v>
      </c>
      <c r="O10272">
        <f>VLOOKUP(D10272,'Manning''s Flow'!I$6:J$6004,2,TRUE)</f>
        <v>1697.4973651209652</v>
      </c>
      <c r="P10272">
        <f t="shared" si="1124"/>
        <v>634.35863487903498</v>
      </c>
      <c r="Q10272">
        <f t="shared" si="1125"/>
        <v>402410.87764559279</v>
      </c>
      <c r="R10272">
        <f t="shared" si="1126"/>
        <v>37.370227955189193</v>
      </c>
    </row>
    <row r="10273" spans="1:18" x14ac:dyDescent="0.3">
      <c r="A10273" s="14">
        <v>43928.166666666664</v>
      </c>
      <c r="B10273" s="15">
        <v>43928</v>
      </c>
      <c r="C10273" s="16">
        <v>0.16666666666666666</v>
      </c>
      <c r="D10273">
        <v>6.0350000000000001</v>
      </c>
      <c r="E10273">
        <v>6.98</v>
      </c>
      <c r="F10273">
        <v>2446.0590000000002</v>
      </c>
      <c r="G10273">
        <v>2505.7822500000002</v>
      </c>
      <c r="H10273" s="4"/>
      <c r="I10273">
        <f t="shared" si="1120"/>
        <v>2981.5155384576938</v>
      </c>
      <c r="J10273">
        <f t="shared" si="1121"/>
        <v>535.45653845769357</v>
      </c>
      <c r="K10273">
        <f t="shared" si="1122"/>
        <v>286713.70457709546</v>
      </c>
      <c r="L10273">
        <f t="shared" si="1123"/>
        <v>17.959206703805393</v>
      </c>
      <c r="O10273">
        <f>VLOOKUP(D10273,'Manning''s Flow'!I$6:J$6004,2,TRUE)</f>
        <v>1732.6880605815884</v>
      </c>
      <c r="P10273">
        <f t="shared" si="1124"/>
        <v>713.37093941841181</v>
      </c>
      <c r="Q10273">
        <f t="shared" si="1125"/>
        <v>508898.09720670735</v>
      </c>
      <c r="R10273">
        <f t="shared" si="1126"/>
        <v>41.17134270429289</v>
      </c>
    </row>
    <row r="10274" spans="1:18" x14ac:dyDescent="0.3">
      <c r="A10274" s="14">
        <v>43928.170138888891</v>
      </c>
      <c r="B10274" s="15">
        <v>43928</v>
      </c>
      <c r="C10274" s="16">
        <v>0.17013888888888887</v>
      </c>
      <c r="D10274">
        <v>5.6109999999999998</v>
      </c>
      <c r="E10274">
        <v>6.81</v>
      </c>
      <c r="F10274">
        <v>2148.3229999999999</v>
      </c>
      <c r="G10274">
        <v>2248.7000000000003</v>
      </c>
      <c r="H10274" s="4"/>
      <c r="I10274">
        <f t="shared" si="1120"/>
        <v>2507.9276694222476</v>
      </c>
      <c r="J10274">
        <f t="shared" si="1121"/>
        <v>359.60466942224775</v>
      </c>
      <c r="K10274">
        <f t="shared" si="1122"/>
        <v>129315.51827028408</v>
      </c>
      <c r="L10274">
        <f t="shared" si="1123"/>
        <v>14.338717731245017</v>
      </c>
      <c r="O10274">
        <f>VLOOKUP(D10274,'Manning''s Flow'!I$6:J$6004,2,TRUE)</f>
        <v>1493.6950451922398</v>
      </c>
      <c r="P10274">
        <f t="shared" si="1124"/>
        <v>654.62795480776003</v>
      </c>
      <c r="Q10274">
        <f t="shared" si="1125"/>
        <v>428537.75921579072</v>
      </c>
      <c r="R10274">
        <f t="shared" si="1126"/>
        <v>43.826077947758662</v>
      </c>
    </row>
    <row r="10275" spans="1:18" x14ac:dyDescent="0.3">
      <c r="A10275" s="14">
        <v>43928.173611111109</v>
      </c>
      <c r="B10275" s="15">
        <v>43928</v>
      </c>
      <c r="C10275" s="16">
        <v>0.17361111111111113</v>
      </c>
      <c r="D10275">
        <v>5.3310000000000004</v>
      </c>
      <c r="E10275">
        <v>7.06</v>
      </c>
      <c r="F10275">
        <v>2068.5619999999999</v>
      </c>
      <c r="G10275">
        <v>2193.6062499999998</v>
      </c>
      <c r="H10275" s="4"/>
      <c r="I10275">
        <f t="shared" si="1120"/>
        <v>2220.8851774995783</v>
      </c>
      <c r="J10275">
        <f t="shared" si="1121"/>
        <v>152.32317749957838</v>
      </c>
      <c r="K10275">
        <f t="shared" si="1122"/>
        <v>23202.35040356806</v>
      </c>
      <c r="L10275">
        <f t="shared" si="1123"/>
        <v>6.8586696441044301</v>
      </c>
      <c r="O10275">
        <f>VLOOKUP(D10275,'Manning''s Flow'!I$6:J$6004,2,TRUE)</f>
        <v>1343.9556113396404</v>
      </c>
      <c r="P10275">
        <f t="shared" si="1124"/>
        <v>724.60638866035947</v>
      </c>
      <c r="Q10275">
        <f t="shared" si="1125"/>
        <v>525054.41848740797</v>
      </c>
      <c r="R10275">
        <f t="shared" si="1126"/>
        <v>53.915946519846713</v>
      </c>
    </row>
    <row r="10276" spans="1:18" x14ac:dyDescent="0.3">
      <c r="A10276" s="14">
        <v>43928.177083333336</v>
      </c>
      <c r="B10276" s="15">
        <v>43928</v>
      </c>
      <c r="C10276" s="16">
        <v>0.17708333333333334</v>
      </c>
      <c r="D10276">
        <v>5.4690000000000003</v>
      </c>
      <c r="E10276">
        <v>6.95</v>
      </c>
      <c r="F10276">
        <v>2111.4810000000002</v>
      </c>
      <c r="G10276">
        <v>1986.9245000000001</v>
      </c>
      <c r="H10276" s="4"/>
      <c r="I10276">
        <f t="shared" si="1120"/>
        <v>2359.8329072960555</v>
      </c>
      <c r="J10276">
        <f t="shared" si="1121"/>
        <v>248.35190729605529</v>
      </c>
      <c r="K10276">
        <f t="shared" si="1122"/>
        <v>61678.669857588437</v>
      </c>
      <c r="L10276">
        <f t="shared" si="1123"/>
        <v>10.524131031828944</v>
      </c>
      <c r="O10276">
        <f>VLOOKUP(D10276,'Manning''s Flow'!I$6:J$6004,2,TRUE)</f>
        <v>1412.517271762955</v>
      </c>
      <c r="P10276">
        <f t="shared" si="1124"/>
        <v>698.96372823704519</v>
      </c>
      <c r="Q10276">
        <f t="shared" si="1125"/>
        <v>488550.29339102993</v>
      </c>
      <c r="R10276">
        <f t="shared" si="1126"/>
        <v>49.483552676469039</v>
      </c>
    </row>
    <row r="10277" spans="1:18" x14ac:dyDescent="0.3">
      <c r="A10277" s="14">
        <v>43928.180555555555</v>
      </c>
      <c r="B10277" s="15">
        <v>43928</v>
      </c>
      <c r="C10277" s="16">
        <v>0.18055555555555555</v>
      </c>
      <c r="D10277">
        <v>4.8440000000000003</v>
      </c>
      <c r="E10277">
        <v>6.35</v>
      </c>
      <c r="F10277">
        <v>1619.3320000000001</v>
      </c>
      <c r="G10277">
        <v>1860.23</v>
      </c>
      <c r="H10277" s="4"/>
      <c r="I10277">
        <f t="shared" si="1120"/>
        <v>1769.033699751848</v>
      </c>
      <c r="J10277">
        <f t="shared" si="1121"/>
        <v>149.70169975184785</v>
      </c>
      <c r="K10277">
        <f t="shared" si="1122"/>
        <v>22410.598908592405</v>
      </c>
      <c r="L10277">
        <f t="shared" si="1123"/>
        <v>8.4623430165772042</v>
      </c>
      <c r="O10277">
        <f>VLOOKUP(D10277,'Manning''s Flow'!I$6:J$6004,2,TRUE)</f>
        <v>1100.6107074263077</v>
      </c>
      <c r="P10277">
        <f t="shared" si="1124"/>
        <v>518.72129257369238</v>
      </c>
      <c r="Q10277">
        <f t="shared" si="1125"/>
        <v>269071.77936932218</v>
      </c>
      <c r="R10277">
        <f t="shared" si="1126"/>
        <v>47.130314930942447</v>
      </c>
    </row>
    <row r="10278" spans="1:18" x14ac:dyDescent="0.3">
      <c r="A10278" s="14">
        <v>43928.184027777781</v>
      </c>
      <c r="B10278" s="15">
        <v>43928</v>
      </c>
      <c r="C10278" s="16">
        <v>0.18402777777777779</v>
      </c>
      <c r="D10278">
        <v>4.8929999999999998</v>
      </c>
      <c r="E10278">
        <v>6.35</v>
      </c>
      <c r="F10278">
        <v>1641.5450000000001</v>
      </c>
      <c r="G10278">
        <v>2037.4947500000001</v>
      </c>
      <c r="H10278" s="4"/>
      <c r="I10278">
        <f t="shared" si="1120"/>
        <v>1811.8207900419848</v>
      </c>
      <c r="J10278">
        <f t="shared" si="1121"/>
        <v>170.27579004198469</v>
      </c>
      <c r="K10278">
        <f t="shared" si="1122"/>
        <v>28993.844674422053</v>
      </c>
      <c r="L10278">
        <f t="shared" si="1123"/>
        <v>9.3980481390788633</v>
      </c>
      <c r="O10278">
        <f>VLOOKUP(D10278,'Manning''s Flow'!I$6:J$6004,2,TRUE)</f>
        <v>1124.3437118266274</v>
      </c>
      <c r="P10278">
        <f t="shared" si="1124"/>
        <v>517.20128817337263</v>
      </c>
      <c r="Q10278">
        <f t="shared" si="1125"/>
        <v>267497.17248819605</v>
      </c>
      <c r="R10278">
        <f t="shared" si="1126"/>
        <v>46.000282896866018</v>
      </c>
    </row>
    <row r="10279" spans="1:18" x14ac:dyDescent="0.3">
      <c r="A10279" s="14">
        <v>43928.1875</v>
      </c>
      <c r="B10279" s="15">
        <v>43928</v>
      </c>
      <c r="C10279" s="16">
        <v>0.1875</v>
      </c>
      <c r="D10279">
        <v>6.2720000000000002</v>
      </c>
      <c r="E10279">
        <v>7.5</v>
      </c>
      <c r="F10279">
        <v>2777.6210000000001</v>
      </c>
      <c r="G10279">
        <v>2282.4144999999999</v>
      </c>
      <c r="H10279" s="4"/>
      <c r="I10279">
        <f t="shared" si="1120"/>
        <v>3267.078381310278</v>
      </c>
      <c r="J10279">
        <f t="shared" si="1121"/>
        <v>489.45738131027792</v>
      </c>
      <c r="K10279">
        <f t="shared" si="1122"/>
        <v>239568.52811911481</v>
      </c>
      <c r="L10279">
        <f t="shared" si="1123"/>
        <v>14.981501028878855</v>
      </c>
      <c r="O10279">
        <f>VLOOKUP(D10279,'Manning''s Flow'!I$6:J$6004,2,TRUE)</f>
        <v>1876.9182062902141</v>
      </c>
      <c r="P10279">
        <f t="shared" si="1124"/>
        <v>900.70279370978596</v>
      </c>
      <c r="Q10279">
        <f t="shared" si="1125"/>
        <v>811265.52259661327</v>
      </c>
      <c r="R10279">
        <f t="shared" si="1126"/>
        <v>47.988388129605944</v>
      </c>
    </row>
    <row r="10280" spans="1:18" x14ac:dyDescent="0.3">
      <c r="A10280" s="14">
        <v>43928.190972222219</v>
      </c>
      <c r="B10280" s="15">
        <v>43928</v>
      </c>
      <c r="C10280" s="16">
        <v>0.19097222222222221</v>
      </c>
      <c r="D10280">
        <v>7.3419999999999996</v>
      </c>
      <c r="E10280">
        <v>6.65</v>
      </c>
      <c r="F10280">
        <v>3091.16</v>
      </c>
      <c r="G10280">
        <v>2664.8530000000001</v>
      </c>
      <c r="H10280" s="4"/>
      <c r="I10280">
        <f t="shared" si="1120"/>
        <v>4748.9230735033225</v>
      </c>
      <c r="J10280">
        <f t="shared" si="1121"/>
        <v>1657.7630735033226</v>
      </c>
      <c r="K10280">
        <f t="shared" si="1122"/>
        <v>2748178.4078711825</v>
      </c>
      <c r="L10280">
        <f t="shared" si="1123"/>
        <v>34.908189664154236</v>
      </c>
      <c r="O10280">
        <f>VLOOKUP(D10280,'Manning''s Flow'!I$6:J$6004,2,TRUE)</f>
        <v>2586.1853524976327</v>
      </c>
      <c r="P10280">
        <f t="shared" si="1124"/>
        <v>504.97464750236713</v>
      </c>
      <c r="Q10280">
        <f t="shared" si="1125"/>
        <v>254999.39462013994</v>
      </c>
      <c r="R10280">
        <f t="shared" si="1126"/>
        <v>19.525849027591281</v>
      </c>
    </row>
    <row r="10281" spans="1:18" x14ac:dyDescent="0.3">
      <c r="A10281" s="14">
        <v>43928.194444444445</v>
      </c>
      <c r="B10281" s="15">
        <v>43928</v>
      </c>
      <c r="C10281" s="16">
        <v>0.19444444444444445</v>
      </c>
      <c r="D10281">
        <v>7.2510000000000003</v>
      </c>
      <c r="E10281">
        <v>6.9</v>
      </c>
      <c r="F10281">
        <v>3149.0859999999998</v>
      </c>
      <c r="G10281">
        <v>3090.2727500000001</v>
      </c>
      <c r="H10281" s="4"/>
      <c r="I10281">
        <f t="shared" si="1120"/>
        <v>4610.3480683013231</v>
      </c>
      <c r="J10281">
        <f t="shared" si="1121"/>
        <v>1461.2620683013233</v>
      </c>
      <c r="K10281">
        <f t="shared" si="1122"/>
        <v>2135286.8322562613</v>
      </c>
      <c r="L10281">
        <f t="shared" si="1123"/>
        <v>31.695265664393173</v>
      </c>
      <c r="O10281">
        <f>VLOOKUP(D10281,'Manning''s Flow'!I$6:J$6004,2,TRUE)</f>
        <v>2522.4337897216292</v>
      </c>
      <c r="P10281">
        <f t="shared" si="1124"/>
        <v>626.6522102783706</v>
      </c>
      <c r="Q10281">
        <f t="shared" si="1125"/>
        <v>392692.99264676723</v>
      </c>
      <c r="R10281">
        <f t="shared" si="1126"/>
        <v>24.843157938648083</v>
      </c>
    </row>
    <row r="10282" spans="1:18" x14ac:dyDescent="0.3">
      <c r="A10282" s="14">
        <v>43928.197916666664</v>
      </c>
      <c r="B10282" s="15">
        <v>43928</v>
      </c>
      <c r="C10282" s="16">
        <v>0.19791666666666666</v>
      </c>
      <c r="D10282">
        <v>7.0720000000000001</v>
      </c>
      <c r="E10282">
        <v>7.59</v>
      </c>
      <c r="F10282">
        <v>3343.2240000000002</v>
      </c>
      <c r="G10282">
        <v>2877.05125</v>
      </c>
      <c r="H10282" s="4"/>
      <c r="I10282">
        <f t="shared" si="1120"/>
        <v>4344.6717122639693</v>
      </c>
      <c r="J10282">
        <f t="shared" si="1121"/>
        <v>1001.4477122639692</v>
      </c>
      <c r="K10282">
        <f t="shared" si="1122"/>
        <v>1002897.5203987375</v>
      </c>
      <c r="L10282">
        <f t="shared" si="1123"/>
        <v>23.050020314241966</v>
      </c>
      <c r="O10282">
        <f>VLOOKUP(D10282,'Manning''s Flow'!I$6:J$6004,2,TRUE)</f>
        <v>2397.1582944796237</v>
      </c>
      <c r="P10282">
        <f t="shared" si="1124"/>
        <v>946.06570552037647</v>
      </c>
      <c r="Q10282">
        <f t="shared" si="1125"/>
        <v>895040.31916176772</v>
      </c>
      <c r="R10282">
        <f t="shared" si="1126"/>
        <v>39.466134034579845</v>
      </c>
    </row>
    <row r="10283" spans="1:18" x14ac:dyDescent="0.3">
      <c r="A10283" s="14">
        <v>43928.201388888891</v>
      </c>
      <c r="B10283" s="15">
        <v>43928</v>
      </c>
      <c r="C10283" s="16">
        <v>0.20138888888888887</v>
      </c>
      <c r="D10283">
        <v>5.6390000000000002</v>
      </c>
      <c r="E10283">
        <v>6.06</v>
      </c>
      <c r="F10283">
        <v>1924.7349999999999</v>
      </c>
      <c r="G10283">
        <v>2673.3872499999998</v>
      </c>
      <c r="H10283" s="4"/>
      <c r="I10283">
        <f t="shared" si="1120"/>
        <v>2537.7466462858579</v>
      </c>
      <c r="J10283">
        <f t="shared" si="1121"/>
        <v>613.01164628585798</v>
      </c>
      <c r="K10283">
        <f t="shared" si="1122"/>
        <v>375783.27848209784</v>
      </c>
      <c r="L10283">
        <f t="shared" si="1123"/>
        <v>24.155746484111674</v>
      </c>
      <c r="O10283">
        <f>VLOOKUP(D10283,'Manning''s Flow'!I$6:J$6004,2,TRUE)</f>
        <v>1504.6856176166298</v>
      </c>
      <c r="P10283">
        <f t="shared" si="1124"/>
        <v>420.04938238337013</v>
      </c>
      <c r="Q10283">
        <f t="shared" si="1125"/>
        <v>176441.48364065069</v>
      </c>
      <c r="R10283">
        <f t="shared" si="1126"/>
        <v>27.916089412000488</v>
      </c>
    </row>
    <row r="10284" spans="1:18" x14ac:dyDescent="0.3">
      <c r="A10284" s="14">
        <v>43928.204861111109</v>
      </c>
      <c r="B10284" s="15">
        <v>43928</v>
      </c>
      <c r="C10284" s="16">
        <v>0.20486111111111113</v>
      </c>
      <c r="D10284">
        <v>5.7169999999999996</v>
      </c>
      <c r="E10284">
        <v>7.02</v>
      </c>
      <c r="F10284">
        <v>2276.5039999999999</v>
      </c>
      <c r="G10284">
        <v>2427.33</v>
      </c>
      <c r="H10284" s="4"/>
      <c r="I10284">
        <f t="shared" si="1120"/>
        <v>2621.8917760256745</v>
      </c>
      <c r="J10284">
        <f t="shared" si="1121"/>
        <v>345.38777602567461</v>
      </c>
      <c r="K10284">
        <f t="shared" si="1122"/>
        <v>119292.71582796157</v>
      </c>
      <c r="L10284">
        <f t="shared" si="1123"/>
        <v>13.173227788571104</v>
      </c>
      <c r="O10284">
        <f>VLOOKUP(D10284,'Manning''s Flow'!I$6:J$6004,2,TRUE)</f>
        <v>1549.0394285155794</v>
      </c>
      <c r="P10284">
        <f t="shared" si="1124"/>
        <v>727.4645714844205</v>
      </c>
      <c r="Q10284">
        <f t="shared" si="1125"/>
        <v>529204.70276501158</v>
      </c>
      <c r="R10284">
        <f t="shared" si="1126"/>
        <v>46.962301804127641</v>
      </c>
    </row>
    <row r="10285" spans="1:18" x14ac:dyDescent="0.3">
      <c r="A10285" s="14">
        <v>43928.208333333336</v>
      </c>
      <c r="B10285" s="15">
        <v>43928</v>
      </c>
      <c r="C10285" s="16">
        <v>0.20833333333333334</v>
      </c>
      <c r="D10285">
        <v>5.5650000000000004</v>
      </c>
      <c r="E10285">
        <v>6.94</v>
      </c>
      <c r="F10285">
        <v>2164.857</v>
      </c>
      <c r="G10285">
        <v>1937.8654999999999</v>
      </c>
      <c r="H10285" s="4"/>
      <c r="I10285">
        <f t="shared" si="1120"/>
        <v>2459.3816702662843</v>
      </c>
      <c r="J10285">
        <f t="shared" si="1121"/>
        <v>294.52467026628437</v>
      </c>
      <c r="K10285">
        <f t="shared" si="1122"/>
        <v>86744.781395463535</v>
      </c>
      <c r="L10285">
        <f t="shared" si="1123"/>
        <v>11.975557670737432</v>
      </c>
      <c r="O10285">
        <f>VLOOKUP(D10285,'Manning''s Flow'!I$6:J$6004,2,TRUE)</f>
        <v>1466.390198513609</v>
      </c>
      <c r="P10285">
        <f t="shared" si="1124"/>
        <v>698.46680148639098</v>
      </c>
      <c r="Q10285">
        <f t="shared" si="1125"/>
        <v>487855.87277862948</v>
      </c>
      <c r="R10285">
        <f t="shared" si="1126"/>
        <v>47.631715091548244</v>
      </c>
    </row>
    <row r="10286" spans="1:18" x14ac:dyDescent="0.3">
      <c r="A10286" s="14">
        <v>43928.211805555555</v>
      </c>
      <c r="B10286" s="15">
        <v>43928</v>
      </c>
      <c r="C10286" s="16">
        <v>0.21180555555555555</v>
      </c>
      <c r="D10286">
        <v>4.4749999999999996</v>
      </c>
      <c r="E10286">
        <v>6.1</v>
      </c>
      <c r="F10286">
        <v>1385.366</v>
      </c>
      <c r="G10286">
        <v>1865.7984999999999</v>
      </c>
      <c r="H10286" s="4"/>
      <c r="I10286">
        <f t="shared" si="1120"/>
        <v>1465.6388268985979</v>
      </c>
      <c r="J10286">
        <f t="shared" si="1121"/>
        <v>80.272826898597941</v>
      </c>
      <c r="K10286">
        <f t="shared" si="1122"/>
        <v>6443.7267382922691</v>
      </c>
      <c r="L10286">
        <f t="shared" si="1123"/>
        <v>5.4769855591545218</v>
      </c>
      <c r="O10286">
        <f>VLOOKUP(D10286,'Manning''s Flow'!I$6:J$6004,2,TRUE)</f>
        <v>932.80249791197616</v>
      </c>
      <c r="P10286">
        <f t="shared" si="1124"/>
        <v>452.56350208802382</v>
      </c>
      <c r="Q10286">
        <f t="shared" si="1125"/>
        <v>204813.72342217676</v>
      </c>
      <c r="R10286">
        <f t="shared" si="1126"/>
        <v>48.516540543261918</v>
      </c>
    </row>
    <row r="10287" spans="1:18" x14ac:dyDescent="0.3">
      <c r="A10287" s="14">
        <v>43928.215277777781</v>
      </c>
      <c r="B10287" s="15">
        <v>43928</v>
      </c>
      <c r="C10287" s="16">
        <v>0.21527777777777779</v>
      </c>
      <c r="D10287">
        <v>4.8769999999999998</v>
      </c>
      <c r="E10287">
        <v>6.36</v>
      </c>
      <c r="F10287">
        <v>1636.4670000000001</v>
      </c>
      <c r="G10287">
        <v>1927.21225</v>
      </c>
      <c r="H10287" s="4"/>
      <c r="I10287">
        <f t="shared" si="1120"/>
        <v>1797.7843978553462</v>
      </c>
      <c r="J10287">
        <f t="shared" si="1121"/>
        <v>161.31739785534614</v>
      </c>
      <c r="K10287">
        <f t="shared" si="1122"/>
        <v>26023.302850820037</v>
      </c>
      <c r="L10287">
        <f t="shared" si="1123"/>
        <v>8.9731225862115913</v>
      </c>
      <c r="O10287">
        <f>VLOOKUP(D10287,'Manning''s Flow'!I$6:J$6004,2,TRUE)</f>
        <v>1114.8204342714662</v>
      </c>
      <c r="P10287">
        <f t="shared" si="1124"/>
        <v>521.64656572853391</v>
      </c>
      <c r="Q10287">
        <f t="shared" si="1125"/>
        <v>272115.13953637367</v>
      </c>
      <c r="R10287">
        <f t="shared" si="1126"/>
        <v>46.791980994628013</v>
      </c>
    </row>
    <row r="10288" spans="1:18" x14ac:dyDescent="0.3">
      <c r="A10288" s="14">
        <v>43928.21875</v>
      </c>
      <c r="B10288" s="15">
        <v>43928</v>
      </c>
      <c r="C10288" s="16">
        <v>0.21875</v>
      </c>
      <c r="D10288">
        <v>5.9779999999999998</v>
      </c>
      <c r="E10288">
        <v>7.29</v>
      </c>
      <c r="F10288">
        <v>2522.1590000000001</v>
      </c>
      <c r="G10288">
        <v>2162.39725</v>
      </c>
      <c r="H10288" s="4"/>
      <c r="I10288">
        <f t="shared" si="1120"/>
        <v>2915.0828262411073</v>
      </c>
      <c r="J10288">
        <f t="shared" si="1121"/>
        <v>392.92382624110724</v>
      </c>
      <c r="K10288">
        <f t="shared" si="1122"/>
        <v>154389.13322795182</v>
      </c>
      <c r="L10288">
        <f t="shared" si="1123"/>
        <v>13.478993553941935</v>
      </c>
      <c r="O10288">
        <f>VLOOKUP(D10288,'Manning''s Flow'!I$6:J$6004,2,TRUE)</f>
        <v>1697.4973651209652</v>
      </c>
      <c r="P10288">
        <f t="shared" si="1124"/>
        <v>824.66163487903486</v>
      </c>
      <c r="Q10288">
        <f t="shared" si="1125"/>
        <v>680066.81204136263</v>
      </c>
      <c r="R10288">
        <f t="shared" si="1126"/>
        <v>48.581025916365341</v>
      </c>
    </row>
    <row r="10289" spans="1:18" x14ac:dyDescent="0.3">
      <c r="A10289" s="14">
        <v>43928.222222222219</v>
      </c>
      <c r="B10289" s="15">
        <v>43928</v>
      </c>
      <c r="C10289" s="16">
        <v>0.22222222222222221</v>
      </c>
      <c r="D10289">
        <v>6.9009999999999998</v>
      </c>
      <c r="E10289">
        <v>7.31</v>
      </c>
      <c r="F10289">
        <v>3105.5970000000002</v>
      </c>
      <c r="G10289">
        <v>2575.1882500000002</v>
      </c>
      <c r="H10289" s="4"/>
      <c r="I10289">
        <f t="shared" si="1120"/>
        <v>4099.3547034300673</v>
      </c>
      <c r="J10289">
        <f t="shared" si="1121"/>
        <v>993.75770343006707</v>
      </c>
      <c r="K10289">
        <f t="shared" si="1122"/>
        <v>987554.3731266011</v>
      </c>
      <c r="L10289">
        <f t="shared" si="1123"/>
        <v>24.241808170406838</v>
      </c>
      <c r="O10289">
        <f>VLOOKUP(D10289,'Manning''s Flow'!I$6:J$6004,2,TRUE)</f>
        <v>2281.5890806648786</v>
      </c>
      <c r="P10289">
        <f t="shared" si="1124"/>
        <v>824.00791933512164</v>
      </c>
      <c r="Q10289">
        <f t="shared" si="1125"/>
        <v>678989.05112699629</v>
      </c>
      <c r="R10289">
        <f t="shared" si="1126"/>
        <v>36.115526950847666</v>
      </c>
    </row>
    <row r="10290" spans="1:18" x14ac:dyDescent="0.3">
      <c r="A10290" s="14">
        <v>43928.225694444445</v>
      </c>
      <c r="B10290" s="15">
        <v>43928</v>
      </c>
      <c r="C10290" s="16">
        <v>0.22569444444444445</v>
      </c>
      <c r="D10290">
        <v>6.9039999999999999</v>
      </c>
      <c r="E10290">
        <v>7.14</v>
      </c>
      <c r="F10290">
        <v>3036.53</v>
      </c>
      <c r="G10290">
        <v>2987.1175000000003</v>
      </c>
      <c r="H10290" s="4"/>
      <c r="I10290">
        <f t="shared" si="1120"/>
        <v>4103.5874925982662</v>
      </c>
      <c r="J10290">
        <f t="shared" si="1121"/>
        <v>1067.057492598266</v>
      </c>
      <c r="K10290">
        <f t="shared" si="1122"/>
        <v>1138611.6925100985</v>
      </c>
      <c r="L10290">
        <f t="shared" si="1123"/>
        <v>26.003039889436785</v>
      </c>
      <c r="O10290">
        <f>VLOOKUP(D10290,'Manning''s Flow'!I$6:J$6004,2,TRUE)</f>
        <v>2281.5890806648786</v>
      </c>
      <c r="P10290">
        <f t="shared" si="1124"/>
        <v>754.94091933512163</v>
      </c>
      <c r="Q10290">
        <f t="shared" si="1125"/>
        <v>569935.79168655863</v>
      </c>
      <c r="R10290">
        <f t="shared" si="1126"/>
        <v>33.088382379316265</v>
      </c>
    </row>
    <row r="10291" spans="1:18" x14ac:dyDescent="0.3">
      <c r="A10291" s="14">
        <v>43928.229166666664</v>
      </c>
      <c r="B10291" s="15">
        <v>43928</v>
      </c>
      <c r="C10291" s="16">
        <v>0.22916666666666666</v>
      </c>
      <c r="D10291">
        <v>6.9480000000000004</v>
      </c>
      <c r="E10291">
        <v>7.65</v>
      </c>
      <c r="F10291">
        <v>3284.1840000000002</v>
      </c>
      <c r="G10291">
        <v>3086.5727500000003</v>
      </c>
      <c r="H10291" s="4"/>
      <c r="I10291">
        <f t="shared" si="1120"/>
        <v>4165.9591513235246</v>
      </c>
      <c r="J10291">
        <f t="shared" si="1121"/>
        <v>881.77515132352437</v>
      </c>
      <c r="K10291">
        <f t="shared" si="1122"/>
        <v>777527.41749162425</v>
      </c>
      <c r="L10291">
        <f t="shared" si="1123"/>
        <v>21.166197730080587</v>
      </c>
      <c r="O10291">
        <f>VLOOKUP(D10291,'Manning''s Flow'!I$6:J$6004,2,TRUE)</f>
        <v>2308.5406323275824</v>
      </c>
      <c r="P10291">
        <f t="shared" si="1124"/>
        <v>975.64336767241775</v>
      </c>
      <c r="Q10291">
        <f t="shared" si="1125"/>
        <v>951879.98088317655</v>
      </c>
      <c r="R10291">
        <f t="shared" si="1126"/>
        <v>42.262343318112919</v>
      </c>
    </row>
    <row r="10292" spans="1:18" x14ac:dyDescent="0.3">
      <c r="A10292" s="14">
        <v>43928.232638888891</v>
      </c>
      <c r="B10292" s="15">
        <v>43928</v>
      </c>
      <c r="C10292" s="16">
        <v>0.23263888888888887</v>
      </c>
      <c r="D10292">
        <v>6.5259999999999998</v>
      </c>
      <c r="E10292">
        <v>7.44</v>
      </c>
      <c r="F10292">
        <v>2919.98</v>
      </c>
      <c r="G10292">
        <v>2809.07125</v>
      </c>
      <c r="H10292" s="4"/>
      <c r="I10292">
        <f t="shared" si="1120"/>
        <v>3590.0322944249024</v>
      </c>
      <c r="J10292">
        <f t="shared" si="1121"/>
        <v>670.05229442490236</v>
      </c>
      <c r="K10292">
        <f t="shared" si="1122"/>
        <v>448970.07726407604</v>
      </c>
      <c r="L10292">
        <f t="shared" si="1123"/>
        <v>18.664241418258325</v>
      </c>
      <c r="O10292">
        <f>VLOOKUP(D10292,'Manning''s Flow'!I$6:J$6004,2,TRUE)</f>
        <v>2033.0145977145462</v>
      </c>
      <c r="P10292">
        <f t="shared" si="1124"/>
        <v>886.96540228545382</v>
      </c>
      <c r="Q10292">
        <f t="shared" si="1125"/>
        <v>786707.62485139689</v>
      </c>
      <c r="R10292">
        <f t="shared" si="1126"/>
        <v>43.62808822339759</v>
      </c>
    </row>
    <row r="10293" spans="1:18" x14ac:dyDescent="0.3">
      <c r="A10293" s="14">
        <v>43928.236111111109</v>
      </c>
      <c r="B10293" s="15">
        <v>43928</v>
      </c>
      <c r="C10293" s="16">
        <v>0.23611111111111113</v>
      </c>
      <c r="D10293">
        <v>5.3550000000000004</v>
      </c>
      <c r="E10293">
        <v>6.77</v>
      </c>
      <c r="F10293">
        <v>1995.5909999999999</v>
      </c>
      <c r="G10293">
        <v>2586.0940000000001</v>
      </c>
      <c r="H10293" s="4"/>
      <c r="I10293">
        <f t="shared" si="1120"/>
        <v>2244.6997732817617</v>
      </c>
      <c r="J10293">
        <f t="shared" si="1121"/>
        <v>249.10877328176184</v>
      </c>
      <c r="K10293">
        <f t="shared" si="1122"/>
        <v>62055.180925944223</v>
      </c>
      <c r="L10293">
        <f t="shared" si="1123"/>
        <v>11.097643268238212</v>
      </c>
      <c r="O10293">
        <f>VLOOKUP(D10293,'Manning''s Flow'!I$6:J$6004,2,TRUE)</f>
        <v>1354.3949219715253</v>
      </c>
      <c r="P10293">
        <f t="shared" si="1124"/>
        <v>641.19607802847463</v>
      </c>
      <c r="Q10293">
        <f t="shared" si="1125"/>
        <v>411132.41047909774</v>
      </c>
      <c r="R10293">
        <f t="shared" si="1126"/>
        <v>47.341884381485819</v>
      </c>
    </row>
    <row r="10294" spans="1:18" x14ac:dyDescent="0.3">
      <c r="A10294" s="14">
        <v>43928.239583333336</v>
      </c>
      <c r="B10294" s="15">
        <v>43928</v>
      </c>
      <c r="C10294" s="16">
        <v>0.23958333333333334</v>
      </c>
      <c r="D10294">
        <v>5.42</v>
      </c>
      <c r="E10294">
        <v>7.15</v>
      </c>
      <c r="F10294">
        <v>2144.6210000000001</v>
      </c>
      <c r="G10294">
        <v>2222.8597500000001</v>
      </c>
      <c r="H10294" s="4"/>
      <c r="I10294">
        <f t="shared" si="1120"/>
        <v>2309.9373162745405</v>
      </c>
      <c r="J10294">
        <f t="shared" si="1121"/>
        <v>165.31631627454044</v>
      </c>
      <c r="K10294">
        <f t="shared" si="1122"/>
        <v>27329.484426583884</v>
      </c>
      <c r="L10294">
        <f t="shared" si="1123"/>
        <v>7.1567446921530342</v>
      </c>
      <c r="O10294">
        <f>VLOOKUP(D10294,'Manning''s Flow'!I$6:J$6004,2,TRUE)</f>
        <v>1391.24373887652</v>
      </c>
      <c r="P10294">
        <f t="shared" si="1124"/>
        <v>753.37726112348014</v>
      </c>
      <c r="Q10294">
        <f t="shared" si="1125"/>
        <v>567577.29757791641</v>
      </c>
      <c r="R10294">
        <f t="shared" si="1126"/>
        <v>54.151349621300703</v>
      </c>
    </row>
    <row r="10295" spans="1:18" x14ac:dyDescent="0.3">
      <c r="A10295" s="14">
        <v>43928.243055555555</v>
      </c>
      <c r="B10295" s="15">
        <v>43928</v>
      </c>
      <c r="C10295" s="16">
        <v>0.24305555555555555</v>
      </c>
      <c r="D10295">
        <v>5.202</v>
      </c>
      <c r="E10295">
        <v>6.48</v>
      </c>
      <c r="F10295">
        <v>1831.2470000000001</v>
      </c>
      <c r="G10295">
        <v>2051.9984999999997</v>
      </c>
      <c r="H10295" s="4"/>
      <c r="I10295">
        <f t="shared" si="1120"/>
        <v>2095.3924748695308</v>
      </c>
      <c r="J10295">
        <f t="shared" si="1121"/>
        <v>264.14547486953074</v>
      </c>
      <c r="K10295">
        <f t="shared" si="1122"/>
        <v>69772.831894049901</v>
      </c>
      <c r="L10295">
        <f t="shared" si="1123"/>
        <v>12.606014292667425</v>
      </c>
      <c r="O10295">
        <f>VLOOKUP(D10295,'Manning''s Flow'!I$6:J$6004,2,TRUE)</f>
        <v>1277.0656356749009</v>
      </c>
      <c r="P10295">
        <f t="shared" si="1124"/>
        <v>554.18136432509914</v>
      </c>
      <c r="Q10295">
        <f t="shared" si="1125"/>
        <v>307116.98456522828</v>
      </c>
      <c r="R10295">
        <f t="shared" si="1126"/>
        <v>43.394900688266233</v>
      </c>
    </row>
    <row r="10296" spans="1:18" x14ac:dyDescent="0.3">
      <c r="A10296" s="14">
        <v>43928.246527777781</v>
      </c>
      <c r="B10296" s="15">
        <v>43928</v>
      </c>
      <c r="C10296" s="16">
        <v>0.24652777777777779</v>
      </c>
      <c r="D10296">
        <v>5.3259999999999996</v>
      </c>
      <c r="E10296">
        <v>7.65</v>
      </c>
      <c r="F10296">
        <v>2236.5349999999999</v>
      </c>
      <c r="G10296">
        <v>2073.5482499999998</v>
      </c>
      <c r="H10296" s="4"/>
      <c r="I10296">
        <f t="shared" si="1120"/>
        <v>2215.9423027382268</v>
      </c>
      <c r="J10296">
        <f t="shared" si="1121"/>
        <v>20.592697261773083</v>
      </c>
      <c r="K10296">
        <f t="shared" si="1122"/>
        <v>424.05918051503659</v>
      </c>
      <c r="L10296">
        <f t="shared" si="1123"/>
        <v>0.92929753795154368</v>
      </c>
      <c r="O10296">
        <f>VLOOKUP(D10296,'Manning''s Flow'!I$6:J$6004,2,TRUE)</f>
        <v>1338.7507920995474</v>
      </c>
      <c r="P10296">
        <f t="shared" si="1124"/>
        <v>897.78420790045243</v>
      </c>
      <c r="Q10296">
        <f t="shared" si="1125"/>
        <v>806016.48395544279</v>
      </c>
      <c r="R10296">
        <f t="shared" si="1126"/>
        <v>67.061339063147656</v>
      </c>
    </row>
    <row r="10297" spans="1:18" x14ac:dyDescent="0.3">
      <c r="A10297" s="14">
        <v>43928.25</v>
      </c>
      <c r="B10297" s="15">
        <v>43928</v>
      </c>
      <c r="C10297" s="16">
        <v>0.25</v>
      </c>
      <c r="D10297">
        <v>5.26</v>
      </c>
      <c r="E10297">
        <v>7.25</v>
      </c>
      <c r="F10297">
        <v>2081.79</v>
      </c>
      <c r="G10297">
        <v>2026.7094999999999</v>
      </c>
      <c r="H10297" s="4"/>
      <c r="I10297">
        <f t="shared" si="1120"/>
        <v>2151.2928727686358</v>
      </c>
      <c r="J10297">
        <f t="shared" si="1121"/>
        <v>69.502872768635825</v>
      </c>
      <c r="K10297">
        <f t="shared" si="1122"/>
        <v>4830.6493230931792</v>
      </c>
      <c r="L10297">
        <f t="shared" si="1123"/>
        <v>3.2307489904518745</v>
      </c>
      <c r="O10297">
        <f>VLOOKUP(D10297,'Manning''s Flow'!I$6:J$6004,2,TRUE)</f>
        <v>1307.7297761890518</v>
      </c>
      <c r="P10297">
        <f t="shared" si="1124"/>
        <v>774.06022381094817</v>
      </c>
      <c r="Q10297">
        <f t="shared" si="1125"/>
        <v>599169.23008625512</v>
      </c>
      <c r="R10297">
        <f t="shared" si="1126"/>
        <v>59.191144677204797</v>
      </c>
    </row>
    <row r="10298" spans="1:18" x14ac:dyDescent="0.3">
      <c r="A10298" s="14">
        <v>43928.253472222219</v>
      </c>
      <c r="B10298" s="15">
        <v>43928</v>
      </c>
      <c r="C10298" s="16">
        <v>0.25347222222222221</v>
      </c>
      <c r="D10298">
        <v>5.2350000000000003</v>
      </c>
      <c r="E10298">
        <v>6.86</v>
      </c>
      <c r="F10298">
        <v>1957.2660000000001</v>
      </c>
      <c r="G10298">
        <v>1978.7325000000001</v>
      </c>
      <c r="H10298" s="4"/>
      <c r="I10298">
        <f t="shared" si="1120"/>
        <v>2127.0933990238304</v>
      </c>
      <c r="J10298">
        <f t="shared" si="1121"/>
        <v>169.82739902383037</v>
      </c>
      <c r="K10298">
        <f t="shared" si="1122"/>
        <v>28841.3454591993</v>
      </c>
      <c r="L10298">
        <f t="shared" si="1123"/>
        <v>7.9840123194293149</v>
      </c>
      <c r="O10298">
        <f>VLOOKUP(D10298,'Manning''s Flow'!I$6:J$6004,2,TRUE)</f>
        <v>1292.3530556077137</v>
      </c>
      <c r="P10298">
        <f t="shared" si="1124"/>
        <v>664.91294439228636</v>
      </c>
      <c r="Q10298">
        <f t="shared" si="1125"/>
        <v>442109.22362041968</v>
      </c>
      <c r="R10298">
        <f t="shared" si="1126"/>
        <v>51.449790868457299</v>
      </c>
    </row>
    <row r="10299" spans="1:18" x14ac:dyDescent="0.3">
      <c r="A10299" s="14">
        <v>43928.256944444445</v>
      </c>
      <c r="B10299" s="15">
        <v>43928</v>
      </c>
      <c r="C10299" s="16">
        <v>0.25694444444444448</v>
      </c>
      <c r="D10299">
        <v>4.5</v>
      </c>
      <c r="E10299">
        <v>7.16</v>
      </c>
      <c r="F10299">
        <v>1639.3389999999999</v>
      </c>
      <c r="G10299">
        <v>1823.6222500000001</v>
      </c>
      <c r="H10299" s="4"/>
      <c r="I10299">
        <f t="shared" si="1120"/>
        <v>1485.1557563852512</v>
      </c>
      <c r="J10299">
        <f t="shared" si="1121"/>
        <v>154.18324361474879</v>
      </c>
      <c r="K10299">
        <f t="shared" si="1122"/>
        <v>23772.472611564972</v>
      </c>
      <c r="L10299">
        <f t="shared" si="1123"/>
        <v>10.381621116294113</v>
      </c>
      <c r="O10299">
        <f>VLOOKUP(D10299,'Manning''s Flow'!I$6:J$6004,2,TRUE)</f>
        <v>945.89392579872424</v>
      </c>
      <c r="P10299">
        <f t="shared" si="1124"/>
        <v>693.4450742012757</v>
      </c>
      <c r="Q10299">
        <f t="shared" si="1125"/>
        <v>480866.07093401277</v>
      </c>
      <c r="R10299">
        <f t="shared" si="1126"/>
        <v>73.311082277616109</v>
      </c>
    </row>
    <row r="10300" spans="1:18" x14ac:dyDescent="0.3">
      <c r="A10300" s="14">
        <v>43928.260416666664</v>
      </c>
      <c r="B10300" s="15">
        <v>43928</v>
      </c>
      <c r="C10300" s="16">
        <v>0.26041666666666669</v>
      </c>
      <c r="D10300">
        <v>4.6180000000000003</v>
      </c>
      <c r="E10300">
        <v>6.8</v>
      </c>
      <c r="F10300">
        <v>1616.0940000000001</v>
      </c>
      <c r="G10300">
        <v>1811.8702500000002</v>
      </c>
      <c r="H10300" s="4"/>
      <c r="I10300">
        <f t="shared" si="1120"/>
        <v>1579.3003889481533</v>
      </c>
      <c r="J10300">
        <f t="shared" si="1121"/>
        <v>36.79361105184671</v>
      </c>
      <c r="K10300">
        <f t="shared" si="1122"/>
        <v>1353.7698142345764</v>
      </c>
      <c r="L10300">
        <f t="shared" si="1123"/>
        <v>2.3297411505326111</v>
      </c>
      <c r="O10300">
        <f>VLOOKUP(D10300,'Manning''s Flow'!I$6:J$6004,2,TRUE)</f>
        <v>994.67423714799202</v>
      </c>
      <c r="P10300">
        <f t="shared" si="1124"/>
        <v>621.41976285200803</v>
      </c>
      <c r="Q10300">
        <f t="shared" si="1125"/>
        <v>386162.52166304592</v>
      </c>
      <c r="R10300">
        <f t="shared" si="1126"/>
        <v>62.474701730869342</v>
      </c>
    </row>
    <row r="10301" spans="1:18" x14ac:dyDescent="0.3">
      <c r="A10301" s="14">
        <v>43928.263888888891</v>
      </c>
      <c r="B10301" s="15">
        <v>43928</v>
      </c>
      <c r="C10301" s="16">
        <v>0.2638888888888889</v>
      </c>
      <c r="D10301">
        <v>5.0540000000000003</v>
      </c>
      <c r="E10301">
        <v>7.51</v>
      </c>
      <c r="F10301">
        <v>2034.7819999999999</v>
      </c>
      <c r="G10301">
        <v>1734.9085</v>
      </c>
      <c r="H10301" s="4"/>
      <c r="I10301">
        <f t="shared" si="1120"/>
        <v>1956.5941944095432</v>
      </c>
      <c r="J10301">
        <f t="shared" si="1121"/>
        <v>78.187805590456719</v>
      </c>
      <c r="K10301">
        <f t="shared" si="1122"/>
        <v>6113.3329430510548</v>
      </c>
      <c r="L10301">
        <f t="shared" si="1123"/>
        <v>3.9961176320495047</v>
      </c>
      <c r="O10301">
        <f>VLOOKUP(D10301,'Manning''s Flow'!I$6:J$6004,2,TRUE)</f>
        <v>1201.9708491724614</v>
      </c>
      <c r="P10301">
        <f t="shared" si="1124"/>
        <v>832.81115082753854</v>
      </c>
      <c r="Q10301">
        <f t="shared" si="1125"/>
        <v>693574.41294268914</v>
      </c>
      <c r="R10301">
        <f t="shared" si="1126"/>
        <v>69.287133826990583</v>
      </c>
    </row>
    <row r="10302" spans="1:18" x14ac:dyDescent="0.3">
      <c r="A10302" s="14">
        <v>43928.267361111109</v>
      </c>
      <c r="B10302" s="15">
        <v>43928</v>
      </c>
      <c r="C10302" s="16">
        <v>0.2673611111111111</v>
      </c>
      <c r="D10302">
        <v>4.4009999999999998</v>
      </c>
      <c r="E10302">
        <v>7.44</v>
      </c>
      <c r="F10302">
        <v>1649.4190000000001</v>
      </c>
      <c r="G10302">
        <v>1774.73675</v>
      </c>
      <c r="H10302" s="4"/>
      <c r="I10302">
        <f t="shared" si="1120"/>
        <v>1408.7424891171368</v>
      </c>
      <c r="J10302">
        <f t="shared" si="1121"/>
        <v>240.67651088286334</v>
      </c>
      <c r="K10302">
        <f t="shared" si="1122"/>
        <v>57925.182890749034</v>
      </c>
      <c r="L10302">
        <f t="shared" si="1123"/>
        <v>17.084492924870609</v>
      </c>
      <c r="O10302">
        <f>VLOOKUP(D10302,'Manning''s Flow'!I$6:J$6004,2,TRUE)</f>
        <v>902.61020493145475</v>
      </c>
      <c r="P10302">
        <f t="shared" si="1124"/>
        <v>746.80879506854535</v>
      </c>
      <c r="Q10302">
        <f t="shared" si="1125"/>
        <v>557723.3763917326</v>
      </c>
      <c r="R10302">
        <f t="shared" si="1126"/>
        <v>82.738793666227039</v>
      </c>
    </row>
    <row r="10303" spans="1:18" x14ac:dyDescent="0.3">
      <c r="A10303" s="14">
        <v>43928.270833333336</v>
      </c>
      <c r="B10303" s="15">
        <v>43928</v>
      </c>
      <c r="C10303" s="16">
        <v>0.27083333333333331</v>
      </c>
      <c r="D10303">
        <v>4.6550000000000002</v>
      </c>
      <c r="E10303">
        <v>7.48</v>
      </c>
      <c r="F10303">
        <v>1798.652</v>
      </c>
      <c r="G10303">
        <v>1784.5084999999999</v>
      </c>
      <c r="H10303" s="4"/>
      <c r="I10303">
        <f t="shared" si="1120"/>
        <v>1609.5118617903602</v>
      </c>
      <c r="J10303">
        <f t="shared" si="1121"/>
        <v>189.14013820963987</v>
      </c>
      <c r="K10303">
        <f t="shared" si="1122"/>
        <v>35773.991881961672</v>
      </c>
      <c r="L10303">
        <f t="shared" si="1123"/>
        <v>11.751397594500952</v>
      </c>
      <c r="O10303">
        <f>VLOOKUP(D10303,'Manning''s Flow'!I$6:J$6004,2,TRUE)</f>
        <v>1012.7153915316587</v>
      </c>
      <c r="P10303">
        <f t="shared" si="1124"/>
        <v>785.93660846834132</v>
      </c>
      <c r="Q10303">
        <f t="shared" si="1125"/>
        <v>617696.3525307189</v>
      </c>
      <c r="R10303">
        <f t="shared" si="1126"/>
        <v>77.60685924597918</v>
      </c>
    </row>
    <row r="10304" spans="1:18" x14ac:dyDescent="0.3">
      <c r="A10304" s="14">
        <v>43928.274305555555</v>
      </c>
      <c r="B10304" s="15">
        <v>43928</v>
      </c>
      <c r="C10304" s="16">
        <v>0.27430555555555552</v>
      </c>
      <c r="D10304">
        <v>4.6360000000000001</v>
      </c>
      <c r="E10304">
        <v>6.92</v>
      </c>
      <c r="F10304">
        <v>1655.181</v>
      </c>
      <c r="G10304">
        <v>1670.5260000000001</v>
      </c>
      <c r="H10304" s="4"/>
      <c r="I10304">
        <f t="shared" si="1120"/>
        <v>1593.9564704344832</v>
      </c>
      <c r="J10304">
        <f t="shared" si="1121"/>
        <v>61.224529565516832</v>
      </c>
      <c r="K10304">
        <f t="shared" si="1122"/>
        <v>3748.4430205188446</v>
      </c>
      <c r="L10304">
        <f t="shared" si="1123"/>
        <v>3.8410415027725415</v>
      </c>
      <c r="O10304">
        <f>VLOOKUP(D10304,'Manning''s Flow'!I$6:J$6004,2,TRUE)</f>
        <v>1003.6746441854926</v>
      </c>
      <c r="P10304">
        <f t="shared" si="1124"/>
        <v>651.5063558145074</v>
      </c>
      <c r="Q10304">
        <f t="shared" si="1125"/>
        <v>424460.53166669951</v>
      </c>
      <c r="R10304">
        <f t="shared" si="1126"/>
        <v>64.912106686048773</v>
      </c>
    </row>
    <row r="10305" spans="1:18" x14ac:dyDescent="0.3">
      <c r="A10305" s="14">
        <v>43928.277777777781</v>
      </c>
      <c r="B10305" s="15">
        <v>43928</v>
      </c>
      <c r="C10305" s="16">
        <v>0.27777777777777779</v>
      </c>
      <c r="D10305">
        <v>4.3890000000000002</v>
      </c>
      <c r="E10305">
        <v>7.15</v>
      </c>
      <c r="F10305">
        <v>1578.8520000000001</v>
      </c>
      <c r="G10305">
        <v>1732.1675</v>
      </c>
      <c r="H10305" s="4"/>
      <c r="I10305">
        <f t="shared" si="1120"/>
        <v>1399.638759343369</v>
      </c>
      <c r="J10305">
        <f t="shared" si="1121"/>
        <v>179.21324065663111</v>
      </c>
      <c r="K10305">
        <f t="shared" si="1122"/>
        <v>32117.38562665158</v>
      </c>
      <c r="L10305">
        <f t="shared" si="1123"/>
        <v>12.804249629433512</v>
      </c>
      <c r="O10305">
        <f>VLOOKUP(D10305,'Manning''s Flow'!I$6:J$6004,2,TRUE)</f>
        <v>894.07503810384878</v>
      </c>
      <c r="P10305">
        <f t="shared" si="1124"/>
        <v>684.77696189615131</v>
      </c>
      <c r="Q10305">
        <f t="shared" si="1125"/>
        <v>468919.48754372308</v>
      </c>
      <c r="R10305">
        <f t="shared" si="1126"/>
        <v>76.59054695771664</v>
      </c>
    </row>
    <row r="10306" spans="1:18" x14ac:dyDescent="0.3">
      <c r="A10306" s="14">
        <v>43928.28125</v>
      </c>
      <c r="B10306" s="15">
        <v>43928</v>
      </c>
      <c r="C10306" s="16">
        <v>0.28125</v>
      </c>
      <c r="D10306">
        <v>4.843</v>
      </c>
      <c r="E10306">
        <v>7.44</v>
      </c>
      <c r="F10306">
        <v>1895.9849999999999</v>
      </c>
      <c r="G10306">
        <v>1576.1122500000001</v>
      </c>
      <c r="H10306" s="4"/>
      <c r="I10306">
        <f t="shared" si="1120"/>
        <v>1768.1666529779066</v>
      </c>
      <c r="J10306">
        <f t="shared" si="1121"/>
        <v>127.81834702209335</v>
      </c>
      <c r="K10306">
        <f t="shared" si="1122"/>
        <v>16337.52983546028</v>
      </c>
      <c r="L10306">
        <f t="shared" si="1123"/>
        <v>7.2288631168801061</v>
      </c>
      <c r="O10306">
        <f>VLOOKUP(D10306,'Manning''s Flow'!I$6:J$6004,2,TRUE)</f>
        <v>1100.6107074263077</v>
      </c>
      <c r="P10306">
        <f t="shared" si="1124"/>
        <v>795.37429257369217</v>
      </c>
      <c r="Q10306">
        <f t="shared" si="1125"/>
        <v>632620.26528710127</v>
      </c>
      <c r="R10306">
        <f t="shared" si="1126"/>
        <v>72.26663226215679</v>
      </c>
    </row>
    <row r="10307" spans="1:18" x14ac:dyDescent="0.3">
      <c r="A10307" s="14">
        <v>43928.284722222219</v>
      </c>
      <c r="B10307" s="15">
        <v>43928</v>
      </c>
      <c r="C10307" s="16">
        <v>0.28472222222222221</v>
      </c>
      <c r="D10307">
        <v>3.887</v>
      </c>
      <c r="E10307">
        <v>6.36</v>
      </c>
      <c r="F10307">
        <v>1174.431</v>
      </c>
      <c r="G10307">
        <v>1483.0729999999999</v>
      </c>
      <c r="H10307" s="4"/>
      <c r="I10307">
        <f t="shared" si="1120"/>
        <v>1048.9592466331715</v>
      </c>
      <c r="J10307">
        <f t="shared" si="1121"/>
        <v>125.47175336682858</v>
      </c>
      <c r="K10307">
        <f t="shared" si="1122"/>
        <v>15743.160892946258</v>
      </c>
      <c r="L10307">
        <f t="shared" si="1123"/>
        <v>11.961547006669072</v>
      </c>
      <c r="O10307">
        <f>VLOOKUP(D10307,'Manning''s Flow'!I$6:J$6004,2,TRUE)</f>
        <v>693.92029480326028</v>
      </c>
      <c r="P10307">
        <f t="shared" si="1124"/>
        <v>480.51070519673976</v>
      </c>
      <c r="Q10307">
        <f t="shared" si="1125"/>
        <v>230890.53780866816</v>
      </c>
      <c r="R10307">
        <f t="shared" si="1126"/>
        <v>69.24580658546293</v>
      </c>
    </row>
    <row r="10308" spans="1:18" x14ac:dyDescent="0.3">
      <c r="A10308" s="14">
        <v>43928.288194444445</v>
      </c>
      <c r="B10308" s="15">
        <v>43928</v>
      </c>
      <c r="C10308" s="16">
        <v>0.28819444444444448</v>
      </c>
      <c r="D10308">
        <v>3.9529999999999998</v>
      </c>
      <c r="E10308">
        <v>6.77</v>
      </c>
      <c r="F10308">
        <v>1283.0239999999999</v>
      </c>
      <c r="G10308">
        <v>1356.9837500000001</v>
      </c>
      <c r="H10308" s="4"/>
      <c r="I10308">
        <f t="shared" ref="I10308:I10371" si="1127">41.756*(D10308^2.3745)</f>
        <v>1091.7460004197146</v>
      </c>
      <c r="J10308">
        <f t="shared" ref="J10308:J10371" si="1128">ABS(F10308-I10308)</f>
        <v>191.27799958028527</v>
      </c>
      <c r="K10308">
        <f t="shared" ref="K10308:K10371" si="1129">J10308^2</f>
        <v>36587.273123435611</v>
      </c>
      <c r="L10308">
        <f t="shared" ref="L10308:L10371" si="1130">100*ABS(J10308/I10308)</f>
        <v>17.520375573324721</v>
      </c>
      <c r="O10308">
        <f>VLOOKUP(D10308,'Manning''s Flow'!I$6:J$6004,2,TRUE)</f>
        <v>720.40687800931005</v>
      </c>
      <c r="P10308">
        <f t="shared" ref="P10308:P10371" si="1131">ABS(F10308-O10308)</f>
        <v>562.61712199068984</v>
      </c>
      <c r="Q10308">
        <f t="shared" ref="Q10308:Q10371" si="1132">P10308^2</f>
        <v>316538.02595708676</v>
      </c>
      <c r="R10308">
        <f t="shared" ref="R10308:R10371" si="1133">100*ABS(P10308/O10308)</f>
        <v>78.097133601134075</v>
      </c>
    </row>
    <row r="10309" spans="1:18" x14ac:dyDescent="0.3">
      <c r="A10309" s="14">
        <v>43928.291666666664</v>
      </c>
      <c r="B10309" s="15">
        <v>43928</v>
      </c>
      <c r="C10309" s="16">
        <v>0.29166666666666669</v>
      </c>
      <c r="D10309">
        <v>3.5430000000000001</v>
      </c>
      <c r="E10309">
        <v>6.66</v>
      </c>
      <c r="F10309">
        <v>1074.4949999999999</v>
      </c>
      <c r="G10309">
        <v>1083.8954999999999</v>
      </c>
      <c r="H10309" s="4"/>
      <c r="I10309">
        <f t="shared" si="1127"/>
        <v>841.78404532181253</v>
      </c>
      <c r="J10309">
        <f t="shared" si="1128"/>
        <v>232.71095467818736</v>
      </c>
      <c r="K10309">
        <f t="shared" si="1129"/>
        <v>54154.388427233374</v>
      </c>
      <c r="L10309">
        <f t="shared" si="1130"/>
        <v>27.644970936604341</v>
      </c>
      <c r="O10309">
        <f>VLOOKUP(D10309,'Manning''s Flow'!I$6:J$6004,2,TRUE)</f>
        <v>572.41009549948262</v>
      </c>
      <c r="P10309">
        <f t="shared" si="1131"/>
        <v>502.08490450051727</v>
      </c>
      <c r="Q10309">
        <f t="shared" si="1132"/>
        <v>252089.25132729355</v>
      </c>
      <c r="R10309">
        <f t="shared" si="1133"/>
        <v>87.714194499382486</v>
      </c>
    </row>
    <row r="10310" spans="1:18" x14ac:dyDescent="0.3">
      <c r="A10310" s="14">
        <v>43928.295138888891</v>
      </c>
      <c r="B10310" s="15">
        <v>43928</v>
      </c>
      <c r="C10310" s="16">
        <v>0.2951388888888889</v>
      </c>
      <c r="D10310">
        <v>3.0019999999999998</v>
      </c>
      <c r="E10310">
        <v>6.36</v>
      </c>
      <c r="F10310">
        <v>803.63199999999995</v>
      </c>
      <c r="G10310">
        <v>1025.6457499999999</v>
      </c>
      <c r="H10310" s="4"/>
      <c r="I10310">
        <f t="shared" si="1127"/>
        <v>567.97676179769223</v>
      </c>
      <c r="J10310">
        <f t="shared" si="1128"/>
        <v>235.65523820230771</v>
      </c>
      <c r="K10310">
        <f t="shared" si="1129"/>
        <v>55533.391292186388</v>
      </c>
      <c r="L10310">
        <f t="shared" si="1130"/>
        <v>41.490295739642569</v>
      </c>
      <c r="O10310">
        <f>VLOOKUP(D10310,'Manning''s Flow'!I$6:J$6004,2,TRUE)</f>
        <v>403.83272997599568</v>
      </c>
      <c r="P10310">
        <f t="shared" si="1131"/>
        <v>399.79927002400427</v>
      </c>
      <c r="Q10310">
        <f t="shared" si="1132"/>
        <v>159839.45631172668</v>
      </c>
      <c r="R10310">
        <f t="shared" si="1133"/>
        <v>99.00120528808273</v>
      </c>
    </row>
    <row r="10311" spans="1:18" x14ac:dyDescent="0.3">
      <c r="A10311" s="14">
        <v>43928.298611111109</v>
      </c>
      <c r="B10311" s="15">
        <v>43928</v>
      </c>
      <c r="C10311" s="16">
        <v>0.2986111111111111</v>
      </c>
      <c r="D10311">
        <v>3.5179999999999998</v>
      </c>
      <c r="E10311">
        <v>5.9</v>
      </c>
      <c r="F10311">
        <v>941.43200000000002</v>
      </c>
      <c r="G10311">
        <v>808.09950000000003</v>
      </c>
      <c r="H10311" s="4"/>
      <c r="I10311">
        <f t="shared" si="1127"/>
        <v>827.74839896297362</v>
      </c>
      <c r="J10311">
        <f t="shared" si="1128"/>
        <v>113.68360103702639</v>
      </c>
      <c r="K10311">
        <f t="shared" si="1129"/>
        <v>12923.961144745788</v>
      </c>
      <c r="L10311">
        <f t="shared" si="1130"/>
        <v>13.734076825693942</v>
      </c>
      <c r="O10311">
        <f>VLOOKUP(D10311,'Manning''s Flow'!I$6:J$6004,2,TRUE)</f>
        <v>562.25802859193584</v>
      </c>
      <c r="P10311">
        <f t="shared" si="1131"/>
        <v>379.17397140806418</v>
      </c>
      <c r="Q10311">
        <f t="shared" si="1132"/>
        <v>143772.90059336348</v>
      </c>
      <c r="R10311">
        <f t="shared" si="1133"/>
        <v>67.437715804188784</v>
      </c>
    </row>
    <row r="10312" spans="1:18" x14ac:dyDescent="0.3">
      <c r="A10312" s="14">
        <v>43928.302083333336</v>
      </c>
      <c r="B10312" s="15">
        <v>43928</v>
      </c>
      <c r="C10312" s="16">
        <v>0.30208333333333331</v>
      </c>
      <c r="D10312">
        <v>2.0640000000000001</v>
      </c>
      <c r="E10312">
        <v>5.68</v>
      </c>
      <c r="F10312">
        <v>412.839</v>
      </c>
      <c r="G10312">
        <v>678.50099999999998</v>
      </c>
      <c r="H10312" s="4"/>
      <c r="I10312">
        <f t="shared" si="1127"/>
        <v>233.34422380079863</v>
      </c>
      <c r="J10312">
        <f t="shared" si="1128"/>
        <v>179.49477619920137</v>
      </c>
      <c r="K10312">
        <f t="shared" si="1129"/>
        <v>32218.374682801386</v>
      </c>
      <c r="L10312">
        <f t="shared" si="1130"/>
        <v>76.922742408413981</v>
      </c>
      <c r="O10312">
        <f>VLOOKUP(D10312,'Manning''s Flow'!I$6:J$6004,2,TRUE)</f>
        <v>181.86692263312148</v>
      </c>
      <c r="P10312">
        <f t="shared" si="1131"/>
        <v>230.97207736687852</v>
      </c>
      <c r="Q10312">
        <f t="shared" si="1132"/>
        <v>53348.100523171321</v>
      </c>
      <c r="R10312">
        <f t="shared" si="1133"/>
        <v>127.00059693252545</v>
      </c>
    </row>
    <row r="10313" spans="1:18" x14ac:dyDescent="0.3">
      <c r="A10313" s="14">
        <v>43928.305555555555</v>
      </c>
      <c r="B10313" s="15">
        <v>43928</v>
      </c>
      <c r="C10313" s="16">
        <v>0.30555555555555552</v>
      </c>
      <c r="D10313">
        <v>2.4470000000000001</v>
      </c>
      <c r="E10313">
        <v>5.95</v>
      </c>
      <c r="F10313">
        <v>556.101</v>
      </c>
      <c r="G10313">
        <v>627.61624999999992</v>
      </c>
      <c r="H10313" s="4"/>
      <c r="I10313">
        <f t="shared" si="1127"/>
        <v>349.56685650775506</v>
      </c>
      <c r="J10313">
        <f t="shared" si="1128"/>
        <v>206.53414349224494</v>
      </c>
      <c r="K10313">
        <f t="shared" si="1129"/>
        <v>42656.352428075224</v>
      </c>
      <c r="L10313">
        <f t="shared" si="1130"/>
        <v>59.082873461049367</v>
      </c>
      <c r="O10313">
        <f>VLOOKUP(D10313,'Manning''s Flow'!I$6:J$6004,2,TRUE)</f>
        <v>260.69369197401636</v>
      </c>
      <c r="P10313">
        <f t="shared" si="1131"/>
        <v>295.40730802598364</v>
      </c>
      <c r="Q10313">
        <f t="shared" si="1132"/>
        <v>87265.477635158371</v>
      </c>
      <c r="R10313">
        <f t="shared" si="1133"/>
        <v>113.31586345227993</v>
      </c>
    </row>
    <row r="10314" spans="1:18" x14ac:dyDescent="0.3">
      <c r="A10314" s="14">
        <v>43928.309027777781</v>
      </c>
      <c r="B10314" s="15">
        <v>43928</v>
      </c>
      <c r="C10314" s="16">
        <v>0.30902777777777779</v>
      </c>
      <c r="D10314">
        <v>2.5339999999999998</v>
      </c>
      <c r="E10314">
        <v>6.1</v>
      </c>
      <c r="F10314">
        <v>600.09299999999996</v>
      </c>
      <c r="G10314">
        <v>580.53075000000001</v>
      </c>
      <c r="H10314" s="4"/>
      <c r="I10314">
        <f t="shared" si="1127"/>
        <v>379.80238330447872</v>
      </c>
      <c r="J10314">
        <f t="shared" si="1128"/>
        <v>220.29061669552124</v>
      </c>
      <c r="K10314">
        <f t="shared" si="1129"/>
        <v>48527.955804093057</v>
      </c>
      <c r="L10314">
        <f t="shared" si="1130"/>
        <v>58.00137818485446</v>
      </c>
      <c r="O10314">
        <f>VLOOKUP(D10314,'Manning''s Flow'!I$6:J$6004,2,TRUE)</f>
        <v>281.52589146766888</v>
      </c>
      <c r="P10314">
        <f t="shared" si="1131"/>
        <v>318.56710853233108</v>
      </c>
      <c r="Q10314">
        <f t="shared" si="1132"/>
        <v>101485.00263865001</v>
      </c>
      <c r="R10314">
        <f t="shared" si="1133"/>
        <v>113.15730388830545</v>
      </c>
    </row>
    <row r="10315" spans="1:18" x14ac:dyDescent="0.3">
      <c r="A10315" s="14">
        <v>43928.3125</v>
      </c>
      <c r="B10315" s="15">
        <v>43928</v>
      </c>
      <c r="C10315" s="16">
        <v>0.3125</v>
      </c>
      <c r="D10315">
        <v>2.98</v>
      </c>
      <c r="E10315">
        <v>6.02</v>
      </c>
      <c r="F10315">
        <v>753.09</v>
      </c>
      <c r="G10315">
        <v>621.87950000000001</v>
      </c>
      <c r="H10315" s="4"/>
      <c r="I10315">
        <f t="shared" si="1127"/>
        <v>558.14290437550551</v>
      </c>
      <c r="J10315">
        <f t="shared" si="1128"/>
        <v>194.94709562449452</v>
      </c>
      <c r="K10315">
        <f t="shared" si="1129"/>
        <v>38004.370092425808</v>
      </c>
      <c r="L10315">
        <f t="shared" si="1130"/>
        <v>34.927810439983425</v>
      </c>
      <c r="O10315">
        <f>VLOOKUP(D10315,'Manning''s Flow'!I$6:J$6004,2,TRUE)</f>
        <v>398.16535265311074</v>
      </c>
      <c r="P10315">
        <f t="shared" si="1131"/>
        <v>354.92464734688929</v>
      </c>
      <c r="Q10315">
        <f t="shared" si="1132"/>
        <v>125971.50529431373</v>
      </c>
      <c r="R10315">
        <f t="shared" si="1133"/>
        <v>89.140013057868046</v>
      </c>
    </row>
    <row r="10316" spans="1:18" x14ac:dyDescent="0.3">
      <c r="A10316" s="14">
        <v>43928.315972222219</v>
      </c>
      <c r="B10316" s="15">
        <v>43928</v>
      </c>
      <c r="C10316" s="16">
        <v>0.31597222222222221</v>
      </c>
      <c r="D10316">
        <v>2.6309999999999998</v>
      </c>
      <c r="E10316">
        <v>5.56</v>
      </c>
      <c r="F10316">
        <v>578.23400000000004</v>
      </c>
      <c r="G10316">
        <v>631.92449999999997</v>
      </c>
      <c r="H10316" s="4"/>
      <c r="I10316">
        <f t="shared" si="1127"/>
        <v>415.23680686156393</v>
      </c>
      <c r="J10316">
        <f t="shared" si="1128"/>
        <v>162.9971931384361</v>
      </c>
      <c r="K10316">
        <f t="shared" si="1129"/>
        <v>26568.08497100864</v>
      </c>
      <c r="L10316">
        <f t="shared" si="1130"/>
        <v>39.254032986718791</v>
      </c>
      <c r="O10316">
        <f>VLOOKUP(D10316,'Manning''s Flow'!I$6:J$6004,2,TRUE)</f>
        <v>305.64731352425935</v>
      </c>
      <c r="P10316">
        <f t="shared" si="1131"/>
        <v>272.58668647574069</v>
      </c>
      <c r="Q10316">
        <f t="shared" si="1132"/>
        <v>74303.501643823751</v>
      </c>
      <c r="R10316">
        <f t="shared" si="1133"/>
        <v>89.183406630565841</v>
      </c>
    </row>
    <row r="10317" spans="1:18" x14ac:dyDescent="0.3">
      <c r="A10317" s="14">
        <v>43928.319444444445</v>
      </c>
      <c r="B10317" s="15">
        <v>43928</v>
      </c>
      <c r="C10317" s="16">
        <v>0.31944444444444448</v>
      </c>
      <c r="D10317">
        <v>2.6269999999999998</v>
      </c>
      <c r="E10317">
        <v>5.74</v>
      </c>
      <c r="F10317">
        <v>596.28099999999995</v>
      </c>
      <c r="G10317">
        <v>656.5915</v>
      </c>
      <c r="H10317" s="4"/>
      <c r="I10317">
        <f t="shared" si="1127"/>
        <v>413.73935373712629</v>
      </c>
      <c r="J10317">
        <f t="shared" si="1128"/>
        <v>182.54164626287366</v>
      </c>
      <c r="K10317">
        <f t="shared" si="1129"/>
        <v>33321.452620360098</v>
      </c>
      <c r="L10317">
        <f t="shared" si="1130"/>
        <v>44.119962148646231</v>
      </c>
      <c r="O10317">
        <f>VLOOKUP(D10317,'Manning''s Flow'!I$6:J$6004,2,TRUE)</f>
        <v>303.18897450308901</v>
      </c>
      <c r="P10317">
        <f t="shared" si="1131"/>
        <v>293.09202549691094</v>
      </c>
      <c r="Q10317">
        <f t="shared" si="1132"/>
        <v>85902.935409881888</v>
      </c>
      <c r="R10317">
        <f t="shared" si="1133"/>
        <v>96.669750599365813</v>
      </c>
    </row>
    <row r="10318" spans="1:18" x14ac:dyDescent="0.3">
      <c r="A10318" s="14">
        <v>43928.322916666664</v>
      </c>
      <c r="B10318" s="15">
        <v>43928</v>
      </c>
      <c r="C10318" s="16">
        <v>0.32291666666666669</v>
      </c>
      <c r="D10318">
        <v>3.169</v>
      </c>
      <c r="E10318">
        <v>5.1100000000000003</v>
      </c>
      <c r="F10318">
        <v>698.76099999999997</v>
      </c>
      <c r="G10318">
        <v>619.44650000000001</v>
      </c>
      <c r="H10318" s="4"/>
      <c r="I10318">
        <f t="shared" si="1127"/>
        <v>645.89027550009848</v>
      </c>
      <c r="J10318">
        <f t="shared" si="1128"/>
        <v>52.870724499901485</v>
      </c>
      <c r="K10318">
        <f t="shared" si="1129"/>
        <v>2795.3135091444833</v>
      </c>
      <c r="L10318">
        <f t="shared" si="1130"/>
        <v>8.1857130391017048</v>
      </c>
      <c r="O10318">
        <f>VLOOKUP(D10318,'Manning''s Flow'!I$6:J$6004,2,TRUE)</f>
        <v>450.65385596253049</v>
      </c>
      <c r="P10318">
        <f t="shared" si="1131"/>
        <v>248.10714403746948</v>
      </c>
      <c r="Q10318">
        <f t="shared" si="1132"/>
        <v>61557.154922429625</v>
      </c>
      <c r="R10318">
        <f t="shared" si="1133"/>
        <v>55.054925361184146</v>
      </c>
    </row>
    <row r="10319" spans="1:18" x14ac:dyDescent="0.3">
      <c r="A10319" s="14">
        <v>43928.326388888891</v>
      </c>
      <c r="B10319" s="15">
        <v>43928</v>
      </c>
      <c r="C10319" s="16">
        <v>0.3263888888888889</v>
      </c>
      <c r="D10319">
        <v>2.69</v>
      </c>
      <c r="E10319">
        <v>5.62</v>
      </c>
      <c r="F10319">
        <v>604.51</v>
      </c>
      <c r="G10319">
        <v>629.54399999999998</v>
      </c>
      <c r="H10319" s="4"/>
      <c r="I10319">
        <f t="shared" si="1127"/>
        <v>437.68904607524399</v>
      </c>
      <c r="J10319">
        <f t="shared" si="1128"/>
        <v>166.820953924756</v>
      </c>
      <c r="K10319">
        <f t="shared" si="1129"/>
        <v>27829.230668365562</v>
      </c>
      <c r="L10319">
        <f t="shared" si="1130"/>
        <v>38.114034477362146</v>
      </c>
      <c r="O10319">
        <f>VLOOKUP(D10319,'Manning''s Flow'!I$6:J$6004,2,TRUE)</f>
        <v>320.6130566634007</v>
      </c>
      <c r="P10319">
        <f t="shared" si="1131"/>
        <v>283.89694333659929</v>
      </c>
      <c r="Q10319">
        <f t="shared" si="1132"/>
        <v>80597.474435864264</v>
      </c>
      <c r="R10319">
        <f t="shared" si="1133"/>
        <v>88.54815405557602</v>
      </c>
    </row>
    <row r="10320" spans="1:18" x14ac:dyDescent="0.3">
      <c r="A10320" s="14">
        <v>43928.329861111109</v>
      </c>
      <c r="B10320" s="15">
        <v>43928</v>
      </c>
      <c r="C10320" s="16">
        <v>0.3298611111111111</v>
      </c>
      <c r="D10320">
        <v>2.9049999999999998</v>
      </c>
      <c r="E10320">
        <v>5.14</v>
      </c>
      <c r="F10320">
        <v>618.62400000000002</v>
      </c>
      <c r="G10320">
        <v>586.84699999999998</v>
      </c>
      <c r="H10320" s="4"/>
      <c r="I10320">
        <f t="shared" si="1127"/>
        <v>525.36288788027514</v>
      </c>
      <c r="J10320">
        <f t="shared" si="1128"/>
        <v>93.261112119724885</v>
      </c>
      <c r="K10320">
        <f t="shared" si="1129"/>
        <v>8697.6350338078955</v>
      </c>
      <c r="L10320">
        <f t="shared" si="1130"/>
        <v>17.751751079337403</v>
      </c>
      <c r="O10320">
        <f>VLOOKUP(D10320,'Manning''s Flow'!I$6:J$6004,2,TRUE)</f>
        <v>375.90749488284155</v>
      </c>
      <c r="P10320">
        <f t="shared" si="1131"/>
        <v>242.71650511715848</v>
      </c>
      <c r="Q10320">
        <f t="shared" si="1132"/>
        <v>58911.301856287617</v>
      </c>
      <c r="R10320">
        <f t="shared" si="1133"/>
        <v>64.568147329120293</v>
      </c>
    </row>
    <row r="10321" spans="1:18" x14ac:dyDescent="0.3">
      <c r="A10321" s="14">
        <v>43928.333333333336</v>
      </c>
      <c r="B10321" s="15">
        <v>43928</v>
      </c>
      <c r="C10321" s="16">
        <v>0.33333333333333331</v>
      </c>
      <c r="D10321">
        <v>2.3119999999999998</v>
      </c>
      <c r="E10321">
        <v>4.95</v>
      </c>
      <c r="F10321">
        <v>425.49299999999999</v>
      </c>
      <c r="G10321">
        <v>534.02449999999999</v>
      </c>
      <c r="H10321" s="4"/>
      <c r="I10321">
        <f t="shared" si="1127"/>
        <v>305.49773216981663</v>
      </c>
      <c r="J10321">
        <f t="shared" si="1128"/>
        <v>119.99526783018337</v>
      </c>
      <c r="K10321">
        <f t="shared" si="1129"/>
        <v>14398.864301637439</v>
      </c>
      <c r="L10321">
        <f t="shared" si="1130"/>
        <v>39.278611653811474</v>
      </c>
      <c r="O10321">
        <f>VLOOKUP(D10321,'Manning''s Flow'!I$6:J$6004,2,TRUE)</f>
        <v>232.06735121881314</v>
      </c>
      <c r="P10321">
        <f t="shared" si="1131"/>
        <v>193.42564878118685</v>
      </c>
      <c r="Q10321">
        <f t="shared" si="1132"/>
        <v>37413.481606423047</v>
      </c>
      <c r="R10321">
        <f t="shared" si="1133"/>
        <v>83.348927699359336</v>
      </c>
    </row>
    <row r="10322" spans="1:18" x14ac:dyDescent="0.3">
      <c r="A10322" s="14">
        <v>43928.336805555555</v>
      </c>
      <c r="B10322" s="15">
        <v>43928</v>
      </c>
      <c r="C10322" s="16">
        <v>0.33680555555555558</v>
      </c>
      <c r="D10322">
        <v>2.4649999999999999</v>
      </c>
      <c r="E10322">
        <v>5.16</v>
      </c>
      <c r="F10322">
        <v>487.471</v>
      </c>
      <c r="G10322">
        <v>483.99824999999998</v>
      </c>
      <c r="H10322" s="4"/>
      <c r="I10322">
        <f t="shared" si="1127"/>
        <v>355.7035290906806</v>
      </c>
      <c r="J10322">
        <f t="shared" si="1128"/>
        <v>131.7674709093194</v>
      </c>
      <c r="K10322">
        <f t="shared" si="1129"/>
        <v>17362.666389838334</v>
      </c>
      <c r="L10322">
        <f t="shared" si="1130"/>
        <v>37.044184308817336</v>
      </c>
      <c r="O10322">
        <f>VLOOKUP(D10322,'Manning''s Flow'!I$6:J$6004,2,TRUE)</f>
        <v>265.25131753603807</v>
      </c>
      <c r="P10322">
        <f t="shared" si="1131"/>
        <v>222.21968246396193</v>
      </c>
      <c r="Q10322">
        <f t="shared" si="1132"/>
        <v>49381.587274384066</v>
      </c>
      <c r="R10322">
        <f t="shared" si="1133"/>
        <v>83.777032486849123</v>
      </c>
    </row>
    <row r="10323" spans="1:18" x14ac:dyDescent="0.3">
      <c r="A10323" s="14">
        <v>43928.340277777781</v>
      </c>
      <c r="B10323" s="15">
        <v>43928</v>
      </c>
      <c r="C10323" s="16">
        <v>0.34027777777777773</v>
      </c>
      <c r="D10323">
        <v>2.085</v>
      </c>
      <c r="E10323">
        <v>5.48</v>
      </c>
      <c r="F10323">
        <v>404.40499999999997</v>
      </c>
      <c r="G10323">
        <v>512.50474999999994</v>
      </c>
      <c r="H10323" s="4"/>
      <c r="I10323">
        <f t="shared" si="1127"/>
        <v>239.02109230005547</v>
      </c>
      <c r="J10323">
        <f t="shared" si="1128"/>
        <v>165.3839076999445</v>
      </c>
      <c r="K10323">
        <f t="shared" si="1129"/>
        <v>27351.836926103762</v>
      </c>
      <c r="L10323">
        <f t="shared" si="1130"/>
        <v>69.192181371311605</v>
      </c>
      <c r="O10323">
        <f>VLOOKUP(D10323,'Manning''s Flow'!I$6:J$6004,2,TRUE)</f>
        <v>185.64876033357757</v>
      </c>
      <c r="P10323">
        <f t="shared" si="1131"/>
        <v>218.7562396664224</v>
      </c>
      <c r="Q10323">
        <f t="shared" si="1132"/>
        <v>47854.292392993237</v>
      </c>
      <c r="R10323">
        <f t="shared" si="1133"/>
        <v>117.83339639508317</v>
      </c>
    </row>
    <row r="10324" spans="1:18" x14ac:dyDescent="0.3">
      <c r="A10324" s="14">
        <v>43928.34375</v>
      </c>
      <c r="B10324" s="15">
        <v>43928</v>
      </c>
      <c r="C10324" s="16">
        <v>0.34375</v>
      </c>
      <c r="D10324">
        <v>2.9510000000000001</v>
      </c>
      <c r="E10324">
        <v>5.94</v>
      </c>
      <c r="F10324">
        <v>732.65</v>
      </c>
      <c r="G10324">
        <v>550.01924999999994</v>
      </c>
      <c r="H10324" s="4"/>
      <c r="I10324">
        <f t="shared" si="1127"/>
        <v>545.33174145879173</v>
      </c>
      <c r="J10324">
        <f t="shared" si="1128"/>
        <v>187.31825854120825</v>
      </c>
      <c r="K10324">
        <f t="shared" si="1129"/>
        <v>35088.129982910941</v>
      </c>
      <c r="L10324">
        <f t="shared" si="1130"/>
        <v>34.349414182296051</v>
      </c>
      <c r="O10324">
        <f>VLOOKUP(D10324,'Manning''s Flow'!I$6:J$6004,2,TRUE)</f>
        <v>389.74147441666565</v>
      </c>
      <c r="P10324">
        <f t="shared" si="1131"/>
        <v>342.90852558333432</v>
      </c>
      <c r="Q10324">
        <f t="shared" si="1132"/>
        <v>117586.25691773625</v>
      </c>
      <c r="R10324">
        <f t="shared" si="1133"/>
        <v>87.983586067295718</v>
      </c>
    </row>
    <row r="10325" spans="1:18" x14ac:dyDescent="0.3">
      <c r="A10325" s="14">
        <v>43928.347222222219</v>
      </c>
      <c r="B10325" s="15">
        <v>43928</v>
      </c>
      <c r="C10325" s="16">
        <v>0.34722222222222227</v>
      </c>
      <c r="D10325">
        <v>2.77</v>
      </c>
      <c r="E10325">
        <v>5.13</v>
      </c>
      <c r="F10325">
        <v>575.55100000000004</v>
      </c>
      <c r="G10325">
        <v>524.5809999999999</v>
      </c>
      <c r="H10325" s="4"/>
      <c r="I10325">
        <f t="shared" si="1127"/>
        <v>469.23143678676109</v>
      </c>
      <c r="J10325">
        <f t="shared" si="1128"/>
        <v>106.31956321323895</v>
      </c>
      <c r="K10325">
        <f t="shared" si="1129"/>
        <v>11303.849521853914</v>
      </c>
      <c r="L10325">
        <f t="shared" si="1130"/>
        <v>22.658235335062411</v>
      </c>
      <c r="O10325">
        <f>VLOOKUP(D10325,'Manning''s Flow'!I$6:J$6004,2,TRUE)</f>
        <v>341.14286847448045</v>
      </c>
      <c r="P10325">
        <f t="shared" si="1131"/>
        <v>234.40813152551959</v>
      </c>
      <c r="Q10325">
        <f t="shared" si="1132"/>
        <v>54947.172125285295</v>
      </c>
      <c r="R10325">
        <f t="shared" si="1133"/>
        <v>68.712599086049693</v>
      </c>
    </row>
    <row r="10326" spans="1:18" x14ac:dyDescent="0.3">
      <c r="A10326" s="14">
        <v>43928.350694444445</v>
      </c>
      <c r="B10326" s="15">
        <v>43928</v>
      </c>
      <c r="C10326" s="16">
        <v>0.35069444444444442</v>
      </c>
      <c r="D10326">
        <v>2.2919999999999998</v>
      </c>
      <c r="E10326">
        <v>4.54</v>
      </c>
      <c r="F10326">
        <v>385.71800000000002</v>
      </c>
      <c r="G10326">
        <v>569.60125000000005</v>
      </c>
      <c r="H10326" s="4"/>
      <c r="I10326">
        <f t="shared" si="1127"/>
        <v>299.25987361236088</v>
      </c>
      <c r="J10326">
        <f t="shared" si="1128"/>
        <v>86.45812638763914</v>
      </c>
      <c r="K10326">
        <f t="shared" si="1129"/>
        <v>7475.0076184609834</v>
      </c>
      <c r="L10326">
        <f t="shared" si="1130"/>
        <v>28.890651240343235</v>
      </c>
      <c r="O10326">
        <f>VLOOKUP(D10326,'Manning''s Flow'!I$6:J$6004,2,TRUE)</f>
        <v>227.81671535355321</v>
      </c>
      <c r="P10326">
        <f t="shared" si="1131"/>
        <v>157.90128464644681</v>
      </c>
      <c r="Q10326">
        <f t="shared" si="1132"/>
        <v>24932.815692998218</v>
      </c>
      <c r="R10326">
        <f t="shared" si="1133"/>
        <v>69.310666867177289</v>
      </c>
    </row>
    <row r="10327" spans="1:18" x14ac:dyDescent="0.3">
      <c r="A10327" s="14">
        <v>43928.354166666664</v>
      </c>
      <c r="B10327" s="15">
        <v>43928</v>
      </c>
      <c r="C10327" s="16">
        <v>0.35416666666666669</v>
      </c>
      <c r="D10327">
        <v>2.8069999999999999</v>
      </c>
      <c r="E10327">
        <v>5.1100000000000003</v>
      </c>
      <c r="F10327">
        <v>584.48599999999999</v>
      </c>
      <c r="G10327">
        <v>516.57249999999999</v>
      </c>
      <c r="H10327" s="4"/>
      <c r="I10327">
        <f t="shared" si="1127"/>
        <v>484.25096820419617</v>
      </c>
      <c r="J10327">
        <f t="shared" si="1128"/>
        <v>100.23503179580382</v>
      </c>
      <c r="K10327">
        <f t="shared" si="1129"/>
        <v>10047.061599105802</v>
      </c>
      <c r="L10327">
        <f t="shared" si="1130"/>
        <v>20.698984282368492</v>
      </c>
      <c r="O10327">
        <f>VLOOKUP(D10327,'Manning''s Flow'!I$6:J$6004,2,TRUE)</f>
        <v>349.01118808263516</v>
      </c>
      <c r="P10327">
        <f t="shared" si="1131"/>
        <v>235.47481191736483</v>
      </c>
      <c r="Q10327">
        <f t="shared" si="1132"/>
        <v>55448.387047518343</v>
      </c>
      <c r="R10327">
        <f t="shared" si="1133"/>
        <v>67.469129918440203</v>
      </c>
    </row>
    <row r="10328" spans="1:18" x14ac:dyDescent="0.3">
      <c r="A10328" s="14">
        <v>43928.357638888891</v>
      </c>
      <c r="B10328" s="15">
        <v>43928</v>
      </c>
      <c r="C10328" s="16">
        <v>0.3576388888888889</v>
      </c>
      <c r="D10328">
        <v>2.6339999999999999</v>
      </c>
      <c r="E10328">
        <v>4.99</v>
      </c>
      <c r="F10328">
        <v>520.53499999999997</v>
      </c>
      <c r="G10328">
        <v>463.55175000000003</v>
      </c>
      <c r="H10328" s="4"/>
      <c r="I10328">
        <f t="shared" si="1127"/>
        <v>416.3619523102513</v>
      </c>
      <c r="J10328">
        <f t="shared" si="1128"/>
        <v>104.17304768974867</v>
      </c>
      <c r="K10328">
        <f t="shared" si="1129"/>
        <v>10852.023864970652</v>
      </c>
      <c r="L10328">
        <f t="shared" si="1130"/>
        <v>25.019828808018541</v>
      </c>
      <c r="O10328">
        <f>VLOOKUP(D10328,'Manning''s Flow'!I$6:J$6004,2,TRUE)</f>
        <v>305.64731352425935</v>
      </c>
      <c r="P10328">
        <f t="shared" si="1131"/>
        <v>214.88768647574062</v>
      </c>
      <c r="Q10328">
        <f t="shared" si="1132"/>
        <v>46176.717798896199</v>
      </c>
      <c r="R10328">
        <f t="shared" si="1133"/>
        <v>70.305766472468903</v>
      </c>
    </row>
    <row r="10329" spans="1:18" x14ac:dyDescent="0.3">
      <c r="A10329" s="14">
        <v>43928.361111111109</v>
      </c>
      <c r="B10329" s="15">
        <v>43928</v>
      </c>
      <c r="C10329" s="16">
        <v>0.3611111111111111</v>
      </c>
      <c r="D10329">
        <v>2.177</v>
      </c>
      <c r="E10329">
        <v>4.62</v>
      </c>
      <c r="F10329">
        <v>363.46800000000002</v>
      </c>
      <c r="G10329">
        <v>543.40700000000004</v>
      </c>
      <c r="H10329" s="4"/>
      <c r="I10329">
        <f t="shared" si="1127"/>
        <v>264.82789508850851</v>
      </c>
      <c r="J10329">
        <f t="shared" si="1128"/>
        <v>98.640104911491505</v>
      </c>
      <c r="K10329">
        <f t="shared" si="1129"/>
        <v>9729.87029695005</v>
      </c>
      <c r="L10329">
        <f t="shared" si="1130"/>
        <v>37.246871172134213</v>
      </c>
      <c r="O10329">
        <f>VLOOKUP(D10329,'Manning''s Flow'!I$6:J$6004,2,TRUE)</f>
        <v>203.1704543513024</v>
      </c>
      <c r="P10329">
        <f t="shared" si="1131"/>
        <v>160.29754564869762</v>
      </c>
      <c r="Q10329">
        <f t="shared" si="1132"/>
        <v>25695.303140996297</v>
      </c>
      <c r="R10329">
        <f t="shared" si="1133"/>
        <v>78.898059346526267</v>
      </c>
    </row>
    <row r="10330" spans="1:18" x14ac:dyDescent="0.3">
      <c r="A10330" s="14">
        <v>43928.364583333336</v>
      </c>
      <c r="B10330" s="15">
        <v>43928</v>
      </c>
      <c r="C10330" s="16">
        <v>0.36458333333333331</v>
      </c>
      <c r="D10330">
        <v>2.9169999999999998</v>
      </c>
      <c r="E10330">
        <v>5.82</v>
      </c>
      <c r="F10330">
        <v>705.13900000000001</v>
      </c>
      <c r="G10330">
        <v>551.3577499999999</v>
      </c>
      <c r="H10330" s="4"/>
      <c r="I10330">
        <f t="shared" si="1127"/>
        <v>530.530601979268</v>
      </c>
      <c r="J10330">
        <f t="shared" si="1128"/>
        <v>174.60839802073201</v>
      </c>
      <c r="K10330">
        <f t="shared" si="1129"/>
        <v>30488.092659366372</v>
      </c>
      <c r="L10330">
        <f t="shared" si="1130"/>
        <v>32.912031345470879</v>
      </c>
      <c r="O10330">
        <f>VLOOKUP(D10330,'Manning''s Flow'!I$6:J$6004,2,TRUE)</f>
        <v>378.65371043068296</v>
      </c>
      <c r="P10330">
        <f t="shared" si="1131"/>
        <v>326.48528956931705</v>
      </c>
      <c r="Q10330">
        <f t="shared" si="1132"/>
        <v>106592.64430516081</v>
      </c>
      <c r="R10330">
        <f t="shared" si="1133"/>
        <v>86.222656896183778</v>
      </c>
    </row>
    <row r="10331" spans="1:18" x14ac:dyDescent="0.3">
      <c r="A10331" s="14">
        <v>43928.368055555555</v>
      </c>
      <c r="B10331" s="15">
        <v>43928</v>
      </c>
      <c r="C10331" s="16">
        <v>0.36805555555555558</v>
      </c>
      <c r="D10331">
        <v>2.806</v>
      </c>
      <c r="E10331">
        <v>5.39</v>
      </c>
      <c r="F10331">
        <v>616.28899999999999</v>
      </c>
      <c r="G10331">
        <v>547.22</v>
      </c>
      <c r="H10331" s="4"/>
      <c r="I10331">
        <f t="shared" si="1127"/>
        <v>483.84143047252843</v>
      </c>
      <c r="J10331">
        <f t="shared" si="1128"/>
        <v>132.44756952747156</v>
      </c>
      <c r="K10331">
        <f t="shared" si="1129"/>
        <v>17542.358673734412</v>
      </c>
      <c r="L10331">
        <f t="shared" si="1130"/>
        <v>27.374168722616588</v>
      </c>
      <c r="O10331">
        <f>VLOOKUP(D10331,'Manning''s Flow'!I$6:J$6004,2,TRUE)</f>
        <v>349.01118808263516</v>
      </c>
      <c r="P10331">
        <f t="shared" si="1131"/>
        <v>267.27781191736483</v>
      </c>
      <c r="Q10331">
        <f t="shared" si="1132"/>
        <v>71437.428743334254</v>
      </c>
      <c r="R10331">
        <f t="shared" si="1133"/>
        <v>76.581445249853033</v>
      </c>
    </row>
    <row r="10332" spans="1:18" x14ac:dyDescent="0.3">
      <c r="A10332" s="14">
        <v>43928.371527777781</v>
      </c>
      <c r="B10332" s="15">
        <v>43928</v>
      </c>
      <c r="C10332" s="16">
        <v>0.37152777777777773</v>
      </c>
      <c r="D10332">
        <v>2.6440000000000001</v>
      </c>
      <c r="E10332">
        <v>4.8099999999999996</v>
      </c>
      <c r="F10332">
        <v>503.98399999999998</v>
      </c>
      <c r="G10332">
        <v>639.15499999999997</v>
      </c>
      <c r="H10332" s="4"/>
      <c r="I10332">
        <f t="shared" si="1127"/>
        <v>420.12517257255803</v>
      </c>
      <c r="J10332">
        <f t="shared" si="1128"/>
        <v>83.858827427441952</v>
      </c>
      <c r="K10332">
        <f t="shared" si="1129"/>
        <v>7032.3029375054903</v>
      </c>
      <c r="L10332">
        <f t="shared" si="1130"/>
        <v>19.960438674490291</v>
      </c>
      <c r="O10332">
        <f>VLOOKUP(D10332,'Manning''s Flow'!I$6:J$6004,2,TRUE)</f>
        <v>308.1159226876016</v>
      </c>
      <c r="P10332">
        <f t="shared" si="1131"/>
        <v>195.86807731239838</v>
      </c>
      <c r="Q10332">
        <f t="shared" si="1132"/>
        <v>38364.303710055668</v>
      </c>
      <c r="R10332">
        <f t="shared" si="1133"/>
        <v>63.569605752244364</v>
      </c>
    </row>
    <row r="10333" spans="1:18" x14ac:dyDescent="0.3">
      <c r="A10333" s="14">
        <v>43928.375</v>
      </c>
      <c r="B10333" s="15">
        <v>43928</v>
      </c>
      <c r="C10333" s="16">
        <v>0.375</v>
      </c>
      <c r="D10333">
        <v>3.0230000000000001</v>
      </c>
      <c r="E10333">
        <v>5.72</v>
      </c>
      <c r="F10333">
        <v>731.20799999999997</v>
      </c>
      <c r="G10333">
        <v>623.34049999999991</v>
      </c>
      <c r="H10333" s="4"/>
      <c r="I10333">
        <f t="shared" si="1127"/>
        <v>577.45649354589148</v>
      </c>
      <c r="J10333">
        <f t="shared" si="1128"/>
        <v>153.75150645410849</v>
      </c>
      <c r="K10333">
        <f t="shared" si="1129"/>
        <v>23639.525736907766</v>
      </c>
      <c r="L10333">
        <f t="shared" si="1130"/>
        <v>26.625643346738048</v>
      </c>
      <c r="O10333">
        <f>VLOOKUP(D10333,'Manning''s Flow'!I$6:J$6004,2,TRUE)</f>
        <v>409.5412757682202</v>
      </c>
      <c r="P10333">
        <f t="shared" si="1131"/>
        <v>321.66672423177977</v>
      </c>
      <c r="Q10333">
        <f t="shared" si="1132"/>
        <v>103469.48147800386</v>
      </c>
      <c r="R10333">
        <f t="shared" si="1133"/>
        <v>78.543175807711989</v>
      </c>
    </row>
    <row r="10334" spans="1:18" x14ac:dyDescent="0.3">
      <c r="A10334" s="14">
        <v>43928.378472222219</v>
      </c>
      <c r="B10334" s="15">
        <v>43928</v>
      </c>
      <c r="C10334" s="16">
        <v>0.37847222222222227</v>
      </c>
      <c r="D10334">
        <v>2.83</v>
      </c>
      <c r="E10334">
        <v>5.54</v>
      </c>
      <c r="F10334">
        <v>641.88099999999997</v>
      </c>
      <c r="G10334">
        <v>556.14449999999999</v>
      </c>
      <c r="H10334" s="4"/>
      <c r="I10334">
        <f t="shared" si="1127"/>
        <v>493.72575211613031</v>
      </c>
      <c r="J10334">
        <f t="shared" si="1128"/>
        <v>148.15524788386966</v>
      </c>
      <c r="K10334">
        <f t="shared" si="1129"/>
        <v>21949.977475530864</v>
      </c>
      <c r="L10334">
        <f t="shared" si="1130"/>
        <v>30.007599816065849</v>
      </c>
      <c r="O10334">
        <f>VLOOKUP(D10334,'Manning''s Flow'!I$6:J$6004,2,TRUE)</f>
        <v>356.97206779386329</v>
      </c>
      <c r="P10334">
        <f t="shared" si="1131"/>
        <v>284.90893220613668</v>
      </c>
      <c r="Q10334">
        <f t="shared" si="1132"/>
        <v>81173.099650840988</v>
      </c>
      <c r="R10334">
        <f t="shared" si="1133"/>
        <v>79.812668247942554</v>
      </c>
    </row>
    <row r="10335" spans="1:18" x14ac:dyDescent="0.3">
      <c r="A10335" s="14">
        <v>43928.381944444445</v>
      </c>
      <c r="B10335" s="15">
        <v>43928</v>
      </c>
      <c r="C10335" s="16">
        <v>0.38194444444444442</v>
      </c>
      <c r="D10335">
        <v>2.0910000000000002</v>
      </c>
      <c r="E10335">
        <v>4.6900000000000004</v>
      </c>
      <c r="F10335">
        <v>347.505</v>
      </c>
      <c r="G10335">
        <v>548.97550000000001</v>
      </c>
      <c r="H10335" s="4"/>
      <c r="I10335">
        <f t="shared" si="1127"/>
        <v>240.65757701994033</v>
      </c>
      <c r="J10335">
        <f t="shared" si="1128"/>
        <v>106.84742298005966</v>
      </c>
      <c r="K10335">
        <f t="shared" si="1129"/>
        <v>11416.371797479782</v>
      </c>
      <c r="L10335">
        <f t="shared" si="1130"/>
        <v>44.39811299654469</v>
      </c>
      <c r="O10335">
        <f>VLOOKUP(D10335,'Manning''s Flow'!I$6:J$6004,2,TRUE)</f>
        <v>187.55492308674027</v>
      </c>
      <c r="P10335">
        <f t="shared" si="1131"/>
        <v>159.95007691325972</v>
      </c>
      <c r="Q10335">
        <f t="shared" si="1132"/>
        <v>25584.027104557699</v>
      </c>
      <c r="R10335">
        <f t="shared" si="1133"/>
        <v>85.281726696817302</v>
      </c>
    </row>
    <row r="10336" spans="1:18" x14ac:dyDescent="0.3">
      <c r="A10336" s="14">
        <v>43928.385416666664</v>
      </c>
      <c r="B10336" s="15">
        <v>43928</v>
      </c>
      <c r="C10336" s="16">
        <v>0.38541666666666669</v>
      </c>
      <c r="D10336">
        <v>2.5369999999999999</v>
      </c>
      <c r="E10336">
        <v>4.82</v>
      </c>
      <c r="F10336">
        <v>475.30799999999999</v>
      </c>
      <c r="G10336">
        <v>443.69624999999996</v>
      </c>
      <c r="H10336" s="4"/>
      <c r="I10336">
        <f t="shared" si="1127"/>
        <v>380.8709404904277</v>
      </c>
      <c r="J10336">
        <f t="shared" si="1128"/>
        <v>94.437059509572293</v>
      </c>
      <c r="K10336">
        <f t="shared" si="1129"/>
        <v>8918.3582088144994</v>
      </c>
      <c r="L10336">
        <f t="shared" si="1130"/>
        <v>24.795028832593687</v>
      </c>
      <c r="O10336">
        <f>VLOOKUP(D10336,'Manning''s Flow'!I$6:J$6004,2,TRUE)</f>
        <v>281.52589146766888</v>
      </c>
      <c r="P10336">
        <f t="shared" si="1131"/>
        <v>193.78210853233111</v>
      </c>
      <c r="Q10336">
        <f t="shared" si="1132"/>
        <v>37551.505587236155</v>
      </c>
      <c r="R10336">
        <f t="shared" si="1133"/>
        <v>68.832783912731358</v>
      </c>
    </row>
    <row r="10337" spans="1:18" x14ac:dyDescent="0.3">
      <c r="A10337" s="14">
        <v>43928.388888888891</v>
      </c>
      <c r="B10337" s="15">
        <v>43928</v>
      </c>
      <c r="C10337" s="16">
        <v>0.3888888888888889</v>
      </c>
      <c r="D10337">
        <v>1.88</v>
      </c>
      <c r="E10337">
        <v>4.9000000000000004</v>
      </c>
      <c r="F10337">
        <v>310.09100000000001</v>
      </c>
      <c r="G10337">
        <v>340.11849999999998</v>
      </c>
      <c r="H10337" s="4"/>
      <c r="I10337">
        <f t="shared" si="1127"/>
        <v>186.94192136098687</v>
      </c>
      <c r="J10337">
        <f t="shared" si="1128"/>
        <v>123.14907863901314</v>
      </c>
      <c r="K10337">
        <f t="shared" si="1129"/>
        <v>15165.695569637843</v>
      </c>
      <c r="L10337">
        <f t="shared" si="1130"/>
        <v>65.875581968161626</v>
      </c>
      <c r="O10337">
        <f>VLOOKUP(D10337,'Manning''s Flow'!I$6:J$6004,2,TRUE)</f>
        <v>149.65568251406967</v>
      </c>
      <c r="P10337">
        <f t="shared" si="1131"/>
        <v>160.43531748593034</v>
      </c>
      <c r="Q10337">
        <f t="shared" si="1132"/>
        <v>25739.491096811267</v>
      </c>
      <c r="R10337">
        <f t="shared" si="1133"/>
        <v>107.20295734232961</v>
      </c>
    </row>
    <row r="10338" spans="1:18" x14ac:dyDescent="0.3">
      <c r="A10338" s="14">
        <v>43928.392361111109</v>
      </c>
      <c r="B10338" s="15">
        <v>43928</v>
      </c>
      <c r="C10338" s="16">
        <v>0.3923611111111111</v>
      </c>
      <c r="D10338">
        <v>1.607</v>
      </c>
      <c r="E10338">
        <v>4.54</v>
      </c>
      <c r="F10338">
        <v>227.57</v>
      </c>
      <c r="G10338">
        <v>310.16950000000003</v>
      </c>
      <c r="H10338" s="4"/>
      <c r="I10338">
        <f t="shared" si="1127"/>
        <v>128.79635969672952</v>
      </c>
      <c r="J10338">
        <f t="shared" si="1128"/>
        <v>98.773640303270469</v>
      </c>
      <c r="K10338">
        <f t="shared" si="1129"/>
        <v>9756.2320187598561</v>
      </c>
      <c r="L10338">
        <f t="shared" si="1130"/>
        <v>76.689776431451889</v>
      </c>
      <c r="O10338">
        <f>VLOOKUP(D10338,'Manning''s Flow'!I$6:J$6004,2,TRUE)</f>
        <v>106.04149564210516</v>
      </c>
      <c r="P10338">
        <f t="shared" si="1131"/>
        <v>121.52850435789483</v>
      </c>
      <c r="Q10338">
        <f t="shared" si="1132"/>
        <v>14769.177371466863</v>
      </c>
      <c r="R10338">
        <f t="shared" si="1133"/>
        <v>114.60466831593834</v>
      </c>
    </row>
    <row r="10339" spans="1:18" x14ac:dyDescent="0.3">
      <c r="A10339" s="14">
        <v>43928.395833333336</v>
      </c>
      <c r="B10339" s="15">
        <v>43928</v>
      </c>
      <c r="C10339" s="16">
        <v>0.39583333333333331</v>
      </c>
      <c r="D10339">
        <v>1.6080000000000001</v>
      </c>
      <c r="E10339">
        <v>4.54</v>
      </c>
      <c r="F10339">
        <v>227.709</v>
      </c>
      <c r="G10339">
        <v>245.51000000000002</v>
      </c>
      <c r="H10339" s="4"/>
      <c r="I10339">
        <f t="shared" si="1127"/>
        <v>128.98675033536497</v>
      </c>
      <c r="J10339">
        <f t="shared" si="1128"/>
        <v>98.722249664635029</v>
      </c>
      <c r="K10339">
        <f t="shared" si="1129"/>
        <v>9746.0825788465318</v>
      </c>
      <c r="L10339">
        <f t="shared" si="1130"/>
        <v>76.536736841541966</v>
      </c>
      <c r="O10339">
        <f>VLOOKUP(D10339,'Manning''s Flow'!I$6:J$6004,2,TRUE)</f>
        <v>106.04149564210516</v>
      </c>
      <c r="P10339">
        <f t="shared" si="1131"/>
        <v>121.66750435789484</v>
      </c>
      <c r="Q10339">
        <f t="shared" si="1132"/>
        <v>14802.98161667836</v>
      </c>
      <c r="R10339">
        <f t="shared" si="1133"/>
        <v>114.73574907744432</v>
      </c>
    </row>
    <row r="10340" spans="1:18" x14ac:dyDescent="0.3">
      <c r="A10340" s="14">
        <v>43928.399305555555</v>
      </c>
      <c r="B10340" s="15">
        <v>43928</v>
      </c>
      <c r="C10340" s="16">
        <v>0.39930555555555558</v>
      </c>
      <c r="D10340">
        <v>1.532</v>
      </c>
      <c r="E10340">
        <v>4.6399999999999997</v>
      </c>
      <c r="F10340">
        <v>216.67</v>
      </c>
      <c r="G10340">
        <v>220.75099999999998</v>
      </c>
      <c r="H10340" s="4"/>
      <c r="I10340">
        <f t="shared" si="1127"/>
        <v>114.97828516616528</v>
      </c>
      <c r="J10340">
        <f t="shared" si="1128"/>
        <v>101.69171483383471</v>
      </c>
      <c r="K10340">
        <f t="shared" si="1129"/>
        <v>10341.204865845959</v>
      </c>
      <c r="L10340">
        <f t="shared" si="1130"/>
        <v>88.444278575620629</v>
      </c>
      <c r="O10340">
        <f>VLOOKUP(D10340,'Manning''s Flow'!I$6:J$6004,2,TRUE)</f>
        <v>96.363289774037582</v>
      </c>
      <c r="P10340">
        <f t="shared" si="1131"/>
        <v>120.30671022596241</v>
      </c>
      <c r="Q10340">
        <f t="shared" si="1132"/>
        <v>14473.704525393687</v>
      </c>
      <c r="R10340">
        <f t="shared" si="1133"/>
        <v>124.84703511894392</v>
      </c>
    </row>
    <row r="10341" spans="1:18" x14ac:dyDescent="0.3">
      <c r="A10341" s="14">
        <v>43928.402777777781</v>
      </c>
      <c r="B10341" s="15">
        <v>43928</v>
      </c>
      <c r="C10341" s="16">
        <v>0.40277777777777773</v>
      </c>
      <c r="D10341">
        <v>1.522</v>
      </c>
      <c r="E10341">
        <v>4.57</v>
      </c>
      <c r="F10341">
        <v>211.05500000000001</v>
      </c>
      <c r="G10341">
        <v>252.285</v>
      </c>
      <c r="H10341" s="4"/>
      <c r="I10341">
        <f t="shared" si="1127"/>
        <v>113.20418466432199</v>
      </c>
      <c r="J10341">
        <f t="shared" si="1128"/>
        <v>97.850815335678021</v>
      </c>
      <c r="K10341">
        <f t="shared" si="1129"/>
        <v>9574.7820618569604</v>
      </c>
      <c r="L10341">
        <f t="shared" si="1130"/>
        <v>86.437454256509639</v>
      </c>
      <c r="O10341">
        <f>VLOOKUP(D10341,'Manning''s Flow'!I$6:J$6004,2,TRUE)</f>
        <v>95.020450173319901</v>
      </c>
      <c r="P10341">
        <f t="shared" si="1131"/>
        <v>116.03454982668011</v>
      </c>
      <c r="Q10341">
        <f t="shared" si="1132"/>
        <v>13464.016753480308</v>
      </c>
      <c r="R10341">
        <f t="shared" si="1133"/>
        <v>122.11534423908739</v>
      </c>
    </row>
    <row r="10342" spans="1:18" x14ac:dyDescent="0.3">
      <c r="A10342" s="14">
        <v>43928.40625</v>
      </c>
      <c r="B10342" s="15">
        <v>43928</v>
      </c>
      <c r="C10342" s="16">
        <v>0.40625</v>
      </c>
      <c r="D10342">
        <v>1.9</v>
      </c>
      <c r="E10342">
        <v>5.5</v>
      </c>
      <c r="F10342">
        <v>353.70600000000002</v>
      </c>
      <c r="G10342">
        <v>269.01250000000005</v>
      </c>
      <c r="H10342" s="4"/>
      <c r="I10342">
        <f t="shared" si="1127"/>
        <v>191.69876472959106</v>
      </c>
      <c r="J10342">
        <f t="shared" si="1128"/>
        <v>162.00723527040896</v>
      </c>
      <c r="K10342">
        <f t="shared" si="1129"/>
        <v>26246.344279961639</v>
      </c>
      <c r="L10342">
        <f t="shared" si="1130"/>
        <v>84.511361092459424</v>
      </c>
      <c r="O10342">
        <f>VLOOKUP(D10342,'Manning''s Flow'!I$6:J$6004,2,TRUE)</f>
        <v>153.07278285862603</v>
      </c>
      <c r="P10342">
        <f t="shared" si="1131"/>
        <v>200.63321714137399</v>
      </c>
      <c r="Q10342">
        <f t="shared" si="1132"/>
        <v>40253.687820497726</v>
      </c>
      <c r="R10342">
        <f t="shared" si="1133"/>
        <v>131.07047078818286</v>
      </c>
    </row>
    <row r="10343" spans="1:18" x14ac:dyDescent="0.3">
      <c r="A10343" s="14">
        <v>43928.409722222219</v>
      </c>
      <c r="B10343" s="15">
        <v>43928</v>
      </c>
      <c r="C10343" s="16">
        <v>0.40972222222222227</v>
      </c>
      <c r="D10343">
        <v>1.7709999999999999</v>
      </c>
      <c r="E10343">
        <v>5.09</v>
      </c>
      <c r="F10343">
        <v>294.61900000000003</v>
      </c>
      <c r="G10343">
        <v>321.64800000000002</v>
      </c>
      <c r="H10343" s="4"/>
      <c r="I10343">
        <f t="shared" si="1127"/>
        <v>162.22353560333093</v>
      </c>
      <c r="J10343">
        <f t="shared" si="1128"/>
        <v>132.3954643966691</v>
      </c>
      <c r="K10343">
        <f t="shared" si="1129"/>
        <v>17528.558992809674</v>
      </c>
      <c r="L10343">
        <f t="shared" si="1130"/>
        <v>81.61298168251156</v>
      </c>
      <c r="O10343">
        <f>VLOOKUP(D10343,'Manning''s Flow'!I$6:J$6004,2,TRUE)</f>
        <v>131.58266782587486</v>
      </c>
      <c r="P10343">
        <f t="shared" si="1131"/>
        <v>163.03633217412516</v>
      </c>
      <c r="Q10343">
        <f t="shared" si="1132"/>
        <v>26580.845608791678</v>
      </c>
      <c r="R10343">
        <f t="shared" si="1133"/>
        <v>123.90410900459426</v>
      </c>
    </row>
    <row r="10344" spans="1:18" x14ac:dyDescent="0.3">
      <c r="A10344" s="14">
        <v>43928.413194444445</v>
      </c>
      <c r="B10344" s="15">
        <v>43928</v>
      </c>
      <c r="C10344" s="16">
        <v>0.41319444444444442</v>
      </c>
      <c r="D10344">
        <v>2.0510000000000002</v>
      </c>
      <c r="E10344">
        <v>5.94</v>
      </c>
      <c r="F10344">
        <v>427.21199999999999</v>
      </c>
      <c r="G10344">
        <v>375.37549999999999</v>
      </c>
      <c r="H10344" s="4"/>
      <c r="I10344">
        <f t="shared" si="1127"/>
        <v>229.86949909301472</v>
      </c>
      <c r="J10344">
        <f t="shared" si="1128"/>
        <v>197.34250090698526</v>
      </c>
      <c r="K10344">
        <f t="shared" si="1129"/>
        <v>38944.062664223478</v>
      </c>
      <c r="L10344">
        <f t="shared" si="1130"/>
        <v>85.849798118336835</v>
      </c>
      <c r="O10344">
        <f>VLOOKUP(D10344,'Manning''s Flow'!I$6:J$6004,2,TRUE)</f>
        <v>179.991241750173</v>
      </c>
      <c r="P10344">
        <f t="shared" si="1131"/>
        <v>247.22075824982699</v>
      </c>
      <c r="Q10344">
        <f t="shared" si="1132"/>
        <v>61118.103309619401</v>
      </c>
      <c r="R10344">
        <f t="shared" si="1133"/>
        <v>137.35154880089567</v>
      </c>
    </row>
    <row r="10345" spans="1:18" x14ac:dyDescent="0.3">
      <c r="A10345" s="14">
        <v>43928.416666666664</v>
      </c>
      <c r="B10345" s="15">
        <v>43928</v>
      </c>
      <c r="C10345" s="16">
        <v>0.41666666666666669</v>
      </c>
      <c r="D10345">
        <v>2.1880000000000002</v>
      </c>
      <c r="E10345">
        <v>5.38</v>
      </c>
      <c r="F10345">
        <v>425.96499999999997</v>
      </c>
      <c r="G10345">
        <v>404.86750000000001</v>
      </c>
      <c r="H10345" s="4"/>
      <c r="I10345">
        <f t="shared" si="1127"/>
        <v>268.01632301624352</v>
      </c>
      <c r="J10345">
        <f t="shared" si="1128"/>
        <v>157.94867698375646</v>
      </c>
      <c r="K10345">
        <f t="shared" si="1129"/>
        <v>24947.784560919037</v>
      </c>
      <c r="L10345">
        <f t="shared" si="1130"/>
        <v>58.932484113732045</v>
      </c>
      <c r="O10345">
        <f>VLOOKUP(D10345,'Manning''s Flow'!I$6:J$6004,2,TRUE)</f>
        <v>205.16821529160501</v>
      </c>
      <c r="P10345">
        <f t="shared" si="1131"/>
        <v>220.79678470839497</v>
      </c>
      <c r="Q10345">
        <f t="shared" si="1132"/>
        <v>48751.220137565317</v>
      </c>
      <c r="R10345">
        <f t="shared" si="1133"/>
        <v>107.61744181211358</v>
      </c>
    </row>
    <row r="10346" spans="1:18" x14ac:dyDescent="0.3">
      <c r="A10346" s="14">
        <v>43928.420138888891</v>
      </c>
      <c r="B10346" s="15">
        <v>43928</v>
      </c>
      <c r="C10346" s="16">
        <v>0.4201388888888889</v>
      </c>
      <c r="D10346">
        <v>2.3580000000000001</v>
      </c>
      <c r="E10346">
        <v>5.33</v>
      </c>
      <c r="F10346">
        <v>471.67399999999998</v>
      </c>
      <c r="G10346">
        <v>455.226</v>
      </c>
      <c r="H10346" s="4"/>
      <c r="I10346">
        <f t="shared" si="1127"/>
        <v>320.12835561548934</v>
      </c>
      <c r="J10346">
        <f t="shared" si="1128"/>
        <v>151.54564438451064</v>
      </c>
      <c r="K10346">
        <f t="shared" si="1129"/>
        <v>22966.082331916561</v>
      </c>
      <c r="L10346">
        <f t="shared" si="1130"/>
        <v>47.339025652115062</v>
      </c>
      <c r="O10346">
        <f>VLOOKUP(D10346,'Manning''s Flow'!I$6:J$6004,2,TRUE)</f>
        <v>240.69128660947786</v>
      </c>
      <c r="P10346">
        <f t="shared" si="1131"/>
        <v>230.98271339052212</v>
      </c>
      <c r="Q10346">
        <f t="shared" si="1132"/>
        <v>53353.013885248089</v>
      </c>
      <c r="R10346">
        <f t="shared" si="1133"/>
        <v>95.966379441600679</v>
      </c>
    </row>
    <row r="10347" spans="1:18" x14ac:dyDescent="0.3">
      <c r="A10347" s="14">
        <v>43928.423611111109</v>
      </c>
      <c r="B10347" s="15">
        <v>43928</v>
      </c>
      <c r="C10347" s="16">
        <v>0.4236111111111111</v>
      </c>
      <c r="D10347">
        <v>2.4740000000000002</v>
      </c>
      <c r="E10347">
        <v>5.22</v>
      </c>
      <c r="F10347">
        <v>496.053</v>
      </c>
      <c r="G10347">
        <v>483.25774999999999</v>
      </c>
      <c r="H10347" s="4"/>
      <c r="I10347">
        <f t="shared" si="1127"/>
        <v>358.79506865220037</v>
      </c>
      <c r="J10347">
        <f t="shared" si="1128"/>
        <v>137.25793134779963</v>
      </c>
      <c r="K10347">
        <f t="shared" si="1129"/>
        <v>18839.739717877277</v>
      </c>
      <c r="L10347">
        <f t="shared" si="1130"/>
        <v>38.255244661919036</v>
      </c>
      <c r="O10347">
        <f>VLOOKUP(D10347,'Manning''s Flow'!I$6:J$6004,2,TRUE)</f>
        <v>267.54550119831396</v>
      </c>
      <c r="P10347">
        <f t="shared" si="1131"/>
        <v>228.50749880168604</v>
      </c>
      <c r="Q10347">
        <f t="shared" si="1132"/>
        <v>52215.67700860255</v>
      </c>
      <c r="R10347">
        <f t="shared" si="1133"/>
        <v>85.40883617112604</v>
      </c>
    </row>
    <row r="10348" spans="1:18" x14ac:dyDescent="0.3">
      <c r="A10348" s="14">
        <v>43928.427083333336</v>
      </c>
      <c r="B10348" s="15">
        <v>43928</v>
      </c>
      <c r="C10348" s="16">
        <v>0.42708333333333331</v>
      </c>
      <c r="D10348">
        <v>2.637</v>
      </c>
      <c r="E10348">
        <v>5.17</v>
      </c>
      <c r="F10348">
        <v>539.33900000000006</v>
      </c>
      <c r="G10348">
        <v>515.80700000000002</v>
      </c>
      <c r="H10348" s="4"/>
      <c r="I10348">
        <f t="shared" si="1127"/>
        <v>417.48886054217388</v>
      </c>
      <c r="J10348">
        <f t="shared" si="1128"/>
        <v>121.85013945782617</v>
      </c>
      <c r="K10348">
        <f t="shared" si="1129"/>
        <v>14847.456485891687</v>
      </c>
      <c r="L10348">
        <f t="shared" si="1130"/>
        <v>29.186440878826065</v>
      </c>
      <c r="O10348">
        <f>VLOOKUP(D10348,'Manning''s Flow'!I$6:J$6004,2,TRUE)</f>
        <v>305.64731352425935</v>
      </c>
      <c r="P10348">
        <f t="shared" si="1131"/>
        <v>233.69168647574071</v>
      </c>
      <c r="Q10348">
        <f t="shared" si="1132"/>
        <v>54611.804327875892</v>
      </c>
      <c r="R10348">
        <f t="shared" si="1133"/>
        <v>76.457955341129647</v>
      </c>
    </row>
    <row r="10349" spans="1:18" x14ac:dyDescent="0.3">
      <c r="A10349" s="14">
        <v>43928.430555555555</v>
      </c>
      <c r="B10349" s="15">
        <v>43928</v>
      </c>
      <c r="C10349" s="16">
        <v>0.43055555555555558</v>
      </c>
      <c r="D10349">
        <v>2.5880000000000001</v>
      </c>
      <c r="E10349">
        <v>5.48</v>
      </c>
      <c r="F10349">
        <v>556.16200000000003</v>
      </c>
      <c r="G10349">
        <v>525.94575000000009</v>
      </c>
      <c r="H10349" s="4"/>
      <c r="I10349">
        <f t="shared" si="1127"/>
        <v>399.30298130686003</v>
      </c>
      <c r="J10349">
        <f t="shared" si="1128"/>
        <v>156.85901869314</v>
      </c>
      <c r="K10349">
        <f t="shared" si="1129"/>
        <v>24604.751745374844</v>
      </c>
      <c r="L10349">
        <f t="shared" si="1130"/>
        <v>39.283207498166796</v>
      </c>
      <c r="O10349">
        <f>VLOOKUP(D10349,'Manning''s Flow'!I$6:J$6004,2,TRUE)</f>
        <v>293.45829772977254</v>
      </c>
      <c r="P10349">
        <f t="shared" si="1131"/>
        <v>262.7037022702275</v>
      </c>
      <c r="Q10349">
        <f t="shared" si="1132"/>
        <v>69013.235186484337</v>
      </c>
      <c r="R10349">
        <f t="shared" si="1133"/>
        <v>89.519943481760038</v>
      </c>
    </row>
    <row r="10350" spans="1:18" x14ac:dyDescent="0.3">
      <c r="A10350" s="14">
        <v>43928.434027777781</v>
      </c>
      <c r="B10350" s="15">
        <v>43928</v>
      </c>
      <c r="C10350" s="16">
        <v>0.43402777777777773</v>
      </c>
      <c r="D10350">
        <v>2.6720000000000002</v>
      </c>
      <c r="E10350">
        <v>4.8099999999999996</v>
      </c>
      <c r="F10350">
        <v>512.22900000000004</v>
      </c>
      <c r="G10350">
        <v>509.17100000000005</v>
      </c>
      <c r="H10350" s="4"/>
      <c r="I10350">
        <f t="shared" si="1127"/>
        <v>430.7666258652585</v>
      </c>
      <c r="J10350">
        <f t="shared" si="1128"/>
        <v>81.462374134741538</v>
      </c>
      <c r="K10350">
        <f t="shared" si="1129"/>
        <v>6636.1183996686068</v>
      </c>
      <c r="L10350">
        <f t="shared" si="1130"/>
        <v>18.911022638096046</v>
      </c>
      <c r="O10350">
        <f>VLOOKUP(D10350,'Manning''s Flow'!I$6:J$6004,2,TRUE)</f>
        <v>315.58338146090421</v>
      </c>
      <c r="P10350">
        <f t="shared" si="1131"/>
        <v>196.64561853909584</v>
      </c>
      <c r="Q10350">
        <f t="shared" si="1132"/>
        <v>38669.499290623593</v>
      </c>
      <c r="R10350">
        <f t="shared" si="1133"/>
        <v>62.311778785302451</v>
      </c>
    </row>
    <row r="10351" spans="1:18" x14ac:dyDescent="0.3">
      <c r="A10351" s="14">
        <v>43928.4375</v>
      </c>
      <c r="B10351" s="15">
        <v>43928</v>
      </c>
      <c r="C10351" s="16">
        <v>0.4375</v>
      </c>
      <c r="D10351">
        <v>2.4420000000000002</v>
      </c>
      <c r="E10351">
        <v>4.5999999999999996</v>
      </c>
      <c r="F10351">
        <v>428.95400000000001</v>
      </c>
      <c r="G10351">
        <v>476.20699999999999</v>
      </c>
      <c r="H10351" s="4"/>
      <c r="I10351">
        <f t="shared" si="1127"/>
        <v>347.87318836646841</v>
      </c>
      <c r="J10351">
        <f t="shared" si="1128"/>
        <v>81.080811633531596</v>
      </c>
      <c r="K10351">
        <f t="shared" si="1129"/>
        <v>6574.0980151522326</v>
      </c>
      <c r="L10351">
        <f t="shared" si="1130"/>
        <v>23.30757711287502</v>
      </c>
      <c r="O10351">
        <f>VLOOKUP(D10351,'Manning''s Flow'!I$6:J$6004,2,TRUE)</f>
        <v>260.69369197401636</v>
      </c>
      <c r="P10351">
        <f t="shared" si="1131"/>
        <v>168.26030802598365</v>
      </c>
      <c r="Q10351">
        <f t="shared" si="1132"/>
        <v>28311.531256998896</v>
      </c>
      <c r="R10351">
        <f t="shared" si="1133"/>
        <v>64.543298593797331</v>
      </c>
    </row>
    <row r="10352" spans="1:18" x14ac:dyDescent="0.3">
      <c r="A10352" s="14">
        <v>43928.440972222219</v>
      </c>
      <c r="B10352" s="15">
        <v>43928</v>
      </c>
      <c r="C10352" s="16">
        <v>0.44097222222222227</v>
      </c>
      <c r="D10352">
        <v>2.3540000000000001</v>
      </c>
      <c r="E10352">
        <v>4.62</v>
      </c>
      <c r="F10352">
        <v>407.483</v>
      </c>
      <c r="G10352">
        <v>425.30724999999995</v>
      </c>
      <c r="H10352" s="4"/>
      <c r="I10352">
        <f t="shared" si="1127"/>
        <v>318.8403848313003</v>
      </c>
      <c r="J10352">
        <f t="shared" si="1128"/>
        <v>88.642615168699706</v>
      </c>
      <c r="K10352">
        <f t="shared" si="1129"/>
        <v>7857.5132239461909</v>
      </c>
      <c r="L10352">
        <f t="shared" si="1130"/>
        <v>27.801564477348396</v>
      </c>
      <c r="O10352">
        <f>VLOOKUP(D10352,'Manning''s Flow'!I$6:J$6004,2,TRUE)</f>
        <v>240.69128660947786</v>
      </c>
      <c r="P10352">
        <f t="shared" si="1131"/>
        <v>166.79171339052215</v>
      </c>
      <c r="Q10352">
        <f t="shared" si="1132"/>
        <v>27819.475655746086</v>
      </c>
      <c r="R10352">
        <f t="shared" si="1133"/>
        <v>69.296947031215993</v>
      </c>
    </row>
    <row r="10353" spans="1:18" x14ac:dyDescent="0.3">
      <c r="A10353" s="14">
        <v>43928.444444444445</v>
      </c>
      <c r="B10353" s="15">
        <v>43928</v>
      </c>
      <c r="C10353" s="16">
        <v>0.44444444444444442</v>
      </c>
      <c r="D10353">
        <v>2.2370000000000001</v>
      </c>
      <c r="E10353">
        <v>4.3099999999999996</v>
      </c>
      <c r="F10353">
        <v>352.56299999999999</v>
      </c>
      <c r="G10353">
        <v>405.62549999999999</v>
      </c>
      <c r="H10353" s="4"/>
      <c r="I10353">
        <f t="shared" si="1127"/>
        <v>282.48849713782039</v>
      </c>
      <c r="J10353">
        <f t="shared" si="1128"/>
        <v>70.0745028621796</v>
      </c>
      <c r="K10353">
        <f t="shared" si="1129"/>
        <v>4910.4359513816171</v>
      </c>
      <c r="L10353">
        <f t="shared" si="1130"/>
        <v>24.806143815474254</v>
      </c>
      <c r="O10353">
        <f>VLOOKUP(D10353,'Manning''s Flow'!I$6:J$6004,2,TRUE)</f>
        <v>215.30993230263468</v>
      </c>
      <c r="P10353">
        <f t="shared" si="1131"/>
        <v>137.25306769736531</v>
      </c>
      <c r="Q10353">
        <f t="shared" si="1132"/>
        <v>18838.404592337545</v>
      </c>
      <c r="R10353">
        <f t="shared" si="1133"/>
        <v>63.746742302833283</v>
      </c>
    </row>
    <row r="10354" spans="1:18" x14ac:dyDescent="0.3">
      <c r="A10354" s="14">
        <v>43928.447916666664</v>
      </c>
      <c r="B10354" s="15">
        <v>43928</v>
      </c>
      <c r="C10354" s="16">
        <v>0.44791666666666669</v>
      </c>
      <c r="D10354">
        <v>2.4489999999999998</v>
      </c>
      <c r="E10354">
        <v>4.63</v>
      </c>
      <c r="F10354">
        <v>433.50200000000001</v>
      </c>
      <c r="G10354">
        <v>413.41724999999997</v>
      </c>
      <c r="H10354" s="4"/>
      <c r="I10354">
        <f t="shared" si="1127"/>
        <v>350.2456573187726</v>
      </c>
      <c r="J10354">
        <f t="shared" si="1128"/>
        <v>83.256342681227409</v>
      </c>
      <c r="K10354">
        <f t="shared" si="1129"/>
        <v>6931.6185966539688</v>
      </c>
      <c r="L10354">
        <f t="shared" si="1130"/>
        <v>23.770842247860472</v>
      </c>
      <c r="O10354">
        <f>VLOOKUP(D10354,'Manning''s Flow'!I$6:J$6004,2,TRUE)</f>
        <v>260.69369197401636</v>
      </c>
      <c r="P10354">
        <f t="shared" si="1131"/>
        <v>172.80830802598365</v>
      </c>
      <c r="Q10354">
        <f t="shared" si="1132"/>
        <v>29862.711322803247</v>
      </c>
      <c r="R10354">
        <f t="shared" si="1133"/>
        <v>66.28787475348949</v>
      </c>
    </row>
    <row r="10355" spans="1:18" x14ac:dyDescent="0.3">
      <c r="A10355" s="14">
        <v>43928.451388888891</v>
      </c>
      <c r="B10355" s="15">
        <v>43928</v>
      </c>
      <c r="C10355" s="16">
        <v>0.4513888888888889</v>
      </c>
      <c r="D10355">
        <v>2.5409999999999999</v>
      </c>
      <c r="E10355">
        <v>4.66</v>
      </c>
      <c r="F10355">
        <v>460.12099999999998</v>
      </c>
      <c r="G10355">
        <v>415.67025000000001</v>
      </c>
      <c r="H10355" s="4"/>
      <c r="I10355">
        <f t="shared" si="1127"/>
        <v>382.29838738337338</v>
      </c>
      <c r="J10355">
        <f t="shared" si="1128"/>
        <v>77.8226126166266</v>
      </c>
      <c r="K10355">
        <f t="shared" si="1129"/>
        <v>6056.3590344775293</v>
      </c>
      <c r="L10355">
        <f t="shared" si="1130"/>
        <v>20.356510826341822</v>
      </c>
      <c r="O10355">
        <f>VLOOKUP(D10355,'Manning''s Flow'!I$6:J$6004,2,TRUE)</f>
        <v>283.89185140091473</v>
      </c>
      <c r="P10355">
        <f t="shared" si="1131"/>
        <v>176.22914859908525</v>
      </c>
      <c r="Q10355">
        <f t="shared" si="1132"/>
        <v>31056.712815958472</v>
      </c>
      <c r="R10355">
        <f t="shared" si="1133"/>
        <v>62.076156018375038</v>
      </c>
    </row>
    <row r="10356" spans="1:18" x14ac:dyDescent="0.3">
      <c r="A10356" s="14">
        <v>43928.454861111109</v>
      </c>
      <c r="B10356" s="15">
        <v>43928</v>
      </c>
      <c r="C10356" s="16">
        <v>0.4548611111111111</v>
      </c>
      <c r="D10356">
        <v>2.3940000000000001</v>
      </c>
      <c r="E10356">
        <v>4.5999999999999996</v>
      </c>
      <c r="F10356">
        <v>416.495</v>
      </c>
      <c r="G10356">
        <v>415.19425000000001</v>
      </c>
      <c r="H10356" s="4"/>
      <c r="I10356">
        <f t="shared" si="1127"/>
        <v>331.85561763687934</v>
      </c>
      <c r="J10356">
        <f t="shared" si="1128"/>
        <v>84.63938236312066</v>
      </c>
      <c r="K10356">
        <f t="shared" si="1129"/>
        <v>7163.8250468105407</v>
      </c>
      <c r="L10356">
        <f t="shared" si="1130"/>
        <v>25.504881600568279</v>
      </c>
      <c r="O10356">
        <f>VLOOKUP(D10356,'Manning''s Flow'!I$6:J$6004,2,TRUE)</f>
        <v>249.47887886281896</v>
      </c>
      <c r="P10356">
        <f t="shared" si="1131"/>
        <v>167.01612113718105</v>
      </c>
      <c r="Q10356">
        <f t="shared" si="1132"/>
        <v>27894.384719709535</v>
      </c>
      <c r="R10356">
        <f t="shared" si="1133"/>
        <v>66.945996349862639</v>
      </c>
    </row>
    <row r="10357" spans="1:18" x14ac:dyDescent="0.3">
      <c r="A10357" s="14">
        <v>43928.458333333336</v>
      </c>
      <c r="B10357" s="15">
        <v>43928</v>
      </c>
      <c r="C10357" s="16">
        <v>0.45833333333333331</v>
      </c>
      <c r="D10357">
        <v>2.2639999999999998</v>
      </c>
      <c r="E10357">
        <v>4.21</v>
      </c>
      <c r="F10357">
        <v>350.65899999999999</v>
      </c>
      <c r="G10357">
        <v>388.745</v>
      </c>
      <c r="H10357" s="4"/>
      <c r="I10357">
        <f t="shared" si="1127"/>
        <v>290.65175803911654</v>
      </c>
      <c r="J10357">
        <f t="shared" si="1128"/>
        <v>60.007241960883448</v>
      </c>
      <c r="K10357">
        <f t="shared" si="1129"/>
        <v>3600.8690877520112</v>
      </c>
      <c r="L10357">
        <f t="shared" si="1130"/>
        <v>20.645752279539813</v>
      </c>
      <c r="O10357">
        <f>VLOOKUP(D10357,'Manning''s Flow'!I$6:J$6004,2,TRUE)</f>
        <v>221.51737940927555</v>
      </c>
      <c r="P10357">
        <f t="shared" si="1131"/>
        <v>129.14162059072444</v>
      </c>
      <c r="Q10357">
        <f t="shared" si="1132"/>
        <v>16677.558168798623</v>
      </c>
      <c r="R10357">
        <f t="shared" si="1133"/>
        <v>58.298640465641462</v>
      </c>
    </row>
    <row r="10358" spans="1:18" x14ac:dyDescent="0.3">
      <c r="A10358" s="14">
        <v>43928.461805555555</v>
      </c>
      <c r="B10358" s="15">
        <v>43928</v>
      </c>
      <c r="C10358" s="16">
        <v>0.46180555555555558</v>
      </c>
      <c r="D10358">
        <v>2.11</v>
      </c>
      <c r="E10358">
        <v>4.3600000000000003</v>
      </c>
      <c r="F10358">
        <v>327.70499999999998</v>
      </c>
      <c r="G10358">
        <v>357.93374999999997</v>
      </c>
      <c r="H10358" s="4"/>
      <c r="I10358">
        <f t="shared" si="1127"/>
        <v>245.88247671682586</v>
      </c>
      <c r="J10358">
        <f t="shared" si="1128"/>
        <v>81.822523283174121</v>
      </c>
      <c r="K10358">
        <f t="shared" si="1129"/>
        <v>6694.9253164255715</v>
      </c>
      <c r="L10358">
        <f t="shared" si="1130"/>
        <v>33.27708601919047</v>
      </c>
      <c r="O10358">
        <f>VLOOKUP(D10358,'Manning''s Flow'!I$6:J$6004,2,TRUE)</f>
        <v>191.39775092856738</v>
      </c>
      <c r="P10358">
        <f t="shared" si="1131"/>
        <v>136.30724907143261</v>
      </c>
      <c r="Q10358">
        <f t="shared" si="1132"/>
        <v>18579.666149421566</v>
      </c>
      <c r="R10358">
        <f t="shared" si="1133"/>
        <v>71.216745447706231</v>
      </c>
    </row>
    <row r="10359" spans="1:18" x14ac:dyDescent="0.3">
      <c r="A10359" s="14">
        <v>43928.465277777781</v>
      </c>
      <c r="B10359" s="15">
        <v>43928</v>
      </c>
      <c r="C10359" s="16">
        <v>0.46527777777777773</v>
      </c>
      <c r="D10359">
        <v>2.278</v>
      </c>
      <c r="E10359">
        <v>4.01</v>
      </c>
      <c r="F10359">
        <v>336.87599999999998</v>
      </c>
      <c r="G10359">
        <v>325.48900000000003</v>
      </c>
      <c r="H10359" s="4"/>
      <c r="I10359">
        <f t="shared" si="1127"/>
        <v>294.93763701657588</v>
      </c>
      <c r="J10359">
        <f t="shared" si="1128"/>
        <v>41.938362983424099</v>
      </c>
      <c r="K10359">
        <f t="shared" si="1129"/>
        <v>1758.8262897294367</v>
      </c>
      <c r="L10359">
        <f t="shared" si="1130"/>
        <v>14.21940021207504</v>
      </c>
      <c r="O10359">
        <f>VLOOKUP(D10359,'Manning''s Flow'!I$6:J$6004,2,TRUE)</f>
        <v>223.60694521774514</v>
      </c>
      <c r="P10359">
        <f t="shared" si="1131"/>
        <v>113.26905478225484</v>
      </c>
      <c r="Q10359">
        <f t="shared" si="1132"/>
        <v>12829.878771265448</v>
      </c>
      <c r="R10359">
        <f t="shared" si="1133"/>
        <v>50.655427841006947</v>
      </c>
    </row>
    <row r="10360" spans="1:18" x14ac:dyDescent="0.3">
      <c r="A10360" s="14">
        <v>43928.46875</v>
      </c>
      <c r="B10360" s="15">
        <v>43928</v>
      </c>
      <c r="C10360" s="16">
        <v>0.46875</v>
      </c>
      <c r="D10360">
        <v>2.0579999999999998</v>
      </c>
      <c r="E10360">
        <v>3.96</v>
      </c>
      <c r="F10360">
        <v>286.71600000000001</v>
      </c>
      <c r="G10360">
        <v>321.14974999999998</v>
      </c>
      <c r="H10360" s="4"/>
      <c r="I10360">
        <f t="shared" si="1127"/>
        <v>231.73675485431804</v>
      </c>
      <c r="J10360">
        <f t="shared" si="1128"/>
        <v>54.979245145681972</v>
      </c>
      <c r="K10360">
        <f t="shared" si="1129"/>
        <v>3022.7173967889948</v>
      </c>
      <c r="L10360">
        <f t="shared" si="1130"/>
        <v>23.724870567141938</v>
      </c>
      <c r="O10360">
        <f>VLOOKUP(D10360,'Manning''s Flow'!I$6:J$6004,2,TRUE)</f>
        <v>179.991241750173</v>
      </c>
      <c r="P10360">
        <f t="shared" si="1131"/>
        <v>106.724758249827</v>
      </c>
      <c r="Q10360">
        <f t="shared" si="1132"/>
        <v>11390.174023484018</v>
      </c>
      <c r="R10360">
        <f t="shared" si="1133"/>
        <v>59.294417446133551</v>
      </c>
    </row>
    <row r="10361" spans="1:18" x14ac:dyDescent="0.3">
      <c r="A10361" s="14">
        <v>43928.472222222219</v>
      </c>
      <c r="B10361" s="15">
        <v>43928</v>
      </c>
      <c r="C10361" s="16">
        <v>0.47222222222222227</v>
      </c>
      <c r="D10361">
        <v>2.173</v>
      </c>
      <c r="E10361">
        <v>4.25</v>
      </c>
      <c r="F10361">
        <v>333.30200000000002</v>
      </c>
      <c r="G10361">
        <v>313.80074999999999</v>
      </c>
      <c r="H10361" s="4"/>
      <c r="I10361">
        <f t="shared" si="1127"/>
        <v>263.67394017607222</v>
      </c>
      <c r="J10361">
        <f t="shared" si="1128"/>
        <v>69.628059823927799</v>
      </c>
      <c r="K10361">
        <f t="shared" si="1129"/>
        <v>4848.0667148444682</v>
      </c>
      <c r="L10361">
        <f t="shared" si="1130"/>
        <v>26.406879563992035</v>
      </c>
      <c r="O10361">
        <f>VLOOKUP(D10361,'Manning''s Flow'!I$6:J$6004,2,TRUE)</f>
        <v>203.1704543513024</v>
      </c>
      <c r="P10361">
        <f t="shared" si="1131"/>
        <v>130.13154564869762</v>
      </c>
      <c r="Q10361">
        <f t="shared" si="1132"/>
        <v>16934.219172919074</v>
      </c>
      <c r="R10361">
        <f t="shared" si="1133"/>
        <v>64.050428033048021</v>
      </c>
    </row>
    <row r="10362" spans="1:18" x14ac:dyDescent="0.3">
      <c r="A10362" s="14">
        <v>43928.475694444445</v>
      </c>
      <c r="B10362" s="15">
        <v>43928</v>
      </c>
      <c r="C10362" s="16">
        <v>0.47569444444444442</v>
      </c>
      <c r="D10362">
        <v>2.1240000000000001</v>
      </c>
      <c r="E10362">
        <v>3.94</v>
      </c>
      <c r="F10362">
        <v>298.30900000000003</v>
      </c>
      <c r="G10362">
        <v>284.25675000000001</v>
      </c>
      <c r="H10362" s="4"/>
      <c r="I10362">
        <f t="shared" si="1127"/>
        <v>249.77402860244834</v>
      </c>
      <c r="J10362">
        <f t="shared" si="1128"/>
        <v>48.534971397551686</v>
      </c>
      <c r="K10362">
        <f t="shared" si="1129"/>
        <v>2355.6434485611603</v>
      </c>
      <c r="L10362">
        <f t="shared" si="1130"/>
        <v>19.431552459283967</v>
      </c>
      <c r="O10362">
        <f>VLOOKUP(D10362,'Manning''s Flow'!I$6:J$6004,2,TRUE)</f>
        <v>193.33442170668957</v>
      </c>
      <c r="P10362">
        <f t="shared" si="1131"/>
        <v>104.97457829331046</v>
      </c>
      <c r="Q10362">
        <f t="shared" si="1132"/>
        <v>11019.662087858367</v>
      </c>
      <c r="R10362">
        <f t="shared" si="1133"/>
        <v>54.296890003668828</v>
      </c>
    </row>
    <row r="10363" spans="1:18" x14ac:dyDescent="0.3">
      <c r="A10363" s="14">
        <v>43928.479166666664</v>
      </c>
      <c r="B10363" s="15">
        <v>43928</v>
      </c>
      <c r="C10363" s="16">
        <v>0.47916666666666669</v>
      </c>
      <c r="D10363">
        <v>1.8839999999999999</v>
      </c>
      <c r="E10363">
        <v>3.45</v>
      </c>
      <c r="F10363">
        <v>218.7</v>
      </c>
      <c r="G10363">
        <v>255.33100000000005</v>
      </c>
      <c r="H10363" s="4"/>
      <c r="I10363">
        <f t="shared" si="1127"/>
        <v>187.8877571927587</v>
      </c>
      <c r="J10363">
        <f t="shared" si="1128"/>
        <v>30.81224280724129</v>
      </c>
      <c r="K10363">
        <f t="shared" si="1129"/>
        <v>949.39430681239264</v>
      </c>
      <c r="L10363">
        <f t="shared" si="1130"/>
        <v>16.39928181995927</v>
      </c>
      <c r="O10363">
        <f>VLOOKUP(D10363,'Manning''s Flow'!I$6:J$6004,2,TRUE)</f>
        <v>149.65568251406967</v>
      </c>
      <c r="P10363">
        <f t="shared" si="1131"/>
        <v>69.044317485930321</v>
      </c>
      <c r="Q10363">
        <f t="shared" si="1132"/>
        <v>4767.1177770979439</v>
      </c>
      <c r="R10363">
        <f t="shared" si="1133"/>
        <v>46.13544659718432</v>
      </c>
    </row>
    <row r="10364" spans="1:18" x14ac:dyDescent="0.3">
      <c r="A10364" s="14">
        <v>43928.482638888891</v>
      </c>
      <c r="B10364" s="15">
        <v>43928</v>
      </c>
      <c r="C10364" s="16">
        <v>0.4826388888888889</v>
      </c>
      <c r="D10364">
        <v>1.631</v>
      </c>
      <c r="E10364">
        <v>3.34</v>
      </c>
      <c r="F10364">
        <v>171.01300000000001</v>
      </c>
      <c r="G10364">
        <v>220.25725</v>
      </c>
      <c r="H10364" s="4"/>
      <c r="I10364">
        <f t="shared" si="1127"/>
        <v>133.4107480767731</v>
      </c>
      <c r="J10364">
        <f t="shared" si="1128"/>
        <v>37.602251923226902</v>
      </c>
      <c r="K10364">
        <f t="shared" si="1129"/>
        <v>1413.9293496978212</v>
      </c>
      <c r="L10364">
        <f t="shared" si="1130"/>
        <v>28.185324245081176</v>
      </c>
      <c r="O10364">
        <f>VLOOKUP(D10364,'Manning''s Flow'!I$6:J$6004,2,TRUE)</f>
        <v>110.33871066557229</v>
      </c>
      <c r="P10364">
        <f t="shared" si="1131"/>
        <v>60.674289334427712</v>
      </c>
      <c r="Q10364">
        <f t="shared" si="1132"/>
        <v>3681.3693862378486</v>
      </c>
      <c r="R10364">
        <f t="shared" si="1133"/>
        <v>54.989123008992344</v>
      </c>
    </row>
    <row r="10365" spans="1:18" x14ac:dyDescent="0.3">
      <c r="A10365" s="14">
        <v>43928.486111111109</v>
      </c>
      <c r="B10365" s="15">
        <v>43928</v>
      </c>
      <c r="C10365" s="16">
        <v>0.4861111111111111</v>
      </c>
      <c r="D10365">
        <v>1.708</v>
      </c>
      <c r="E10365">
        <v>3.52</v>
      </c>
      <c r="F10365">
        <v>193.00700000000001</v>
      </c>
      <c r="G10365">
        <v>180.9845</v>
      </c>
      <c r="H10365" s="4"/>
      <c r="I10365">
        <f t="shared" si="1127"/>
        <v>148.85428039686653</v>
      </c>
      <c r="J10365">
        <f t="shared" si="1128"/>
        <v>44.152719603133477</v>
      </c>
      <c r="K10365">
        <f t="shared" si="1129"/>
        <v>1949.4626483529271</v>
      </c>
      <c r="L10365">
        <f t="shared" si="1130"/>
        <v>29.661706391926444</v>
      </c>
      <c r="O10365">
        <f>VLOOKUP(D10365,'Manning''s Flow'!I$6:J$6004,2,TRUE)</f>
        <v>120.71522709270666</v>
      </c>
      <c r="P10365">
        <f t="shared" si="1131"/>
        <v>72.29177290729335</v>
      </c>
      <c r="Q10365">
        <f t="shared" si="1132"/>
        <v>5226.1004300796731</v>
      </c>
      <c r="R10365">
        <f t="shared" si="1133"/>
        <v>59.88620876451224</v>
      </c>
    </row>
    <row r="10366" spans="1:18" x14ac:dyDescent="0.3">
      <c r="A10366" s="14">
        <v>43928.489583333336</v>
      </c>
      <c r="B10366" s="15">
        <v>43928</v>
      </c>
      <c r="C10366" s="16">
        <v>0.48958333333333331</v>
      </c>
      <c r="D10366">
        <v>1.508</v>
      </c>
      <c r="E10366">
        <v>3.1</v>
      </c>
      <c r="F10366">
        <v>141.21799999999999</v>
      </c>
      <c r="G10366">
        <v>168.87224999999998</v>
      </c>
      <c r="H10366" s="4"/>
      <c r="I10366">
        <f t="shared" si="1127"/>
        <v>110.7472304819358</v>
      </c>
      <c r="J10366">
        <f t="shared" si="1128"/>
        <v>30.470769518064188</v>
      </c>
      <c r="K10366">
        <f t="shared" si="1129"/>
        <v>928.46779502298966</v>
      </c>
      <c r="L10366">
        <f t="shared" si="1130"/>
        <v>27.513798210090982</v>
      </c>
      <c r="O10366">
        <f>VLOOKUP(D10366,'Manning''s Flow'!I$6:J$6004,2,TRUE)</f>
        <v>92.364533717525902</v>
      </c>
      <c r="P10366">
        <f t="shared" si="1131"/>
        <v>48.853466282474088</v>
      </c>
      <c r="Q10366">
        <f t="shared" si="1132"/>
        <v>2386.6611678128324</v>
      </c>
      <c r="R10366">
        <f t="shared" si="1133"/>
        <v>52.892018522910902</v>
      </c>
    </row>
    <row r="10367" spans="1:18" x14ac:dyDescent="0.3">
      <c r="A10367" s="14">
        <v>43928.493055555555</v>
      </c>
      <c r="B10367" s="15">
        <v>43928</v>
      </c>
      <c r="C10367" s="16">
        <v>0.49305555555555558</v>
      </c>
      <c r="D10367">
        <v>1.599</v>
      </c>
      <c r="E10367">
        <v>3.42</v>
      </c>
      <c r="F10367">
        <v>170.251</v>
      </c>
      <c r="G10367">
        <v>162.63849999999999</v>
      </c>
      <c r="H10367" s="4"/>
      <c r="I10367">
        <f t="shared" si="1127"/>
        <v>127.2790913128419</v>
      </c>
      <c r="J10367">
        <f t="shared" si="1128"/>
        <v>42.971908687158106</v>
      </c>
      <c r="K10367">
        <f t="shared" si="1129"/>
        <v>1846.5849362174542</v>
      </c>
      <c r="L10367">
        <f t="shared" si="1130"/>
        <v>33.76195433508915</v>
      </c>
      <c r="O10367">
        <f>VLOOKUP(D10367,'Manning''s Flow'!I$6:J$6004,2,TRUE)</f>
        <v>104.62903422664816</v>
      </c>
      <c r="P10367">
        <f t="shared" si="1131"/>
        <v>65.621965773351846</v>
      </c>
      <c r="Q10367">
        <f t="shared" si="1132"/>
        <v>4306.242391958961</v>
      </c>
      <c r="R10367">
        <f t="shared" si="1133"/>
        <v>62.718695874799991</v>
      </c>
    </row>
    <row r="10368" spans="1:18" x14ac:dyDescent="0.3">
      <c r="A10368" s="14">
        <v>43928.496527777781</v>
      </c>
      <c r="B10368" s="15">
        <v>43928</v>
      </c>
      <c r="C10368" s="16">
        <v>0.49652777777777773</v>
      </c>
      <c r="D10368">
        <v>1.5369999999999999</v>
      </c>
      <c r="E10368">
        <v>3.11</v>
      </c>
      <c r="F10368">
        <v>146.078</v>
      </c>
      <c r="G10368">
        <v>166.74600000000001</v>
      </c>
      <c r="H10368" s="4"/>
      <c r="I10368">
        <f t="shared" si="1127"/>
        <v>115.87132876148893</v>
      </c>
      <c r="J10368">
        <f t="shared" si="1128"/>
        <v>30.206671238511078</v>
      </c>
      <c r="K10368">
        <f t="shared" si="1129"/>
        <v>912.4429873114924</v>
      </c>
      <c r="L10368">
        <f t="shared" si="1130"/>
        <v>26.069150635778836</v>
      </c>
      <c r="O10368">
        <f>VLOOKUP(D10368,'Manning''s Flow'!I$6:J$6004,2,TRUE)</f>
        <v>96.363289774037582</v>
      </c>
      <c r="P10368">
        <f t="shared" si="1131"/>
        <v>49.714710225962421</v>
      </c>
      <c r="Q10368">
        <f t="shared" si="1132"/>
        <v>2471.5524128514126</v>
      </c>
      <c r="R10368">
        <f t="shared" si="1133"/>
        <v>51.590922583214535</v>
      </c>
    </row>
    <row r="10369" spans="1:18" x14ac:dyDescent="0.3">
      <c r="A10369" s="14">
        <v>43928.5</v>
      </c>
      <c r="B10369" s="15">
        <v>43928</v>
      </c>
      <c r="C10369" s="16">
        <v>0.5</v>
      </c>
      <c r="D10369">
        <v>1.7749999999999999</v>
      </c>
      <c r="E10369">
        <v>3.61</v>
      </c>
      <c r="F10369">
        <v>209.43700000000001</v>
      </c>
      <c r="G10369">
        <v>177.64400000000001</v>
      </c>
      <c r="H10369" s="4"/>
      <c r="I10369">
        <f t="shared" si="1127"/>
        <v>163.09490290456694</v>
      </c>
      <c r="J10369">
        <f t="shared" si="1128"/>
        <v>46.342097095433076</v>
      </c>
      <c r="K10369">
        <f t="shared" si="1129"/>
        <v>2147.5899632025466</v>
      </c>
      <c r="L10369">
        <f t="shared" si="1130"/>
        <v>28.414190922048377</v>
      </c>
      <c r="O10369">
        <f>VLOOKUP(D10369,'Manning''s Flow'!I$6:J$6004,2,TRUE)</f>
        <v>131.58266782587486</v>
      </c>
      <c r="P10369">
        <f t="shared" si="1131"/>
        <v>77.854332174125148</v>
      </c>
      <c r="Q10369">
        <f t="shared" si="1132"/>
        <v>6061.2970382790181</v>
      </c>
      <c r="R10369">
        <f t="shared" si="1133"/>
        <v>59.167619459692702</v>
      </c>
    </row>
    <row r="10370" spans="1:18" x14ac:dyDescent="0.3">
      <c r="A10370" s="14">
        <v>43928.503472222219</v>
      </c>
      <c r="B10370" s="15">
        <v>43928</v>
      </c>
      <c r="C10370" s="16">
        <v>0.50347222222222221</v>
      </c>
      <c r="D10370">
        <v>1.6879999999999999</v>
      </c>
      <c r="E10370">
        <v>3.43</v>
      </c>
      <c r="F10370">
        <v>184.81</v>
      </c>
      <c r="G10370">
        <v>171.74825000000001</v>
      </c>
      <c r="H10370" s="4"/>
      <c r="I10370">
        <f t="shared" si="1127"/>
        <v>144.74872704624062</v>
      </c>
      <c r="J10370">
        <f t="shared" si="1128"/>
        <v>40.061272953759385</v>
      </c>
      <c r="K10370">
        <f t="shared" si="1129"/>
        <v>1604.9055906756132</v>
      </c>
      <c r="L10370">
        <f t="shared" si="1130"/>
        <v>27.676425051366177</v>
      </c>
      <c r="O10370">
        <f>VLOOKUP(D10370,'Manning''s Flow'!I$6:J$6004,2,TRUE)</f>
        <v>117.70048603584189</v>
      </c>
      <c r="P10370">
        <f t="shared" si="1131"/>
        <v>67.109513964158111</v>
      </c>
      <c r="Q10370">
        <f t="shared" si="1132"/>
        <v>4503.6868645055329</v>
      </c>
      <c r="R10370">
        <f t="shared" si="1133"/>
        <v>57.017193577027435</v>
      </c>
    </row>
    <row r="10371" spans="1:18" x14ac:dyDescent="0.3">
      <c r="A10371" s="14">
        <v>43928.506944444445</v>
      </c>
      <c r="B10371" s="15">
        <v>43928</v>
      </c>
      <c r="C10371" s="16">
        <v>0.50694444444444442</v>
      </c>
      <c r="D10371">
        <v>1.4970000000000001</v>
      </c>
      <c r="E10371">
        <v>3.25</v>
      </c>
      <c r="F10371">
        <v>146.66800000000001</v>
      </c>
      <c r="G10371">
        <v>173.52449999999999</v>
      </c>
      <c r="H10371" s="4"/>
      <c r="I10371">
        <f t="shared" si="1127"/>
        <v>108.83862682796749</v>
      </c>
      <c r="J10371">
        <f t="shared" si="1128"/>
        <v>37.829373172032518</v>
      </c>
      <c r="K10371">
        <f t="shared" si="1129"/>
        <v>1431.0614745888936</v>
      </c>
      <c r="L10371">
        <f t="shared" si="1130"/>
        <v>34.757304712991633</v>
      </c>
      <c r="O10371">
        <f>VLOOKUP(D10371,'Manning''s Flow'!I$6:J$6004,2,TRUE)</f>
        <v>91.051444840617307</v>
      </c>
      <c r="P10371">
        <f t="shared" si="1131"/>
        <v>55.616555159382699</v>
      </c>
      <c r="Q10371">
        <f t="shared" si="1132"/>
        <v>3093.2012077966583</v>
      </c>
      <c r="R10371">
        <f t="shared" si="1133"/>
        <v>61.082561904138622</v>
      </c>
    </row>
    <row r="10372" spans="1:18" x14ac:dyDescent="0.3">
      <c r="A10372" s="14">
        <v>43928.510416666664</v>
      </c>
      <c r="B10372" s="15">
        <v>43928</v>
      </c>
      <c r="C10372" s="16">
        <v>0.51041666666666663</v>
      </c>
      <c r="D10372">
        <v>1.5309999999999999</v>
      </c>
      <c r="E10372">
        <v>3.28</v>
      </c>
      <c r="F10372">
        <v>153.18299999999999</v>
      </c>
      <c r="G10372">
        <v>169.51050000000001</v>
      </c>
      <c r="H10372" s="4"/>
      <c r="I10372">
        <f t="shared" ref="I10372:I10435" si="1134">41.756*(D10372^2.3745)</f>
        <v>114.80015626663226</v>
      </c>
      <c r="J10372">
        <f t="shared" ref="J10372:J10435" si="1135">ABS(F10372-I10372)</f>
        <v>38.382843733367736</v>
      </c>
      <c r="K10372">
        <f t="shared" ref="K10372:K10435" si="1136">J10372^2</f>
        <v>1473.2426930601268</v>
      </c>
      <c r="L10372">
        <f t="shared" ref="L10372:L10435" si="1137">100*ABS(J10372/I10372)</f>
        <v>33.434487357508999</v>
      </c>
      <c r="O10372">
        <f>VLOOKUP(D10372,'Manning''s Flow'!I$6:J$6004,2,TRUE)</f>
        <v>96.363289774037582</v>
      </c>
      <c r="P10372">
        <f t="shared" ref="P10372:P10435" si="1138">ABS(F10372-O10372)</f>
        <v>56.81971022596241</v>
      </c>
      <c r="Q10372">
        <f t="shared" ref="Q10372:Q10435" si="1139">P10372^2</f>
        <v>3228.4794701623373</v>
      </c>
      <c r="R10372">
        <f t="shared" ref="R10372:R10435" si="1140">100*ABS(P10372/O10372)</f>
        <v>58.96406230961918</v>
      </c>
    </row>
    <row r="10373" spans="1:18" x14ac:dyDescent="0.3">
      <c r="A10373" s="14">
        <v>43928.513888888891</v>
      </c>
      <c r="B10373" s="15">
        <v>43928</v>
      </c>
      <c r="C10373" s="16">
        <v>0.51388888888888895</v>
      </c>
      <c r="D10373">
        <v>1.7350000000000001</v>
      </c>
      <c r="E10373">
        <v>3.44</v>
      </c>
      <c r="F10373">
        <v>193.381</v>
      </c>
      <c r="G10373">
        <v>154.99250000000001</v>
      </c>
      <c r="H10373" s="4"/>
      <c r="I10373">
        <f t="shared" si="1134"/>
        <v>154.5024967901947</v>
      </c>
      <c r="J10373">
        <f t="shared" si="1135"/>
        <v>38.878503209805302</v>
      </c>
      <c r="K10373">
        <f t="shared" si="1136"/>
        <v>1511.5380118348412</v>
      </c>
      <c r="L10373">
        <f t="shared" si="1137"/>
        <v>25.163673091056921</v>
      </c>
      <c r="O10373">
        <f>VLOOKUP(D10373,'Manning''s Flow'!I$6:J$6004,2,TRUE)</f>
        <v>125.31249364646975</v>
      </c>
      <c r="P10373">
        <f t="shared" si="1138"/>
        <v>68.068506353530253</v>
      </c>
      <c r="Q10373">
        <f t="shared" si="1139"/>
        <v>4633.3215572005884</v>
      </c>
      <c r="R10373">
        <f t="shared" si="1140"/>
        <v>54.319010317969088</v>
      </c>
    </row>
    <row r="10374" spans="1:18" x14ac:dyDescent="0.3">
      <c r="A10374" s="14">
        <v>43928.517361111109</v>
      </c>
      <c r="B10374" s="15">
        <v>43928</v>
      </c>
      <c r="C10374" s="16">
        <v>0.51736111111111105</v>
      </c>
      <c r="D10374">
        <v>1.385</v>
      </c>
      <c r="E10374">
        <v>3.16</v>
      </c>
      <c r="F10374">
        <v>126.738</v>
      </c>
      <c r="G10374">
        <v>157.26</v>
      </c>
      <c r="H10374" s="4"/>
      <c r="I10374">
        <f t="shared" si="1134"/>
        <v>90.488080524446858</v>
      </c>
      <c r="J10374">
        <f t="shared" si="1135"/>
        <v>36.249919475553142</v>
      </c>
      <c r="K10374">
        <f t="shared" si="1136"/>
        <v>1314.056661984087</v>
      </c>
      <c r="L10374">
        <f t="shared" si="1137"/>
        <v>40.06043587780561</v>
      </c>
      <c r="O10374">
        <f>VLOOKUP(D10374,'Manning''s Flow'!I$6:J$6004,2,TRUE)</f>
        <v>77.259782117142123</v>
      </c>
      <c r="P10374">
        <f t="shared" si="1138"/>
        <v>49.478217882857876</v>
      </c>
      <c r="Q10374">
        <f t="shared" si="1139"/>
        <v>2448.094044863557</v>
      </c>
      <c r="R10374">
        <f t="shared" si="1140"/>
        <v>64.041363471409312</v>
      </c>
    </row>
    <row r="10375" spans="1:18" x14ac:dyDescent="0.3">
      <c r="A10375" s="14">
        <v>43928.520833333336</v>
      </c>
      <c r="B10375" s="15">
        <v>43928</v>
      </c>
      <c r="C10375" s="16">
        <v>0.52083333333333337</v>
      </c>
      <c r="D10375">
        <v>1.5620000000000001</v>
      </c>
      <c r="E10375">
        <v>3.24</v>
      </c>
      <c r="F10375">
        <v>155.738</v>
      </c>
      <c r="G10375">
        <v>155.94525000000002</v>
      </c>
      <c r="H10375" s="4"/>
      <c r="I10375">
        <f t="shared" si="1134"/>
        <v>120.39667511107528</v>
      </c>
      <c r="J10375">
        <f t="shared" si="1135"/>
        <v>35.341324888924717</v>
      </c>
      <c r="K10375">
        <f t="shared" si="1136"/>
        <v>1249.0092449045296</v>
      </c>
      <c r="L10375">
        <f t="shared" si="1137"/>
        <v>29.354070497644223</v>
      </c>
      <c r="O10375">
        <f>VLOOKUP(D10375,'Manning''s Flow'!I$6:J$6004,2,TRUE)</f>
        <v>100.45140471397831</v>
      </c>
      <c r="P10375">
        <f t="shared" si="1138"/>
        <v>55.286595286021694</v>
      </c>
      <c r="Q10375">
        <f t="shared" si="1139"/>
        <v>3056.6076183203563</v>
      </c>
      <c r="R10375">
        <f t="shared" si="1140"/>
        <v>55.038150480267291</v>
      </c>
    </row>
    <row r="10376" spans="1:18" x14ac:dyDescent="0.3">
      <c r="A10376" s="14">
        <v>43928.524305555555</v>
      </c>
      <c r="B10376" s="15">
        <v>43928</v>
      </c>
      <c r="C10376" s="16">
        <v>0.52430555555555558</v>
      </c>
      <c r="D10376">
        <v>1.484</v>
      </c>
      <c r="E10376">
        <v>3.32</v>
      </c>
      <c r="F10376">
        <v>147.92400000000001</v>
      </c>
      <c r="G10376">
        <v>143.67849999999999</v>
      </c>
      <c r="H10376" s="4"/>
      <c r="I10376">
        <f t="shared" si="1134"/>
        <v>106.60772771534113</v>
      </c>
      <c r="J10376">
        <f t="shared" si="1135"/>
        <v>41.316272284658879</v>
      </c>
      <c r="K10376">
        <f t="shared" si="1136"/>
        <v>1707.0343555000713</v>
      </c>
      <c r="L10376">
        <f t="shared" si="1137"/>
        <v>38.755419677436159</v>
      </c>
      <c r="O10376">
        <f>VLOOKUP(D10376,'Manning''s Flow'!I$6:J$6004,2,TRUE)</f>
        <v>89.748260729814433</v>
      </c>
      <c r="P10376">
        <f t="shared" si="1138"/>
        <v>58.175739270185574</v>
      </c>
      <c r="Q10376">
        <f t="shared" si="1139"/>
        <v>3384.4166396326118</v>
      </c>
      <c r="R10376">
        <f t="shared" si="1140"/>
        <v>64.821021373687245</v>
      </c>
    </row>
    <row r="10377" spans="1:18" x14ac:dyDescent="0.3">
      <c r="A10377" s="14">
        <v>43928.527777777781</v>
      </c>
      <c r="B10377" s="15">
        <v>43928</v>
      </c>
      <c r="C10377" s="16">
        <v>0.52777777777777779</v>
      </c>
      <c r="D10377">
        <v>1.4650000000000001</v>
      </c>
      <c r="E10377">
        <v>3.31</v>
      </c>
      <c r="F10377">
        <v>144.31399999999999</v>
      </c>
      <c r="G10377">
        <v>138.13400000000001</v>
      </c>
      <c r="H10377" s="4"/>
      <c r="I10377">
        <f t="shared" si="1134"/>
        <v>103.39518836342906</v>
      </c>
      <c r="J10377">
        <f t="shared" si="1135"/>
        <v>40.918811636570936</v>
      </c>
      <c r="K10377">
        <f t="shared" si="1136"/>
        <v>1674.349145749173</v>
      </c>
      <c r="L10377">
        <f t="shared" si="1137"/>
        <v>39.575160395997635</v>
      </c>
      <c r="O10377">
        <f>VLOOKUP(D10377,'Manning''s Flow'!I$6:J$6004,2,TRUE)</f>
        <v>87.171581963782373</v>
      </c>
      <c r="P10377">
        <f t="shared" si="1138"/>
        <v>57.14241803621762</v>
      </c>
      <c r="Q10377">
        <f t="shared" si="1139"/>
        <v>3265.2559390258489</v>
      </c>
      <c r="R10377">
        <f t="shared" si="1140"/>
        <v>65.551658865109133</v>
      </c>
    </row>
    <row r="10378" spans="1:18" x14ac:dyDescent="0.3">
      <c r="A10378" s="14">
        <v>43928.53125</v>
      </c>
      <c r="B10378" s="15">
        <v>43928</v>
      </c>
      <c r="C10378" s="16">
        <v>0.53125</v>
      </c>
      <c r="D10378">
        <v>1.3640000000000001</v>
      </c>
      <c r="E10378">
        <v>2.66</v>
      </c>
      <c r="F10378">
        <v>104.56</v>
      </c>
      <c r="G10378">
        <v>124.34275</v>
      </c>
      <c r="H10378" s="4"/>
      <c r="I10378">
        <f t="shared" si="1134"/>
        <v>87.264099457340251</v>
      </c>
      <c r="J10378">
        <f t="shared" si="1135"/>
        <v>17.295900542659751</v>
      </c>
      <c r="K10378">
        <f t="shared" si="1136"/>
        <v>299.1481755815779</v>
      </c>
      <c r="L10378">
        <f t="shared" si="1137"/>
        <v>19.820178802297718</v>
      </c>
      <c r="O10378">
        <f>VLOOKUP(D10378,'Manning''s Flow'!I$6:J$6004,2,TRUE)</f>
        <v>74.880293278756952</v>
      </c>
      <c r="P10378">
        <f t="shared" si="1138"/>
        <v>29.679706721243051</v>
      </c>
      <c r="Q10378">
        <f t="shared" si="1139"/>
        <v>880.88499105899996</v>
      </c>
      <c r="R10378">
        <f t="shared" si="1140"/>
        <v>39.636205230599693</v>
      </c>
    </row>
    <row r="10379" spans="1:18" x14ac:dyDescent="0.3">
      <c r="A10379" s="14">
        <v>43928.534722222219</v>
      </c>
      <c r="B10379" s="15">
        <v>43928</v>
      </c>
      <c r="C10379" s="16">
        <v>0.53472222222222221</v>
      </c>
      <c r="D10379">
        <v>1.216</v>
      </c>
      <c r="E10379">
        <v>3.04</v>
      </c>
      <c r="F10379">
        <v>100.57299999999999</v>
      </c>
      <c r="G10379">
        <v>123.416</v>
      </c>
      <c r="H10379" s="4"/>
      <c r="I10379">
        <f t="shared" si="1134"/>
        <v>66.434498751672805</v>
      </c>
      <c r="J10379">
        <f t="shared" si="1135"/>
        <v>34.138501248327188</v>
      </c>
      <c r="K10379">
        <f t="shared" si="1136"/>
        <v>1165.437267482037</v>
      </c>
      <c r="L10379">
        <f t="shared" si="1137"/>
        <v>51.386707041975818</v>
      </c>
      <c r="O10379">
        <f>VLOOKUP(D10379,'Manning''s Flow'!I$6:J$6004,2,TRUE)</f>
        <v>58.281793454806646</v>
      </c>
      <c r="P10379">
        <f t="shared" si="1138"/>
        <v>42.291206545193347</v>
      </c>
      <c r="Q10379">
        <f t="shared" si="1139"/>
        <v>1788.5461510482046</v>
      </c>
      <c r="R10379">
        <f t="shared" si="1140"/>
        <v>72.563323875726553</v>
      </c>
    </row>
    <row r="10380" spans="1:18" x14ac:dyDescent="0.3">
      <c r="A10380" s="14">
        <v>43928.538194444445</v>
      </c>
      <c r="B10380" s="15">
        <v>43928</v>
      </c>
      <c r="C10380" s="16">
        <v>0.53819444444444442</v>
      </c>
      <c r="D10380">
        <v>1.5229999999999999</v>
      </c>
      <c r="E10380">
        <v>3.12</v>
      </c>
      <c r="F10380">
        <v>144.21700000000001</v>
      </c>
      <c r="G10380">
        <v>112.67725</v>
      </c>
      <c r="H10380" s="4"/>
      <c r="I10380">
        <f t="shared" si="1134"/>
        <v>113.38087633513605</v>
      </c>
      <c r="J10380">
        <f t="shared" si="1135"/>
        <v>30.836123664863962</v>
      </c>
      <c r="K10380">
        <f t="shared" si="1136"/>
        <v>950.86652267478325</v>
      </c>
      <c r="L10380">
        <f t="shared" si="1137"/>
        <v>27.196935375342512</v>
      </c>
      <c r="O10380">
        <f>VLOOKUP(D10380,'Manning''s Flow'!I$6:J$6004,2,TRUE)</f>
        <v>95.020450173319901</v>
      </c>
      <c r="P10380">
        <f t="shared" si="1138"/>
        <v>49.196549826680112</v>
      </c>
      <c r="Q10380">
        <f t="shared" si="1139"/>
        <v>2420.3005148490188</v>
      </c>
      <c r="R10380">
        <f t="shared" si="1140"/>
        <v>51.774696643663823</v>
      </c>
    </row>
    <row r="10381" spans="1:18" x14ac:dyDescent="0.3">
      <c r="A10381" s="14">
        <v>43928.541666666664</v>
      </c>
      <c r="B10381" s="15">
        <v>43928</v>
      </c>
      <c r="C10381" s="16">
        <v>0.54166666666666663</v>
      </c>
      <c r="D10381">
        <v>1.2809999999999999</v>
      </c>
      <c r="E10381">
        <v>2.84</v>
      </c>
      <c r="F10381">
        <v>101.35899999999999</v>
      </c>
      <c r="G10381">
        <v>111.36075</v>
      </c>
      <c r="H10381" s="4"/>
      <c r="I10381">
        <f t="shared" si="1134"/>
        <v>75.17861101126384</v>
      </c>
      <c r="J10381">
        <f t="shared" si="1135"/>
        <v>26.180388988736155</v>
      </c>
      <c r="K10381">
        <f t="shared" si="1136"/>
        <v>685.41276760153733</v>
      </c>
      <c r="L10381">
        <f t="shared" si="1137"/>
        <v>34.824252053304903</v>
      </c>
      <c r="O10381">
        <f>VLOOKUP(D10381,'Manning''s Flow'!I$6:J$6004,2,TRUE)</f>
        <v>65.754477360782502</v>
      </c>
      <c r="P10381">
        <f t="shared" si="1138"/>
        <v>35.604522639217492</v>
      </c>
      <c r="Q10381">
        <f t="shared" si="1139"/>
        <v>1267.6820323665509</v>
      </c>
      <c r="R10381">
        <f t="shared" si="1140"/>
        <v>54.147677950297044</v>
      </c>
    </row>
    <row r="10382" spans="1:18" x14ac:dyDescent="0.3">
      <c r="A10382" s="14">
        <v>43928.545138888891</v>
      </c>
      <c r="B10382" s="15">
        <v>43928</v>
      </c>
      <c r="C10382" s="16">
        <v>0.54513888888888895</v>
      </c>
      <c r="D10382">
        <v>1.2729999999999999</v>
      </c>
      <c r="E10382">
        <v>2.8</v>
      </c>
      <c r="F10382">
        <v>99.293999999999997</v>
      </c>
      <c r="G10382">
        <v>115.07</v>
      </c>
      <c r="H10382" s="4"/>
      <c r="I10382">
        <f t="shared" si="1134"/>
        <v>74.068565452229137</v>
      </c>
      <c r="J10382">
        <f t="shared" si="1135"/>
        <v>25.22543454777086</v>
      </c>
      <c r="K10382">
        <f t="shared" si="1136"/>
        <v>636.32254812387168</v>
      </c>
      <c r="L10382">
        <f t="shared" si="1137"/>
        <v>34.056869326084247</v>
      </c>
      <c r="O10382">
        <f>VLOOKUP(D10382,'Manning''s Flow'!I$6:J$6004,2,TRUE)</f>
        <v>64.657742015530303</v>
      </c>
      <c r="P10382">
        <f t="shared" si="1138"/>
        <v>34.636257984469694</v>
      </c>
      <c r="Q10382">
        <f t="shared" si="1139"/>
        <v>1199.6703671667406</v>
      </c>
      <c r="R10382">
        <f t="shared" si="1140"/>
        <v>53.56861669581707</v>
      </c>
    </row>
    <row r="10383" spans="1:18" x14ac:dyDescent="0.3">
      <c r="A10383" s="14">
        <v>43928.548611111109</v>
      </c>
      <c r="B10383" s="15">
        <v>43928</v>
      </c>
      <c r="C10383" s="16">
        <v>0.54861111111111105</v>
      </c>
      <c r="D10383">
        <v>1.36</v>
      </c>
      <c r="E10383">
        <v>2.95</v>
      </c>
      <c r="F10383">
        <v>115.41</v>
      </c>
      <c r="G10383">
        <v>107.65325</v>
      </c>
      <c r="H10383" s="4"/>
      <c r="I10383">
        <f t="shared" si="1134"/>
        <v>86.657673798280783</v>
      </c>
      <c r="J10383">
        <f t="shared" si="1135"/>
        <v>28.752326201719214</v>
      </c>
      <c r="K10383">
        <f t="shared" si="1136"/>
        <v>826.69626201006929</v>
      </c>
      <c r="L10383">
        <f t="shared" si="1137"/>
        <v>33.179203804440959</v>
      </c>
      <c r="O10383">
        <f>VLOOKUP(D10383,'Manning''s Flow'!I$6:J$6004,2,TRUE)</f>
        <v>74.880293278756952</v>
      </c>
      <c r="P10383">
        <f t="shared" si="1138"/>
        <v>40.529706721243045</v>
      </c>
      <c r="Q10383">
        <f t="shared" si="1139"/>
        <v>1642.6571269099736</v>
      </c>
      <c r="R10383">
        <f t="shared" si="1140"/>
        <v>54.125998906498751</v>
      </c>
    </row>
    <row r="10384" spans="1:18" x14ac:dyDescent="0.3">
      <c r="A10384" s="14">
        <v>43928.552083333336</v>
      </c>
      <c r="B10384" s="15">
        <v>43928</v>
      </c>
      <c r="C10384" s="16">
        <v>0.55208333333333337</v>
      </c>
      <c r="D10384">
        <v>1.3660000000000001</v>
      </c>
      <c r="E10384">
        <v>2.91</v>
      </c>
      <c r="F10384">
        <v>114.55</v>
      </c>
      <c r="G10384">
        <v>118.89475</v>
      </c>
      <c r="H10384" s="4"/>
      <c r="I10384">
        <f t="shared" si="1134"/>
        <v>87.56823060991681</v>
      </c>
      <c r="J10384">
        <f t="shared" si="1135"/>
        <v>26.981769390083187</v>
      </c>
      <c r="K10384">
        <f t="shared" si="1136"/>
        <v>728.01587941962998</v>
      </c>
      <c r="L10384">
        <f t="shared" si="1137"/>
        <v>30.812281123135531</v>
      </c>
      <c r="O10384">
        <f>VLOOKUP(D10384,'Manning''s Flow'!I$6:J$6004,2,TRUE)</f>
        <v>74.880293278756952</v>
      </c>
      <c r="P10384">
        <f t="shared" si="1138"/>
        <v>39.669706721243045</v>
      </c>
      <c r="Q10384">
        <f t="shared" si="1139"/>
        <v>1573.6856313494357</v>
      </c>
      <c r="R10384">
        <f t="shared" si="1140"/>
        <v>52.977499131266207</v>
      </c>
    </row>
    <row r="10385" spans="1:18" x14ac:dyDescent="0.3">
      <c r="A10385" s="14">
        <v>43928.555555555555</v>
      </c>
      <c r="B10385" s="15">
        <v>43928</v>
      </c>
      <c r="C10385" s="16">
        <v>0.55555555555555558</v>
      </c>
      <c r="D10385">
        <v>1.46</v>
      </c>
      <c r="E10385">
        <v>3.37</v>
      </c>
      <c r="F10385">
        <v>146.32499999999999</v>
      </c>
      <c r="G10385">
        <v>144.96424999999999</v>
      </c>
      <c r="H10385" s="4"/>
      <c r="I10385">
        <f t="shared" si="1134"/>
        <v>102.55922844314162</v>
      </c>
      <c r="J10385">
        <f t="shared" si="1135"/>
        <v>43.765771556858368</v>
      </c>
      <c r="K10385">
        <f t="shared" si="1136"/>
        <v>1915.442759967113</v>
      </c>
      <c r="L10385">
        <f t="shared" si="1137"/>
        <v>42.673655234372127</v>
      </c>
      <c r="O10385">
        <f>VLOOKUP(D10385,'Manning''s Flow'!I$6:J$6004,2,TRUE)</f>
        <v>87.171581963782373</v>
      </c>
      <c r="P10385">
        <f t="shared" si="1138"/>
        <v>59.153418036217616</v>
      </c>
      <c r="Q10385">
        <f t="shared" si="1139"/>
        <v>3499.1268653675156</v>
      </c>
      <c r="R10385">
        <f t="shared" si="1140"/>
        <v>67.858603347125666</v>
      </c>
    </row>
    <row r="10386" spans="1:18" x14ac:dyDescent="0.3">
      <c r="A10386" s="14">
        <v>43928.559027777781</v>
      </c>
      <c r="B10386" s="15">
        <v>43928</v>
      </c>
      <c r="C10386" s="16">
        <v>0.55902777777777779</v>
      </c>
      <c r="D10386">
        <v>1.708</v>
      </c>
      <c r="E10386">
        <v>3.71</v>
      </c>
      <c r="F10386">
        <v>203.572</v>
      </c>
      <c r="G10386">
        <v>152.2955</v>
      </c>
      <c r="H10386" s="4"/>
      <c r="I10386">
        <f t="shared" si="1134"/>
        <v>148.85428039686653</v>
      </c>
      <c r="J10386">
        <f t="shared" si="1135"/>
        <v>54.717719603133474</v>
      </c>
      <c r="K10386">
        <f t="shared" si="1136"/>
        <v>2994.0288385671374</v>
      </c>
      <c r="L10386">
        <f t="shared" si="1137"/>
        <v>36.759251703913591</v>
      </c>
      <c r="O10386">
        <f>VLOOKUP(D10386,'Manning''s Flow'!I$6:J$6004,2,TRUE)</f>
        <v>120.71522709270666</v>
      </c>
      <c r="P10386">
        <f t="shared" si="1138"/>
        <v>82.856772907293347</v>
      </c>
      <c r="Q10386">
        <f t="shared" si="1139"/>
        <v>6865.2448166107806</v>
      </c>
      <c r="R10386">
        <f t="shared" si="1140"/>
        <v>68.638211518801313</v>
      </c>
    </row>
    <row r="10387" spans="1:18" x14ac:dyDescent="0.3">
      <c r="A10387" s="14">
        <v>43928.5625</v>
      </c>
      <c r="B10387" s="15">
        <v>43928</v>
      </c>
      <c r="C10387" s="16">
        <v>0.5625</v>
      </c>
      <c r="D10387">
        <v>1.595</v>
      </c>
      <c r="E10387">
        <v>2.92</v>
      </c>
      <c r="F10387">
        <v>144.73500000000001</v>
      </c>
      <c r="G10387">
        <v>138.87975</v>
      </c>
      <c r="H10387" s="4"/>
      <c r="I10387">
        <f t="shared" si="1134"/>
        <v>126.52435765194569</v>
      </c>
      <c r="J10387">
        <f t="shared" si="1135"/>
        <v>18.210642348054321</v>
      </c>
      <c r="K10387">
        <f t="shared" si="1136"/>
        <v>331.62749472874941</v>
      </c>
      <c r="L10387">
        <f t="shared" si="1137"/>
        <v>14.392993322400224</v>
      </c>
      <c r="O10387">
        <f>VLOOKUP(D10387,'Manning''s Flow'!I$6:J$6004,2,TRUE)</f>
        <v>104.62903422664816</v>
      </c>
      <c r="P10387">
        <f t="shared" si="1138"/>
        <v>40.105965773351855</v>
      </c>
      <c r="Q10387">
        <f t="shared" si="1139"/>
        <v>1608.4884906132704</v>
      </c>
      <c r="R10387">
        <f t="shared" si="1140"/>
        <v>38.331583646728525</v>
      </c>
    </row>
    <row r="10388" spans="1:18" x14ac:dyDescent="0.3">
      <c r="A10388" s="14">
        <v>43928.565972222219</v>
      </c>
      <c r="B10388" s="15">
        <v>43928</v>
      </c>
      <c r="C10388" s="16">
        <v>0.56597222222222221</v>
      </c>
      <c r="D10388">
        <v>1.087</v>
      </c>
      <c r="E10388">
        <v>2.1800000000000002</v>
      </c>
      <c r="F10388">
        <v>60.887</v>
      </c>
      <c r="G10388">
        <v>124.26300000000001</v>
      </c>
      <c r="H10388" s="4"/>
      <c r="I10388">
        <f t="shared" si="1134"/>
        <v>50.903300387449285</v>
      </c>
      <c r="J10388">
        <f t="shared" si="1135"/>
        <v>9.9836996125507156</v>
      </c>
      <c r="K10388">
        <f t="shared" si="1136"/>
        <v>99.674257953645309</v>
      </c>
      <c r="L10388">
        <f t="shared" si="1137"/>
        <v>19.61306936202568</v>
      </c>
      <c r="O10388">
        <f>VLOOKUP(D10388,'Manning''s Flow'!I$6:J$6004,2,TRUE)</f>
        <v>45.66258095107797</v>
      </c>
      <c r="P10388">
        <f t="shared" si="1138"/>
        <v>15.22441904892203</v>
      </c>
      <c r="Q10388">
        <f t="shared" si="1139"/>
        <v>231.78293537717997</v>
      </c>
      <c r="R10388">
        <f t="shared" si="1140"/>
        <v>33.341126874175565</v>
      </c>
    </row>
    <row r="10389" spans="1:18" x14ac:dyDescent="0.3">
      <c r="A10389" s="14">
        <v>43928.569444444445</v>
      </c>
      <c r="B10389" s="15">
        <v>43928</v>
      </c>
      <c r="C10389" s="16">
        <v>0.56944444444444442</v>
      </c>
      <c r="D10389">
        <v>1.242</v>
      </c>
      <c r="E10389">
        <v>2.57</v>
      </c>
      <c r="F10389">
        <v>87.858000000000004</v>
      </c>
      <c r="G10389">
        <v>95.084000000000003</v>
      </c>
      <c r="H10389" s="4"/>
      <c r="I10389">
        <f t="shared" si="1134"/>
        <v>69.857110546408563</v>
      </c>
      <c r="J10389">
        <f t="shared" si="1135"/>
        <v>18.000889453591441</v>
      </c>
      <c r="K10389">
        <f t="shared" si="1136"/>
        <v>324.03202112041959</v>
      </c>
      <c r="L10389">
        <f t="shared" si="1137"/>
        <v>25.768156330532467</v>
      </c>
      <c r="O10389">
        <f>VLOOKUP(D10389,'Manning''s Flow'!I$6:J$6004,2,TRUE)</f>
        <v>61.426003339066895</v>
      </c>
      <c r="P10389">
        <f t="shared" si="1138"/>
        <v>26.431996660933109</v>
      </c>
      <c r="Q10389">
        <f t="shared" si="1139"/>
        <v>698.650447483579</v>
      </c>
      <c r="R10389">
        <f t="shared" si="1140"/>
        <v>43.030630716816269</v>
      </c>
    </row>
    <row r="10390" spans="1:18" x14ac:dyDescent="0.3">
      <c r="A10390" s="14">
        <v>43928.572916666664</v>
      </c>
      <c r="B10390" s="15">
        <v>43928</v>
      </c>
      <c r="C10390" s="16">
        <v>0.57291666666666663</v>
      </c>
      <c r="D10390">
        <v>1.244</v>
      </c>
      <c r="E10390">
        <v>2.54</v>
      </c>
      <c r="F10390">
        <v>86.855999999999995</v>
      </c>
      <c r="G10390">
        <v>105.526</v>
      </c>
      <c r="H10390" s="4"/>
      <c r="I10390">
        <f t="shared" si="1134"/>
        <v>70.124516855062012</v>
      </c>
      <c r="J10390">
        <f t="shared" si="1135"/>
        <v>16.731483144937982</v>
      </c>
      <c r="K10390">
        <f t="shared" si="1136"/>
        <v>279.94252822934379</v>
      </c>
      <c r="L10390">
        <f t="shared" si="1137"/>
        <v>23.859676893774139</v>
      </c>
      <c r="O10390">
        <f>VLOOKUP(D10390,'Manning''s Flow'!I$6:J$6004,2,TRUE)</f>
        <v>61.426003339066895</v>
      </c>
      <c r="P10390">
        <f t="shared" si="1138"/>
        <v>25.429996660933099</v>
      </c>
      <c r="Q10390">
        <f t="shared" si="1139"/>
        <v>646.68473017506858</v>
      </c>
      <c r="R10390">
        <f t="shared" si="1140"/>
        <v>41.399399730699457</v>
      </c>
    </row>
    <row r="10391" spans="1:18" x14ac:dyDescent="0.3">
      <c r="A10391" s="14">
        <v>43928.576388888891</v>
      </c>
      <c r="B10391" s="15">
        <v>43928</v>
      </c>
      <c r="C10391" s="16">
        <v>0.57638888888888895</v>
      </c>
      <c r="D10391">
        <v>1.609</v>
      </c>
      <c r="E10391">
        <v>3.71</v>
      </c>
      <c r="F10391">
        <v>186.50299999999999</v>
      </c>
      <c r="G10391">
        <v>155.72699999999998</v>
      </c>
      <c r="H10391" s="4"/>
      <c r="I10391">
        <f t="shared" si="1134"/>
        <v>129.17730378731855</v>
      </c>
      <c r="J10391">
        <f t="shared" si="1135"/>
        <v>57.325696212681436</v>
      </c>
      <c r="K10391">
        <f t="shared" si="1136"/>
        <v>3286.2354462686385</v>
      </c>
      <c r="L10391">
        <f t="shared" si="1137"/>
        <v>44.377529590696682</v>
      </c>
      <c r="O10391">
        <f>VLOOKUP(D10391,'Manning''s Flow'!I$6:J$6004,2,TRUE)</f>
        <v>106.04149564210516</v>
      </c>
      <c r="P10391">
        <f t="shared" si="1138"/>
        <v>80.461504357894825</v>
      </c>
      <c r="Q10391">
        <f t="shared" si="1139"/>
        <v>6474.0536835355279</v>
      </c>
      <c r="R10391">
        <f t="shared" si="1140"/>
        <v>75.877375993880776</v>
      </c>
    </row>
    <row r="10392" spans="1:18" x14ac:dyDescent="0.3">
      <c r="A10392" s="14">
        <v>43928.579861111109</v>
      </c>
      <c r="B10392" s="15">
        <v>43928</v>
      </c>
      <c r="C10392" s="16">
        <v>0.57986111111111105</v>
      </c>
      <c r="D10392">
        <v>1.901</v>
      </c>
      <c r="E10392">
        <v>4.07</v>
      </c>
      <c r="F10392">
        <v>261.69099999999997</v>
      </c>
      <c r="G10392">
        <v>642.65650000000005</v>
      </c>
      <c r="H10392" s="4"/>
      <c r="I10392">
        <f t="shared" si="1134"/>
        <v>191.93842440023192</v>
      </c>
      <c r="J10392">
        <f t="shared" si="1135"/>
        <v>69.752575599768051</v>
      </c>
      <c r="K10392">
        <f t="shared" si="1136"/>
        <v>4865.4218028013574</v>
      </c>
      <c r="L10392">
        <f t="shared" si="1137"/>
        <v>36.341121282896061</v>
      </c>
      <c r="O10392">
        <f>VLOOKUP(D10392,'Manning''s Flow'!I$6:J$6004,2,TRUE)</f>
        <v>153.07278285862603</v>
      </c>
      <c r="P10392">
        <f t="shared" si="1138"/>
        <v>108.61821714137395</v>
      </c>
      <c r="Q10392">
        <f t="shared" si="1139"/>
        <v>11797.91709497066</v>
      </c>
      <c r="R10392">
        <f t="shared" si="1140"/>
        <v>70.958543454253956</v>
      </c>
    </row>
    <row r="10393" spans="1:18" x14ac:dyDescent="0.3">
      <c r="A10393" s="14">
        <v>43928.583333333336</v>
      </c>
      <c r="B10393" s="15">
        <v>43928</v>
      </c>
      <c r="C10393" s="16">
        <v>0.58333333333333337</v>
      </c>
      <c r="D10393">
        <v>5.6040000000000001</v>
      </c>
      <c r="E10393">
        <v>6.46</v>
      </c>
      <c r="F10393">
        <v>2035.576</v>
      </c>
      <c r="G10393">
        <v>1324.7347500000001</v>
      </c>
      <c r="H10393" s="4"/>
      <c r="I10393">
        <f t="shared" si="1134"/>
        <v>2500.5047884631153</v>
      </c>
      <c r="J10393">
        <f t="shared" si="1135"/>
        <v>464.92878846311532</v>
      </c>
      <c r="K10393">
        <f t="shared" si="1136"/>
        <v>216158.77834178024</v>
      </c>
      <c r="L10393">
        <f t="shared" si="1137"/>
        <v>18.593397245556741</v>
      </c>
      <c r="O10393">
        <f>VLOOKUP(D10393,'Manning''s Flow'!I$6:J$6004,2,TRUE)</f>
        <v>1488.2144595420039</v>
      </c>
      <c r="P10393">
        <f t="shared" si="1138"/>
        <v>547.36154045799617</v>
      </c>
      <c r="Q10393">
        <f t="shared" si="1139"/>
        <v>299604.65597255056</v>
      </c>
      <c r="R10393">
        <f t="shared" si="1140"/>
        <v>36.779748842545587</v>
      </c>
    </row>
    <row r="10394" spans="1:18" x14ac:dyDescent="0.3">
      <c r="A10394" s="14">
        <v>43928.586805555555</v>
      </c>
      <c r="B10394" s="15">
        <v>43928</v>
      </c>
      <c r="C10394" s="16">
        <v>0.58680555555555558</v>
      </c>
      <c r="D10394">
        <v>8.1989999999999998</v>
      </c>
      <c r="E10394">
        <v>5.18</v>
      </c>
      <c r="F10394">
        <v>2815.1689999999999</v>
      </c>
      <c r="G10394">
        <v>1948.5592499999998</v>
      </c>
      <c r="H10394" s="4"/>
      <c r="I10394">
        <f t="shared" si="1134"/>
        <v>6172.2586032590962</v>
      </c>
      <c r="J10394">
        <f t="shared" si="1135"/>
        <v>3357.0896032590963</v>
      </c>
      <c r="K10394">
        <f t="shared" si="1136"/>
        <v>11270050.604310317</v>
      </c>
      <c r="L10394">
        <f t="shared" si="1137"/>
        <v>54.389970010110645</v>
      </c>
      <c r="O10394">
        <f>VLOOKUP(D10394,'Manning''s Flow'!I$6:J$6004,2,TRUE)</f>
        <v>3224.2193983271</v>
      </c>
      <c r="P10394">
        <f t="shared" si="1138"/>
        <v>409.05039832710008</v>
      </c>
      <c r="Q10394">
        <f t="shared" si="1139"/>
        <v>167322.22837155923</v>
      </c>
      <c r="R10394">
        <f t="shared" si="1140"/>
        <v>12.686804084713888</v>
      </c>
    </row>
    <row r="10395" spans="1:18" x14ac:dyDescent="0.3">
      <c r="A10395" s="14">
        <v>43928.590277777781</v>
      </c>
      <c r="B10395" s="15">
        <v>43928</v>
      </c>
      <c r="C10395" s="16">
        <v>0.59027777777777779</v>
      </c>
      <c r="D10395">
        <v>7.4219999999999997</v>
      </c>
      <c r="E10395">
        <v>5.68</v>
      </c>
      <c r="F10395">
        <v>2681.8009999999999</v>
      </c>
      <c r="G10395">
        <v>2500.4259999999999</v>
      </c>
      <c r="H10395" s="4"/>
      <c r="I10395">
        <f t="shared" si="1134"/>
        <v>4872.7135865732835</v>
      </c>
      <c r="J10395">
        <f t="shared" si="1135"/>
        <v>2190.9125865732835</v>
      </c>
      <c r="K10395">
        <f t="shared" si="1136"/>
        <v>4800097.9620052353</v>
      </c>
      <c r="L10395">
        <f t="shared" si="1137"/>
        <v>44.962884594947724</v>
      </c>
      <c r="O10395">
        <f>VLOOKUP(D10395,'Manning''s Flow'!I$6:J$6004,2,TRUE)</f>
        <v>2643.4732100335314</v>
      </c>
      <c r="P10395">
        <f t="shared" si="1138"/>
        <v>38.327789966468572</v>
      </c>
      <c r="Q10395">
        <f t="shared" si="1139"/>
        <v>1469.019483713729</v>
      </c>
      <c r="R10395">
        <f t="shared" si="1140"/>
        <v>1.4499027196868168</v>
      </c>
    </row>
    <row r="10396" spans="1:18" x14ac:dyDescent="0.3">
      <c r="A10396" s="14">
        <v>43928.59375</v>
      </c>
      <c r="B10396" s="15">
        <v>43928</v>
      </c>
      <c r="C10396" s="16">
        <v>0.59375</v>
      </c>
      <c r="D10396">
        <v>6.6020000000000003</v>
      </c>
      <c r="E10396">
        <v>6.19</v>
      </c>
      <c r="F10396">
        <v>2469.1579999999999</v>
      </c>
      <c r="G10396">
        <v>2583.2945</v>
      </c>
      <c r="H10396" s="4"/>
      <c r="I10396">
        <f t="shared" si="1134"/>
        <v>3690.1023420688139</v>
      </c>
      <c r="J10396">
        <f t="shared" si="1135"/>
        <v>1220.944342068814</v>
      </c>
      <c r="K10396">
        <f t="shared" si="1136"/>
        <v>1490705.086429849</v>
      </c>
      <c r="L10396">
        <f t="shared" si="1137"/>
        <v>33.087004881937922</v>
      </c>
      <c r="O10396">
        <f>VLOOKUP(D10396,'Manning''s Flow'!I$6:J$6004,2,TRUE)</f>
        <v>2084.2177985350704</v>
      </c>
      <c r="P10396">
        <f t="shared" si="1138"/>
        <v>384.94020146492949</v>
      </c>
      <c r="Q10396">
        <f t="shared" si="1139"/>
        <v>148178.9587038605</v>
      </c>
      <c r="R10396">
        <f t="shared" si="1140"/>
        <v>18.469288657619735</v>
      </c>
    </row>
    <row r="10397" spans="1:18" x14ac:dyDescent="0.3">
      <c r="A10397" s="14">
        <v>43928.597222222219</v>
      </c>
      <c r="B10397" s="15">
        <v>43928</v>
      </c>
      <c r="C10397" s="16">
        <v>0.59722222222222221</v>
      </c>
      <c r="D10397">
        <v>6.3070000000000004</v>
      </c>
      <c r="E10397">
        <v>6.34</v>
      </c>
      <c r="F10397">
        <v>2367.0500000000002</v>
      </c>
      <c r="G10397">
        <v>2483.9717500000002</v>
      </c>
      <c r="H10397" s="4"/>
      <c r="I10397">
        <f t="shared" si="1134"/>
        <v>3310.5351324071989</v>
      </c>
      <c r="J10397">
        <f t="shared" si="1135"/>
        <v>943.48513240719876</v>
      </c>
      <c r="K10397">
        <f t="shared" si="1136"/>
        <v>890164.19507342938</v>
      </c>
      <c r="L10397">
        <f t="shared" si="1137"/>
        <v>28.499474999413753</v>
      </c>
      <c r="O10397">
        <f>VLOOKUP(D10397,'Manning''s Flow'!I$6:J$6004,2,TRUE)</f>
        <v>1895.3353774560733</v>
      </c>
      <c r="P10397">
        <f t="shared" si="1138"/>
        <v>471.71462254392691</v>
      </c>
      <c r="Q10397">
        <f t="shared" si="1139"/>
        <v>222514.68512175942</v>
      </c>
      <c r="R10397">
        <f t="shared" si="1140"/>
        <v>24.888187502576148</v>
      </c>
    </row>
    <row r="10398" spans="1:18" x14ac:dyDescent="0.3">
      <c r="A10398" s="14">
        <v>43928.600694444445</v>
      </c>
      <c r="B10398" s="15">
        <v>43928</v>
      </c>
      <c r="C10398" s="16">
        <v>0.60069444444444442</v>
      </c>
      <c r="D10398">
        <v>6.431</v>
      </c>
      <c r="E10398">
        <v>6.29</v>
      </c>
      <c r="F10398">
        <v>2417.8780000000002</v>
      </c>
      <c r="G10398">
        <v>2422.7035000000005</v>
      </c>
      <c r="H10398" s="4"/>
      <c r="I10398">
        <f t="shared" si="1134"/>
        <v>3467.1785718275023</v>
      </c>
      <c r="J10398">
        <f t="shared" si="1135"/>
        <v>1049.3005718275022</v>
      </c>
      <c r="K10398">
        <f t="shared" si="1136"/>
        <v>1101031.6900375229</v>
      </c>
      <c r="L10398">
        <f t="shared" si="1137"/>
        <v>30.263816820788385</v>
      </c>
      <c r="O10398">
        <f>VLOOKUP(D10398,'Manning''s Flow'!I$6:J$6004,2,TRUE)</f>
        <v>1976.1351687950025</v>
      </c>
      <c r="P10398">
        <f t="shared" si="1138"/>
        <v>441.74283120499763</v>
      </c>
      <c r="Q10398">
        <f t="shared" si="1139"/>
        <v>195136.72892100702</v>
      </c>
      <c r="R10398">
        <f t="shared" si="1140"/>
        <v>22.353877314696106</v>
      </c>
    </row>
    <row r="10399" spans="1:18" x14ac:dyDescent="0.3">
      <c r="A10399" s="14">
        <v>43928.604166666664</v>
      </c>
      <c r="B10399" s="15">
        <v>43928</v>
      </c>
      <c r="C10399" s="16">
        <v>0.60416666666666663</v>
      </c>
      <c r="D10399">
        <v>6.4619999999999997</v>
      </c>
      <c r="E10399">
        <v>6.3</v>
      </c>
      <c r="F10399">
        <v>2436.7280000000001</v>
      </c>
      <c r="G10399">
        <v>2395.2825000000003</v>
      </c>
      <c r="H10399" s="4"/>
      <c r="I10399">
        <f t="shared" si="1134"/>
        <v>3506.9955953954109</v>
      </c>
      <c r="J10399">
        <f t="shared" si="1135"/>
        <v>1070.2675953954108</v>
      </c>
      <c r="K10399">
        <f t="shared" si="1136"/>
        <v>1145472.7257534747</v>
      </c>
      <c r="L10399">
        <f t="shared" si="1137"/>
        <v>30.51807640707171</v>
      </c>
      <c r="O10399">
        <f>VLOOKUP(D10399,'Manning''s Flow'!I$6:J$6004,2,TRUE)</f>
        <v>1995.0096130848651</v>
      </c>
      <c r="P10399">
        <f t="shared" si="1138"/>
        <v>441.71838691513494</v>
      </c>
      <c r="Q10399">
        <f t="shared" si="1139"/>
        <v>195115.13333890887</v>
      </c>
      <c r="R10399">
        <f t="shared" si="1140"/>
        <v>22.141165837898384</v>
      </c>
    </row>
    <row r="10400" spans="1:18" x14ac:dyDescent="0.3">
      <c r="A10400" s="14">
        <v>43928.607638888891</v>
      </c>
      <c r="B10400" s="15">
        <v>43928</v>
      </c>
      <c r="C10400" s="16">
        <v>0.60763888888888895</v>
      </c>
      <c r="D10400">
        <v>6.125</v>
      </c>
      <c r="E10400">
        <v>6.59</v>
      </c>
      <c r="F10400">
        <v>2359.4740000000002</v>
      </c>
      <c r="G10400">
        <v>2412.203</v>
      </c>
      <c r="H10400" s="4"/>
      <c r="I10400">
        <f t="shared" si="1134"/>
        <v>3088.1778725216054</v>
      </c>
      <c r="J10400">
        <f t="shared" si="1135"/>
        <v>728.70387252160526</v>
      </c>
      <c r="K10400">
        <f t="shared" si="1136"/>
        <v>531009.33382798394</v>
      </c>
      <c r="L10400">
        <f t="shared" si="1137"/>
        <v>23.596564142420753</v>
      </c>
      <c r="O10400">
        <f>VLOOKUP(D10400,'Manning''s Flow'!I$6:J$6004,2,TRUE)</f>
        <v>1786.125492628559</v>
      </c>
      <c r="P10400">
        <f t="shared" si="1138"/>
        <v>573.3485073714412</v>
      </c>
      <c r="Q10400">
        <f t="shared" si="1139"/>
        <v>328728.51090505958</v>
      </c>
      <c r="R10400">
        <f t="shared" si="1140"/>
        <v>32.100124528633792</v>
      </c>
    </row>
    <row r="10401" spans="1:18" x14ac:dyDescent="0.3">
      <c r="A10401" s="14">
        <v>43928.611111111109</v>
      </c>
      <c r="B10401" s="15">
        <v>43928</v>
      </c>
      <c r="C10401" s="16">
        <v>0.61111111111111105</v>
      </c>
      <c r="D10401">
        <v>6.0730000000000004</v>
      </c>
      <c r="E10401">
        <v>6.88</v>
      </c>
      <c r="F10401">
        <v>2434.732</v>
      </c>
      <c r="G10401">
        <v>2467.6460000000002</v>
      </c>
      <c r="H10401" s="4"/>
      <c r="I10401">
        <f t="shared" si="1134"/>
        <v>3026.2860779857792</v>
      </c>
      <c r="J10401">
        <f t="shared" si="1135"/>
        <v>591.55407798577926</v>
      </c>
      <c r="K10401">
        <f t="shared" si="1136"/>
        <v>349936.22718160541</v>
      </c>
      <c r="L10401">
        <f t="shared" si="1137"/>
        <v>19.547196224737053</v>
      </c>
      <c r="O10401">
        <f>VLOOKUP(D10401,'Manning''s Flow'!I$6:J$6004,2,TRUE)</f>
        <v>1756.3416513480477</v>
      </c>
      <c r="P10401">
        <f t="shared" si="1138"/>
        <v>678.39034865195231</v>
      </c>
      <c r="Q10401">
        <f t="shared" si="1139"/>
        <v>460213.46514411742</v>
      </c>
      <c r="R10401">
        <f t="shared" si="1140"/>
        <v>38.625192776773602</v>
      </c>
    </row>
    <row r="10402" spans="1:18" x14ac:dyDescent="0.3">
      <c r="A10402" s="14">
        <v>43928.614583333336</v>
      </c>
      <c r="B10402" s="15">
        <v>43928</v>
      </c>
      <c r="C10402" s="16">
        <v>0.61458333333333337</v>
      </c>
      <c r="D10402">
        <v>6.4379999999999997</v>
      </c>
      <c r="E10402">
        <v>6.86</v>
      </c>
      <c r="F10402">
        <v>2639.65</v>
      </c>
      <c r="G10402">
        <v>2434.5625</v>
      </c>
      <c r="H10402" s="4"/>
      <c r="I10402">
        <f t="shared" si="1134"/>
        <v>3476.1465122340337</v>
      </c>
      <c r="J10402">
        <f t="shared" si="1135"/>
        <v>836.49651223403362</v>
      </c>
      <c r="K10402">
        <f t="shared" si="1136"/>
        <v>699726.41497970279</v>
      </c>
      <c r="L10402">
        <f t="shared" si="1137"/>
        <v>24.063902637303912</v>
      </c>
      <c r="O10402">
        <f>VLOOKUP(D10402,'Manning''s Flow'!I$6:J$6004,2,TRUE)</f>
        <v>1976.1351687950025</v>
      </c>
      <c r="P10402">
        <f t="shared" si="1138"/>
        <v>663.51483120499756</v>
      </c>
      <c r="Q10402">
        <f t="shared" si="1139"/>
        <v>440251.93122899643</v>
      </c>
      <c r="R10402">
        <f t="shared" si="1140"/>
        <v>33.57638898808689</v>
      </c>
    </row>
    <row r="10403" spans="1:18" x14ac:dyDescent="0.3">
      <c r="A10403" s="14">
        <v>43928.618055555555</v>
      </c>
      <c r="B10403" s="15">
        <v>43928</v>
      </c>
      <c r="C10403" s="16">
        <v>0.61805555555555558</v>
      </c>
      <c r="D10403">
        <v>6.5780000000000003</v>
      </c>
      <c r="E10403">
        <v>5.81</v>
      </c>
      <c r="F10403">
        <v>2304.3939999999998</v>
      </c>
      <c r="G10403">
        <v>2456.4454999999998</v>
      </c>
      <c r="H10403" s="4"/>
      <c r="I10403">
        <f t="shared" si="1134"/>
        <v>3658.3291805537679</v>
      </c>
      <c r="J10403">
        <f t="shared" si="1135"/>
        <v>1353.9351805537681</v>
      </c>
      <c r="K10403">
        <f t="shared" si="1136"/>
        <v>1833140.4731411645</v>
      </c>
      <c r="L10403">
        <f t="shared" si="1137"/>
        <v>37.009659703417405</v>
      </c>
      <c r="O10403">
        <f>VLOOKUP(D10403,'Manning''s Flow'!I$6:J$6004,2,TRUE)</f>
        <v>2064.9457421596981</v>
      </c>
      <c r="P10403">
        <f t="shared" si="1138"/>
        <v>239.44825784030172</v>
      </c>
      <c r="Q10403">
        <f t="shared" si="1139"/>
        <v>57335.468182755612</v>
      </c>
      <c r="R10403">
        <f t="shared" si="1140"/>
        <v>11.595861961480214</v>
      </c>
    </row>
    <row r="10404" spans="1:18" x14ac:dyDescent="0.3">
      <c r="A10404" s="14">
        <v>43928.621527777781</v>
      </c>
      <c r="B10404" s="15">
        <v>43928</v>
      </c>
      <c r="C10404" s="16">
        <v>0.62152777777777779</v>
      </c>
      <c r="D10404">
        <v>6.5990000000000002</v>
      </c>
      <c r="E10404">
        <v>6.14</v>
      </c>
      <c r="F10404">
        <v>2447.0059999999999</v>
      </c>
      <c r="G10404">
        <v>2490.3984999999998</v>
      </c>
      <c r="H10404" s="4"/>
      <c r="I10404">
        <f t="shared" si="1134"/>
        <v>3686.1219974065393</v>
      </c>
      <c r="J10404">
        <f t="shared" si="1135"/>
        <v>1239.1159974065395</v>
      </c>
      <c r="K10404">
        <f t="shared" si="1136"/>
        <v>1535408.4550288031</v>
      </c>
      <c r="L10404">
        <f t="shared" si="1137"/>
        <v>33.615707735076313</v>
      </c>
      <c r="O10404">
        <f>VLOOKUP(D10404,'Manning''s Flow'!I$6:J$6004,2,TRUE)</f>
        <v>2077.7843417428921</v>
      </c>
      <c r="P10404">
        <f t="shared" si="1138"/>
        <v>369.22165825710772</v>
      </c>
      <c r="Q10404">
        <f t="shared" si="1139"/>
        <v>136324.63292612846</v>
      </c>
      <c r="R10404">
        <f t="shared" si="1140"/>
        <v>17.769970195626573</v>
      </c>
    </row>
    <row r="10405" spans="1:18" x14ac:dyDescent="0.3">
      <c r="A10405" s="14">
        <v>43928.625</v>
      </c>
      <c r="B10405" s="15">
        <v>43928</v>
      </c>
      <c r="C10405" s="16">
        <v>0.625</v>
      </c>
      <c r="D10405">
        <v>6.4859999999999998</v>
      </c>
      <c r="E10405">
        <v>6.61</v>
      </c>
      <c r="F10405">
        <v>2570.5439999999999</v>
      </c>
      <c r="G10405">
        <v>2450.6167500000001</v>
      </c>
      <c r="H10405" s="4"/>
      <c r="I10405">
        <f t="shared" si="1134"/>
        <v>3538.0025634572494</v>
      </c>
      <c r="J10405">
        <f t="shared" si="1135"/>
        <v>967.45856345724951</v>
      </c>
      <c r="K10405">
        <f t="shared" si="1136"/>
        <v>935976.07200676482</v>
      </c>
      <c r="L10405">
        <f t="shared" si="1137"/>
        <v>27.344767170317503</v>
      </c>
      <c r="O10405">
        <f>VLOOKUP(D10405,'Manning''s Flow'!I$6:J$6004,2,TRUE)</f>
        <v>2007.6400277722232</v>
      </c>
      <c r="P10405">
        <f t="shared" si="1138"/>
        <v>562.90397222777665</v>
      </c>
      <c r="Q10405">
        <f t="shared" si="1139"/>
        <v>316860.88194980955</v>
      </c>
      <c r="R10405">
        <f t="shared" si="1140"/>
        <v>28.038092707904553</v>
      </c>
    </row>
    <row r="10406" spans="1:18" x14ac:dyDescent="0.3">
      <c r="A10406" s="14">
        <v>43928.628472222219</v>
      </c>
      <c r="B10406" s="15">
        <v>43928</v>
      </c>
      <c r="C10406" s="16">
        <v>0.62847222222222221</v>
      </c>
      <c r="D10406">
        <v>6.0730000000000004</v>
      </c>
      <c r="E10406">
        <v>7.01</v>
      </c>
      <c r="F10406">
        <v>2480.5230000000001</v>
      </c>
      <c r="G10406">
        <v>2597.886</v>
      </c>
      <c r="H10406" s="4"/>
      <c r="I10406">
        <f t="shared" si="1134"/>
        <v>3026.2860779857792</v>
      </c>
      <c r="J10406">
        <f t="shared" si="1135"/>
        <v>545.76307798577909</v>
      </c>
      <c r="K10406">
        <f t="shared" si="1136"/>
        <v>297857.3372925116</v>
      </c>
      <c r="L10406">
        <f t="shared" si="1137"/>
        <v>18.034087456431923</v>
      </c>
      <c r="O10406">
        <f>VLOOKUP(D10406,'Manning''s Flow'!I$6:J$6004,2,TRUE)</f>
        <v>1756.3416513480477</v>
      </c>
      <c r="P10406">
        <f t="shared" si="1138"/>
        <v>724.18134865195248</v>
      </c>
      <c r="Q10406">
        <f t="shared" si="1139"/>
        <v>524438.62573536078</v>
      </c>
      <c r="R10406">
        <f t="shared" si="1140"/>
        <v>41.232373444888722</v>
      </c>
    </row>
    <row r="10407" spans="1:18" x14ac:dyDescent="0.3">
      <c r="A10407" s="14">
        <v>43928.631944444445</v>
      </c>
      <c r="B10407" s="15">
        <v>43928</v>
      </c>
      <c r="C10407" s="16">
        <v>0.63194444444444442</v>
      </c>
      <c r="D10407">
        <v>6.2640000000000002</v>
      </c>
      <c r="E10407">
        <v>7.82</v>
      </c>
      <c r="F10407">
        <v>2893.471</v>
      </c>
      <c r="G10407">
        <v>2614.0857500000002</v>
      </c>
      <c r="H10407" s="4"/>
      <c r="I10407">
        <f t="shared" si="1134"/>
        <v>3257.1920568679698</v>
      </c>
      <c r="J10407">
        <f t="shared" si="1135"/>
        <v>363.72105686796976</v>
      </c>
      <c r="K10407">
        <f t="shared" si="1136"/>
        <v>132293.00720915289</v>
      </c>
      <c r="L10407">
        <f t="shared" si="1137"/>
        <v>11.16670587787551</v>
      </c>
      <c r="O10407">
        <f>VLOOKUP(D10407,'Manning''s Flow'!I$6:J$6004,2,TRUE)</f>
        <v>1870.798271147796</v>
      </c>
      <c r="P10407">
        <f t="shared" si="1138"/>
        <v>1022.672728852204</v>
      </c>
      <c r="Q10407">
        <f t="shared" si="1139"/>
        <v>1045859.5103380136</v>
      </c>
      <c r="R10407">
        <f t="shared" si="1140"/>
        <v>54.66504564518123</v>
      </c>
    </row>
    <row r="10408" spans="1:18" x14ac:dyDescent="0.3">
      <c r="A10408" s="14">
        <v>43928.635416666664</v>
      </c>
      <c r="B10408" s="15">
        <v>43928</v>
      </c>
      <c r="C10408" s="16">
        <v>0.63541666666666663</v>
      </c>
      <c r="D10408">
        <v>5.9859999999999998</v>
      </c>
      <c r="E10408">
        <v>7.25</v>
      </c>
      <c r="F10408">
        <v>2511.8049999999998</v>
      </c>
      <c r="G10408">
        <v>2658.4757500000001</v>
      </c>
      <c r="H10408" s="4"/>
      <c r="I10408">
        <f t="shared" si="1134"/>
        <v>2924.3544639946517</v>
      </c>
      <c r="J10408">
        <f t="shared" si="1135"/>
        <v>412.54946399465189</v>
      </c>
      <c r="K10408">
        <f t="shared" si="1136"/>
        <v>170197.06024227457</v>
      </c>
      <c r="L10408">
        <f t="shared" si="1137"/>
        <v>14.107368620119725</v>
      </c>
      <c r="O10408">
        <f>VLOOKUP(D10408,'Manning''s Flow'!I$6:J$6004,2,TRUE)</f>
        <v>1703.3383126585454</v>
      </c>
      <c r="P10408">
        <f t="shared" si="1138"/>
        <v>808.46668734145442</v>
      </c>
      <c r="Q10408">
        <f t="shared" si="1139"/>
        <v>653618.38454086496</v>
      </c>
      <c r="R10408">
        <f t="shared" si="1140"/>
        <v>47.463658941576412</v>
      </c>
    </row>
    <row r="10409" spans="1:18" x14ac:dyDescent="0.3">
      <c r="A10409" s="14">
        <v>43928.638888888891</v>
      </c>
      <c r="B10409" s="15">
        <v>43928</v>
      </c>
      <c r="C10409" s="16">
        <v>0.63888888888888895</v>
      </c>
      <c r="D10409">
        <v>6.0449999999999999</v>
      </c>
      <c r="E10409">
        <v>7.82</v>
      </c>
      <c r="F10409">
        <v>2748.1039999999998</v>
      </c>
      <c r="G10409">
        <v>2593.5524999999998</v>
      </c>
      <c r="H10409" s="4"/>
      <c r="I10409">
        <f t="shared" si="1134"/>
        <v>2993.2598174738387</v>
      </c>
      <c r="J10409">
        <f t="shared" si="1135"/>
        <v>245.15581747383885</v>
      </c>
      <c r="K10409">
        <f t="shared" si="1136"/>
        <v>60101.374841266188</v>
      </c>
      <c r="L10409">
        <f t="shared" si="1137"/>
        <v>8.190261869106239</v>
      </c>
      <c r="O10409">
        <f>VLOOKUP(D10409,'Manning''s Flow'!I$6:J$6004,2,TRUE)</f>
        <v>1738.5869866032958</v>
      </c>
      <c r="P10409">
        <f t="shared" si="1138"/>
        <v>1009.517013396704</v>
      </c>
      <c r="Q10409">
        <f t="shared" si="1139"/>
        <v>1019124.600337401</v>
      </c>
      <c r="R10409">
        <f t="shared" si="1140"/>
        <v>58.065372694926985</v>
      </c>
    </row>
    <row r="10410" spans="1:18" x14ac:dyDescent="0.3">
      <c r="A10410" s="14">
        <v>43928.642361111109</v>
      </c>
      <c r="B10410" s="15">
        <v>43928</v>
      </c>
      <c r="C10410" s="16">
        <v>0.64236111111111105</v>
      </c>
      <c r="D10410">
        <v>5.6379999999999999</v>
      </c>
      <c r="E10410">
        <v>6.99</v>
      </c>
      <c r="F10410">
        <v>2220.83</v>
      </c>
      <c r="G10410">
        <v>2337.9234999999999</v>
      </c>
      <c r="H10410" s="4"/>
      <c r="I10410">
        <f t="shared" si="1134"/>
        <v>2536.6781687140988</v>
      </c>
      <c r="J10410">
        <f t="shared" si="1135"/>
        <v>315.84816871409885</v>
      </c>
      <c r="K10410">
        <f t="shared" si="1136"/>
        <v>99760.065680049855</v>
      </c>
      <c r="L10410">
        <f t="shared" si="1137"/>
        <v>12.451251112954925</v>
      </c>
      <c r="O10410">
        <f>VLOOKUP(D10410,'Manning''s Flow'!I$6:J$6004,2,TRUE)</f>
        <v>1504.6856176166298</v>
      </c>
      <c r="P10410">
        <f t="shared" si="1138"/>
        <v>716.14438238337016</v>
      </c>
      <c r="Q10410">
        <f t="shared" si="1139"/>
        <v>512862.77641925868</v>
      </c>
      <c r="R10410">
        <f t="shared" si="1140"/>
        <v>47.594286407662899</v>
      </c>
    </row>
    <row r="10411" spans="1:18" x14ac:dyDescent="0.3">
      <c r="A10411" s="14">
        <v>43928.645833333336</v>
      </c>
      <c r="B10411" s="15">
        <v>43928</v>
      </c>
      <c r="C10411" s="16">
        <v>0.64583333333333337</v>
      </c>
      <c r="D10411">
        <v>4.875</v>
      </c>
      <c r="E10411">
        <v>7.27</v>
      </c>
      <c r="F10411">
        <v>1870.9549999999999</v>
      </c>
      <c r="G10411">
        <v>2084.4942499999997</v>
      </c>
      <c r="H10411" s="4"/>
      <c r="I10411">
        <f t="shared" si="1134"/>
        <v>1796.0342908165187</v>
      </c>
      <c r="J10411">
        <f t="shared" si="1135"/>
        <v>74.920709183481222</v>
      </c>
      <c r="K10411">
        <f t="shared" si="1136"/>
        <v>5613.1126645557679</v>
      </c>
      <c r="L10411">
        <f t="shared" si="1137"/>
        <v>4.1714520466878469</v>
      </c>
      <c r="O10411">
        <f>VLOOKUP(D10411,'Manning''s Flow'!I$6:J$6004,2,TRUE)</f>
        <v>1114.8204342714662</v>
      </c>
      <c r="P10411">
        <f t="shared" si="1138"/>
        <v>756.13456572853374</v>
      </c>
      <c r="Q10411">
        <f t="shared" si="1139"/>
        <v>571739.48148947826</v>
      </c>
      <c r="R10411">
        <f t="shared" si="1140"/>
        <v>67.825682278838642</v>
      </c>
    </row>
    <row r="10412" spans="1:18" x14ac:dyDescent="0.3">
      <c r="A10412" s="14">
        <v>43928.649305555555</v>
      </c>
      <c r="B10412" s="15">
        <v>43928</v>
      </c>
      <c r="C10412" s="16">
        <v>0.64930555555555558</v>
      </c>
      <c r="D10412">
        <v>4.5919999999999996</v>
      </c>
      <c r="E10412">
        <v>6.35</v>
      </c>
      <c r="F10412">
        <v>1498.088</v>
      </c>
      <c r="G10412">
        <v>1877.6174999999998</v>
      </c>
      <c r="H10412" s="4"/>
      <c r="I10412">
        <f t="shared" si="1134"/>
        <v>1558.2687149965438</v>
      </c>
      <c r="J10412">
        <f t="shared" si="1135"/>
        <v>60.180714996543884</v>
      </c>
      <c r="K10412">
        <f t="shared" si="1136"/>
        <v>3621.7184574952421</v>
      </c>
      <c r="L10412">
        <f t="shared" si="1137"/>
        <v>3.8620242078515554</v>
      </c>
      <c r="O10412">
        <f>VLOOKUP(D10412,'Manning''s Flow'!I$6:J$6004,2,TRUE)</f>
        <v>985.71418951676105</v>
      </c>
      <c r="P10412">
        <f t="shared" si="1138"/>
        <v>512.37381048323891</v>
      </c>
      <c r="Q10412">
        <f t="shared" si="1139"/>
        <v>262526.92166911403</v>
      </c>
      <c r="R10412">
        <f t="shared" si="1140"/>
        <v>51.979956860966595</v>
      </c>
    </row>
    <row r="10413" spans="1:18" x14ac:dyDescent="0.3">
      <c r="A10413" s="14">
        <v>43928.652777777781</v>
      </c>
      <c r="B10413" s="15">
        <v>43928</v>
      </c>
      <c r="C10413" s="16">
        <v>0.65277777777777779</v>
      </c>
      <c r="D10413">
        <v>5.0140000000000002</v>
      </c>
      <c r="E10413">
        <v>7.17</v>
      </c>
      <c r="F10413">
        <v>1920.597</v>
      </c>
      <c r="G10413">
        <v>1786.3942499999998</v>
      </c>
      <c r="H10413" s="4"/>
      <c r="I10413">
        <f t="shared" si="1134"/>
        <v>1920.0236562691209</v>
      </c>
      <c r="J10413">
        <f t="shared" si="1135"/>
        <v>0.57334373087905988</v>
      </c>
      <c r="K10413">
        <f t="shared" si="1136"/>
        <v>0.32872303373831985</v>
      </c>
      <c r="L10413">
        <f t="shared" si="1137"/>
        <v>2.9861284729853187E-2</v>
      </c>
      <c r="O10413">
        <f>VLOOKUP(D10413,'Manning''s Flow'!I$6:J$6004,2,TRUE)</f>
        <v>1182.324219208256</v>
      </c>
      <c r="P10413">
        <f t="shared" si="1138"/>
        <v>738.27278079174403</v>
      </c>
      <c r="Q10413">
        <f t="shared" si="1139"/>
        <v>545046.69885797449</v>
      </c>
      <c r="R10413">
        <f t="shared" si="1140"/>
        <v>62.442498326400589</v>
      </c>
    </row>
    <row r="10414" spans="1:18" x14ac:dyDescent="0.3">
      <c r="A10414" s="14">
        <v>43928.65625</v>
      </c>
      <c r="B10414" s="15">
        <v>43928</v>
      </c>
      <c r="C10414" s="16">
        <v>0.65625</v>
      </c>
      <c r="D10414">
        <v>4.7910000000000004</v>
      </c>
      <c r="E10414">
        <v>7.4</v>
      </c>
      <c r="F10414">
        <v>1855.9369999999999</v>
      </c>
      <c r="G10414">
        <v>1831.1217499999998</v>
      </c>
      <c r="H10414" s="4"/>
      <c r="I10414">
        <f t="shared" si="1134"/>
        <v>1723.4188216579687</v>
      </c>
      <c r="J10414">
        <f t="shared" si="1135"/>
        <v>132.51817834203121</v>
      </c>
      <c r="K10414">
        <f t="shared" si="1136"/>
        <v>17561.067591090388</v>
      </c>
      <c r="L10414">
        <f t="shared" si="1137"/>
        <v>7.6892614074242065</v>
      </c>
      <c r="O10414">
        <f>VLOOKUP(D10414,'Manning''s Flow'!I$6:J$6004,2,TRUE)</f>
        <v>1077.128510173425</v>
      </c>
      <c r="P10414">
        <f t="shared" si="1138"/>
        <v>778.80848982657494</v>
      </c>
      <c r="Q10414">
        <f t="shared" si="1139"/>
        <v>606542.66382595024</v>
      </c>
      <c r="R10414">
        <f t="shared" si="1140"/>
        <v>72.304138500723695</v>
      </c>
    </row>
    <row r="10415" spans="1:18" x14ac:dyDescent="0.3">
      <c r="A10415" s="14">
        <v>43928.659722222219</v>
      </c>
      <c r="B10415" s="15">
        <v>43928</v>
      </c>
      <c r="C10415" s="16">
        <v>0.65972222222222221</v>
      </c>
      <c r="D10415">
        <v>5.0839999999999996</v>
      </c>
      <c r="E10415">
        <v>7.5</v>
      </c>
      <c r="F10415">
        <v>2049.8649999999998</v>
      </c>
      <c r="G10415">
        <v>2100.5304999999998</v>
      </c>
      <c r="H10415" s="4"/>
      <c r="I10415">
        <f t="shared" si="1134"/>
        <v>1984.2845372641909</v>
      </c>
      <c r="J10415">
        <f t="shared" si="1135"/>
        <v>65.580462735808851</v>
      </c>
      <c r="K10415">
        <f t="shared" si="1136"/>
        <v>4300.7970926428134</v>
      </c>
      <c r="L10415">
        <f t="shared" si="1137"/>
        <v>3.3049928830381927</v>
      </c>
      <c r="O10415">
        <f>VLOOKUP(D10415,'Manning''s Flow'!I$6:J$6004,2,TRUE)</f>
        <v>1216.8105682243317</v>
      </c>
      <c r="P10415">
        <f t="shared" si="1138"/>
        <v>833.05443177566804</v>
      </c>
      <c r="Q10415">
        <f t="shared" si="1139"/>
        <v>693979.68630108109</v>
      </c>
      <c r="R10415">
        <f t="shared" si="1140"/>
        <v>68.462129893507452</v>
      </c>
    </row>
    <row r="10416" spans="1:18" x14ac:dyDescent="0.3">
      <c r="A10416" s="14">
        <v>43928.663194444445</v>
      </c>
      <c r="B10416" s="15">
        <v>43928</v>
      </c>
      <c r="C10416" s="16">
        <v>0.66319444444444442</v>
      </c>
      <c r="D10416">
        <v>5.6239999999999997</v>
      </c>
      <c r="E10416">
        <v>8.14</v>
      </c>
      <c r="F10416">
        <v>2575.723</v>
      </c>
      <c r="G10416">
        <v>2109.7165</v>
      </c>
      <c r="H10416" s="4"/>
      <c r="I10416">
        <f t="shared" si="1134"/>
        <v>2521.7468225748512</v>
      </c>
      <c r="J10416">
        <f t="shared" si="1135"/>
        <v>53.976177425148762</v>
      </c>
      <c r="K10416">
        <f t="shared" si="1136"/>
        <v>2913.4277294311387</v>
      </c>
      <c r="L10416">
        <f t="shared" si="1137"/>
        <v>2.1404280930167259</v>
      </c>
      <c r="O10416">
        <f>VLOOKUP(D10416,'Manning''s Flow'!I$6:J$6004,2,TRUE)</f>
        <v>1499.1854323331127</v>
      </c>
      <c r="P10416">
        <f t="shared" si="1138"/>
        <v>1076.5375676668873</v>
      </c>
      <c r="Q10416">
        <f t="shared" si="1139"/>
        <v>1158933.134598138</v>
      </c>
      <c r="R10416">
        <f t="shared" si="1140"/>
        <v>71.808166251423742</v>
      </c>
    </row>
    <row r="10417" spans="1:18" x14ac:dyDescent="0.3">
      <c r="A10417" s="14">
        <v>43928.666666666664</v>
      </c>
      <c r="B10417" s="15">
        <v>43928</v>
      </c>
      <c r="C10417" s="16">
        <v>0.66666666666666663</v>
      </c>
      <c r="D10417">
        <v>4.96</v>
      </c>
      <c r="E10417">
        <v>7.42</v>
      </c>
      <c r="F10417">
        <v>1957.3409999999999</v>
      </c>
      <c r="G10417">
        <v>2184.9634999999998</v>
      </c>
      <c r="H10417" s="4"/>
      <c r="I10417">
        <f t="shared" si="1134"/>
        <v>1871.2858332683015</v>
      </c>
      <c r="J10417">
        <f t="shared" si="1135"/>
        <v>86.055166731698364</v>
      </c>
      <c r="K10417">
        <f t="shared" si="1136"/>
        <v>7405.4917212204045</v>
      </c>
      <c r="L10417">
        <f t="shared" si="1137"/>
        <v>4.5987184427831842</v>
      </c>
      <c r="O10417">
        <f>VLOOKUP(D10417,'Manning''s Flow'!I$6:J$6004,2,TRUE)</f>
        <v>1157.9906418445721</v>
      </c>
      <c r="P10417">
        <f t="shared" si="1138"/>
        <v>799.35035815542778</v>
      </c>
      <c r="Q10417">
        <f t="shared" si="1139"/>
        <v>638960.99508321064</v>
      </c>
      <c r="R10417">
        <f t="shared" si="1140"/>
        <v>69.02908618347179</v>
      </c>
    </row>
    <row r="10418" spans="1:18" x14ac:dyDescent="0.3">
      <c r="A10418" s="14">
        <v>43928.670138888891</v>
      </c>
      <c r="B10418" s="15">
        <v>43928</v>
      </c>
      <c r="C10418" s="16">
        <v>0.67013888888888884</v>
      </c>
      <c r="D10418">
        <v>5.2910000000000004</v>
      </c>
      <c r="E10418">
        <v>7.44</v>
      </c>
      <c r="F10418">
        <v>2156.9250000000002</v>
      </c>
      <c r="G10418">
        <v>2301.5197500000004</v>
      </c>
      <c r="H10418" s="4"/>
      <c r="I10418">
        <f t="shared" si="1134"/>
        <v>2181.520526190372</v>
      </c>
      <c r="J10418">
        <f t="shared" si="1135"/>
        <v>24.595526190371857</v>
      </c>
      <c r="K10418">
        <f t="shared" si="1136"/>
        <v>604.9399085812679</v>
      </c>
      <c r="L10418">
        <f t="shared" si="1137"/>
        <v>1.1274487631488603</v>
      </c>
      <c r="O10418">
        <f>VLOOKUP(D10418,'Manning''s Flow'!I$6:J$6004,2,TRUE)</f>
        <v>1323.1957158059347</v>
      </c>
      <c r="P10418">
        <f t="shared" si="1138"/>
        <v>833.72928419406549</v>
      </c>
      <c r="Q10418">
        <f t="shared" si="1139"/>
        <v>695104.51932274876</v>
      </c>
      <c r="R10418">
        <f t="shared" si="1140"/>
        <v>63.008765387836519</v>
      </c>
    </row>
    <row r="10419" spans="1:18" x14ac:dyDescent="0.3">
      <c r="A10419" s="14">
        <v>43928.673611111109</v>
      </c>
      <c r="B10419" s="15">
        <v>43928</v>
      </c>
      <c r="C10419" s="16">
        <v>0.67361111111111116</v>
      </c>
      <c r="D10419">
        <v>5.7089999999999996</v>
      </c>
      <c r="E10419">
        <v>7.78</v>
      </c>
      <c r="F10419">
        <v>2516.09</v>
      </c>
      <c r="G10419">
        <v>2162.9654999999998</v>
      </c>
      <c r="H10419" s="4"/>
      <c r="I10419">
        <f t="shared" si="1134"/>
        <v>2613.1883359385956</v>
      </c>
      <c r="J10419">
        <f t="shared" si="1135"/>
        <v>97.098335938595483</v>
      </c>
      <c r="K10419">
        <f t="shared" si="1136"/>
        <v>9428.0868420443439</v>
      </c>
      <c r="L10419">
        <f t="shared" si="1137"/>
        <v>3.7157037096493872</v>
      </c>
      <c r="O10419">
        <f>VLOOKUP(D10419,'Manning''s Flow'!I$6:J$6004,2,TRUE)</f>
        <v>1543.4609796160817</v>
      </c>
      <c r="P10419">
        <f t="shared" si="1138"/>
        <v>972.62902038391849</v>
      </c>
      <c r="Q10419">
        <f t="shared" si="1139"/>
        <v>946007.21129298094</v>
      </c>
      <c r="R10419">
        <f t="shared" si="1140"/>
        <v>63.016106868205298</v>
      </c>
    </row>
    <row r="10420" spans="1:18" x14ac:dyDescent="0.3">
      <c r="A10420" s="14">
        <v>43928.677083333336</v>
      </c>
      <c r="B10420" s="15">
        <v>43928</v>
      </c>
      <c r="C10420" s="16">
        <v>0.67708333333333337</v>
      </c>
      <c r="D10420">
        <v>5.5</v>
      </c>
      <c r="E10420">
        <v>6.6</v>
      </c>
      <c r="F10420">
        <v>2021.5060000000001</v>
      </c>
      <c r="G10420">
        <v>2280.7945</v>
      </c>
      <c r="H10420" s="4"/>
      <c r="I10420">
        <f t="shared" si="1134"/>
        <v>2391.7186778660302</v>
      </c>
      <c r="J10420">
        <f t="shared" si="1135"/>
        <v>370.21267786603016</v>
      </c>
      <c r="K10420">
        <f t="shared" si="1136"/>
        <v>137057.42685273703</v>
      </c>
      <c r="L10420">
        <f t="shared" si="1137"/>
        <v>15.478939111532384</v>
      </c>
      <c r="O10420">
        <f>VLOOKUP(D10420,'Manning''s Flow'!I$6:J$6004,2,TRUE)</f>
        <v>1433.9484155664263</v>
      </c>
      <c r="P10420">
        <f t="shared" si="1138"/>
        <v>587.55758443357377</v>
      </c>
      <c r="Q10420">
        <f t="shared" si="1139"/>
        <v>345223.91502541618</v>
      </c>
      <c r="R10420">
        <f t="shared" si="1140"/>
        <v>40.974806210269541</v>
      </c>
    </row>
    <row r="10421" spans="1:18" x14ac:dyDescent="0.3">
      <c r="A10421" s="14">
        <v>43928.680555555555</v>
      </c>
      <c r="B10421" s="15">
        <v>43928</v>
      </c>
      <c r="C10421" s="16">
        <v>0.68055555555555547</v>
      </c>
      <c r="D10421">
        <v>5.8090000000000002</v>
      </c>
      <c r="E10421">
        <v>7.32</v>
      </c>
      <c r="F10421">
        <v>2428.6570000000002</v>
      </c>
      <c r="G10421">
        <v>2298.7040000000002</v>
      </c>
      <c r="H10421" s="4"/>
      <c r="I10421">
        <f t="shared" si="1134"/>
        <v>2723.187891582761</v>
      </c>
      <c r="J10421">
        <f t="shared" si="1135"/>
        <v>294.53089158276089</v>
      </c>
      <c r="K10421">
        <f t="shared" si="1136"/>
        <v>86748.446096536049</v>
      </c>
      <c r="L10421">
        <f t="shared" si="1137"/>
        <v>10.815665437303878</v>
      </c>
      <c r="O10421">
        <f>VLOOKUP(D10421,'Manning''s Flow'!I$6:J$6004,2,TRUE)</f>
        <v>1599.6845989303597</v>
      </c>
      <c r="P10421">
        <f t="shared" si="1138"/>
        <v>828.97240106964045</v>
      </c>
      <c r="Q10421">
        <f t="shared" si="1139"/>
        <v>687195.24173516477</v>
      </c>
      <c r="R10421">
        <f t="shared" si="1140"/>
        <v>51.820990314211855</v>
      </c>
    </row>
    <row r="10422" spans="1:18" x14ac:dyDescent="0.3">
      <c r="A10422" s="14">
        <v>43928.684027777781</v>
      </c>
      <c r="B10422" s="15">
        <v>43928</v>
      </c>
      <c r="C10422" s="16">
        <v>0.68402777777777779</v>
      </c>
      <c r="D10422">
        <v>5.3890000000000002</v>
      </c>
      <c r="E10422">
        <v>7.49</v>
      </c>
      <c r="F10422">
        <v>2228.5630000000001</v>
      </c>
      <c r="G10422">
        <v>2230.9712500000001</v>
      </c>
      <c r="H10422" s="4"/>
      <c r="I10422">
        <f t="shared" si="1134"/>
        <v>2278.6890787593907</v>
      </c>
      <c r="J10422">
        <f t="shared" si="1135"/>
        <v>50.126078759390566</v>
      </c>
      <c r="K10422">
        <f t="shared" si="1136"/>
        <v>2512.623771792626</v>
      </c>
      <c r="L10422">
        <f t="shared" si="1137"/>
        <v>2.19977702208856</v>
      </c>
      <c r="O10422">
        <f>VLOOKUP(D10422,'Manning''s Flow'!I$6:J$6004,2,TRUE)</f>
        <v>1370.1280215901299</v>
      </c>
      <c r="P10422">
        <f t="shared" si="1138"/>
        <v>858.43497840987015</v>
      </c>
      <c r="Q10422">
        <f t="shared" si="1139"/>
        <v>736910.61215755425</v>
      </c>
      <c r="R10422">
        <f t="shared" si="1140"/>
        <v>62.653632717736549</v>
      </c>
    </row>
    <row r="10423" spans="1:18" x14ac:dyDescent="0.3">
      <c r="A10423" s="14">
        <v>43928.6875</v>
      </c>
      <c r="B10423" s="15">
        <v>43928</v>
      </c>
      <c r="C10423" s="16">
        <v>0.6875</v>
      </c>
      <c r="D10423">
        <v>5.3849999999999998</v>
      </c>
      <c r="E10423">
        <v>7.55</v>
      </c>
      <c r="F10423">
        <v>2245.1590000000001</v>
      </c>
      <c r="G10423">
        <v>2370.3512500000002</v>
      </c>
      <c r="H10423" s="4"/>
      <c r="I10423">
        <f t="shared" si="1134"/>
        <v>2274.6749853248048</v>
      </c>
      <c r="J10423">
        <f t="shared" si="1135"/>
        <v>29.51598532480466</v>
      </c>
      <c r="K10423">
        <f t="shared" si="1136"/>
        <v>871.19338969408409</v>
      </c>
      <c r="L10423">
        <f t="shared" si="1137"/>
        <v>1.2975913269029078</v>
      </c>
      <c r="O10423">
        <f>VLOOKUP(D10423,'Manning''s Flow'!I$6:J$6004,2,TRUE)</f>
        <v>1370.1280215901299</v>
      </c>
      <c r="P10423">
        <f t="shared" si="1138"/>
        <v>875.03097840987016</v>
      </c>
      <c r="Q10423">
        <f t="shared" si="1139"/>
        <v>765679.21317693463</v>
      </c>
      <c r="R10423">
        <f t="shared" si="1140"/>
        <v>63.864906389866782</v>
      </c>
    </row>
    <row r="10424" spans="1:18" x14ac:dyDescent="0.3">
      <c r="A10424" s="14">
        <v>43928.690972222219</v>
      </c>
      <c r="B10424" s="15">
        <v>43928</v>
      </c>
      <c r="C10424" s="16">
        <v>0.69097222222222221</v>
      </c>
      <c r="D10424">
        <v>5.7439999999999998</v>
      </c>
      <c r="E10424">
        <v>7.9</v>
      </c>
      <c r="F10424">
        <v>2579.0259999999998</v>
      </c>
      <c r="G10424">
        <v>2432.29225</v>
      </c>
      <c r="H10424" s="4"/>
      <c r="I10424">
        <f t="shared" si="1134"/>
        <v>2651.3896454070368</v>
      </c>
      <c r="J10424">
        <f t="shared" si="1135"/>
        <v>72.363645407036984</v>
      </c>
      <c r="K10424">
        <f t="shared" si="1136"/>
        <v>5236.4971765953851</v>
      </c>
      <c r="L10424">
        <f t="shared" si="1137"/>
        <v>2.7292723848564266</v>
      </c>
      <c r="O10424">
        <f>VLOOKUP(D10424,'Manning''s Flow'!I$6:J$6004,2,TRUE)</f>
        <v>1565.8333673088921</v>
      </c>
      <c r="P10424">
        <f t="shared" si="1138"/>
        <v>1013.1926326911077</v>
      </c>
      <c r="Q10424">
        <f t="shared" si="1139"/>
        <v>1026559.3109395379</v>
      </c>
      <c r="R10424">
        <f t="shared" si="1140"/>
        <v>64.706287006287511</v>
      </c>
    </row>
    <row r="10425" spans="1:18" x14ac:dyDescent="0.3">
      <c r="A10425" s="14">
        <v>43928.694444444445</v>
      </c>
      <c r="B10425" s="15">
        <v>43928</v>
      </c>
      <c r="C10425" s="16">
        <v>0.69444444444444453</v>
      </c>
      <c r="D10425">
        <v>5.9139999999999997</v>
      </c>
      <c r="E10425">
        <v>7.86</v>
      </c>
      <c r="F10425">
        <v>2676.4209999999998</v>
      </c>
      <c r="G10425">
        <v>2522.8182499999998</v>
      </c>
      <c r="H10425" s="4"/>
      <c r="I10425">
        <f t="shared" si="1134"/>
        <v>2841.5223981980703</v>
      </c>
      <c r="J10425">
        <f t="shared" si="1135"/>
        <v>165.10139819807046</v>
      </c>
      <c r="K10425">
        <f t="shared" si="1136"/>
        <v>27258.471686957822</v>
      </c>
      <c r="L10425">
        <f t="shared" si="1137"/>
        <v>5.8103148615956099</v>
      </c>
      <c r="O10425">
        <f>VLOOKUP(D10425,'Manning''s Flow'!I$6:J$6004,2,TRUE)</f>
        <v>1662.6549994625216</v>
      </c>
      <c r="P10425">
        <f t="shared" si="1138"/>
        <v>1013.7660005374782</v>
      </c>
      <c r="Q10425">
        <f t="shared" si="1139"/>
        <v>1027721.5038457543</v>
      </c>
      <c r="R10425">
        <f t="shared" si="1140"/>
        <v>60.972721392302887</v>
      </c>
    </row>
    <row r="10426" spans="1:18" x14ac:dyDescent="0.3">
      <c r="A10426" s="14">
        <v>43928.697916666664</v>
      </c>
      <c r="B10426" s="15">
        <v>43928</v>
      </c>
      <c r="C10426" s="16">
        <v>0.69791666666666663</v>
      </c>
      <c r="D10426">
        <v>5.944</v>
      </c>
      <c r="E10426">
        <v>7.55</v>
      </c>
      <c r="F10426">
        <v>2590.6669999999999</v>
      </c>
      <c r="G10426">
        <v>2770.5</v>
      </c>
      <c r="H10426" s="4"/>
      <c r="I10426">
        <f t="shared" si="1134"/>
        <v>2875.8683502683762</v>
      </c>
      <c r="J10426">
        <f t="shared" si="1135"/>
        <v>285.20135026837625</v>
      </c>
      <c r="K10426">
        <f t="shared" si="1136"/>
        <v>81339.810194905032</v>
      </c>
      <c r="L10426">
        <f t="shared" si="1137"/>
        <v>9.9170516703854421</v>
      </c>
      <c r="O10426">
        <f>VLOOKUP(D10426,'Manning''s Flow'!I$6:J$6004,2,TRUE)</f>
        <v>1680.0325921138024</v>
      </c>
      <c r="P10426">
        <f t="shared" si="1138"/>
        <v>910.63440788619755</v>
      </c>
      <c r="Q10426">
        <f t="shared" si="1139"/>
        <v>829255.02482624562</v>
      </c>
      <c r="R10426">
        <f t="shared" si="1140"/>
        <v>54.203377491650038</v>
      </c>
    </row>
    <row r="10427" spans="1:18" x14ac:dyDescent="0.3">
      <c r="A10427" s="14">
        <v>43928.701388888891</v>
      </c>
      <c r="B10427" s="15">
        <v>43928</v>
      </c>
      <c r="C10427" s="16">
        <v>0.70138888888888884</v>
      </c>
      <c r="D10427">
        <v>6.7169999999999996</v>
      </c>
      <c r="E10427">
        <v>7.91</v>
      </c>
      <c r="F10427">
        <v>3235.886</v>
      </c>
      <c r="G10427">
        <v>2827.9102499999999</v>
      </c>
      <c r="H10427" s="4"/>
      <c r="I10427">
        <f t="shared" si="1134"/>
        <v>3844.56097689436</v>
      </c>
      <c r="J10427">
        <f t="shared" si="1135"/>
        <v>608.67497689436004</v>
      </c>
      <c r="K10427">
        <f t="shared" si="1136"/>
        <v>370485.22749734973</v>
      </c>
      <c r="L10427">
        <f t="shared" si="1137"/>
        <v>15.832106202827045</v>
      </c>
      <c r="O10427">
        <f>VLOOKUP(D10427,'Manning''s Flow'!I$6:J$6004,2,TRUE)</f>
        <v>2155.6074708068772</v>
      </c>
      <c r="P10427">
        <f t="shared" si="1138"/>
        <v>1080.2785291931227</v>
      </c>
      <c r="Q10427">
        <f t="shared" si="1139"/>
        <v>1167001.7006356565</v>
      </c>
      <c r="R10427">
        <f t="shared" si="1140"/>
        <v>50.114807256107618</v>
      </c>
    </row>
    <row r="10428" spans="1:18" x14ac:dyDescent="0.3">
      <c r="A10428" s="14">
        <v>43928.704861111109</v>
      </c>
      <c r="B10428" s="15">
        <v>43928</v>
      </c>
      <c r="C10428" s="16">
        <v>0.70486111111111116</v>
      </c>
      <c r="D10428">
        <v>6.2610000000000001</v>
      </c>
      <c r="E10428">
        <v>7.6</v>
      </c>
      <c r="F10428">
        <v>2808.6669999999999</v>
      </c>
      <c r="G10428">
        <v>2797.5067499999996</v>
      </c>
      <c r="H10428" s="4"/>
      <c r="I10428">
        <f t="shared" si="1134"/>
        <v>3253.4891559892449</v>
      </c>
      <c r="J10428">
        <f t="shared" si="1135"/>
        <v>444.82215598924495</v>
      </c>
      <c r="K10428">
        <f t="shared" si="1136"/>
        <v>197866.75045892017</v>
      </c>
      <c r="L10428">
        <f t="shared" si="1137"/>
        <v>13.672157325939938</v>
      </c>
      <c r="O10428">
        <f>VLOOKUP(D10428,'Manning''s Flow'!I$6:J$6004,2,TRUE)</f>
        <v>1870.798271147796</v>
      </c>
      <c r="P10428">
        <f t="shared" si="1138"/>
        <v>937.86872885220396</v>
      </c>
      <c r="Q10428">
        <f t="shared" si="1139"/>
        <v>879597.75255884882</v>
      </c>
      <c r="R10428">
        <f t="shared" si="1140"/>
        <v>50.132007459937988</v>
      </c>
    </row>
    <row r="10429" spans="1:18" x14ac:dyDescent="0.3">
      <c r="A10429" s="14">
        <v>43928.708333333336</v>
      </c>
      <c r="B10429" s="15">
        <v>43928</v>
      </c>
      <c r="C10429" s="16">
        <v>0.70833333333333337</v>
      </c>
      <c r="D10429">
        <v>6.14</v>
      </c>
      <c r="E10429">
        <v>7.11</v>
      </c>
      <c r="F10429">
        <v>2554.8069999999998</v>
      </c>
      <c r="G10429">
        <v>2821.71425</v>
      </c>
      <c r="H10429" s="4"/>
      <c r="I10429">
        <f t="shared" si="1134"/>
        <v>3106.1661757374018</v>
      </c>
      <c r="J10429">
        <f t="shared" si="1135"/>
        <v>551.35917573740198</v>
      </c>
      <c r="K10429">
        <f t="shared" si="1136"/>
        <v>303996.94066982734</v>
      </c>
      <c r="L10429">
        <f t="shared" si="1137"/>
        <v>17.750472593647043</v>
      </c>
      <c r="O10429">
        <f>VLOOKUP(D10429,'Manning''s Flow'!I$6:J$6004,2,TRUE)</f>
        <v>1798.1063989214417</v>
      </c>
      <c r="P10429">
        <f t="shared" si="1138"/>
        <v>756.70060107855807</v>
      </c>
      <c r="Q10429">
        <f t="shared" si="1139"/>
        <v>572595.7996726511</v>
      </c>
      <c r="R10429">
        <f t="shared" si="1140"/>
        <v>42.083193827264608</v>
      </c>
    </row>
    <row r="10430" spans="1:18" x14ac:dyDescent="0.3">
      <c r="A10430" s="14">
        <v>43928.711805555555</v>
      </c>
      <c r="B10430" s="15">
        <v>43928</v>
      </c>
      <c r="C10430" s="16">
        <v>0.71180555555555547</v>
      </c>
      <c r="D10430">
        <v>6.0670000000000002</v>
      </c>
      <c r="E10430">
        <v>7.61</v>
      </c>
      <c r="F10430">
        <v>2687.4969999999998</v>
      </c>
      <c r="G10430">
        <v>2655.9919999999997</v>
      </c>
      <c r="H10430" s="4"/>
      <c r="I10430">
        <f t="shared" si="1134"/>
        <v>3019.191359326649</v>
      </c>
      <c r="J10430">
        <f t="shared" si="1135"/>
        <v>331.69435932664919</v>
      </c>
      <c r="K10430">
        <f t="shared" si="1136"/>
        <v>110021.14800911627</v>
      </c>
      <c r="L10430">
        <f t="shared" si="1137"/>
        <v>10.986198615798399</v>
      </c>
      <c r="O10430">
        <f>VLOOKUP(D10430,'Manning''s Flow'!I$6:J$6004,2,TRUE)</f>
        <v>1750.413785679069</v>
      </c>
      <c r="P10430">
        <f t="shared" si="1138"/>
        <v>937.08321432093089</v>
      </c>
      <c r="Q10430">
        <f t="shared" si="1139"/>
        <v>878124.95056204766</v>
      </c>
      <c r="R10430">
        <f t="shared" si="1140"/>
        <v>53.534953962750677</v>
      </c>
    </row>
    <row r="10431" spans="1:18" x14ac:dyDescent="0.3">
      <c r="A10431" s="14">
        <v>43928.715277777781</v>
      </c>
      <c r="B10431" s="15">
        <v>43928</v>
      </c>
      <c r="C10431" s="16">
        <v>0.71527777777777779</v>
      </c>
      <c r="D10431">
        <v>5.8479999999999999</v>
      </c>
      <c r="E10431">
        <v>7.68</v>
      </c>
      <c r="F10431">
        <v>2572.9969999999998</v>
      </c>
      <c r="G10431">
        <v>2607.6247499999999</v>
      </c>
      <c r="H10431" s="4"/>
      <c r="I10431">
        <f t="shared" si="1134"/>
        <v>2766.8006855333228</v>
      </c>
      <c r="J10431">
        <f t="shared" si="1135"/>
        <v>193.80368553332301</v>
      </c>
      <c r="K10431">
        <f t="shared" si="1136"/>
        <v>37559.868526299149</v>
      </c>
      <c r="L10431">
        <f t="shared" si="1137"/>
        <v>7.0046131818116777</v>
      </c>
      <c r="O10431">
        <f>VLOOKUP(D10431,'Manning''s Flow'!I$6:J$6004,2,TRUE)</f>
        <v>1622.4468623994683</v>
      </c>
      <c r="P10431">
        <f t="shared" si="1138"/>
        <v>950.55013760053157</v>
      </c>
      <c r="Q10431">
        <f t="shared" si="1139"/>
        <v>903545.56409238954</v>
      </c>
      <c r="R10431">
        <f t="shared" si="1140"/>
        <v>58.587443424479524</v>
      </c>
    </row>
    <row r="10432" spans="1:18" x14ac:dyDescent="0.3">
      <c r="A10432" s="14">
        <v>43928.71875</v>
      </c>
      <c r="B10432" s="15">
        <v>43928</v>
      </c>
      <c r="C10432" s="16">
        <v>0.71875</v>
      </c>
      <c r="D10432">
        <v>5.8090000000000002</v>
      </c>
      <c r="E10432">
        <v>7.88</v>
      </c>
      <c r="F10432">
        <v>2615.1979999999999</v>
      </c>
      <c r="G10432">
        <v>2501.5434999999998</v>
      </c>
      <c r="H10432" s="4"/>
      <c r="I10432">
        <f t="shared" si="1134"/>
        <v>2723.187891582761</v>
      </c>
      <c r="J10432">
        <f t="shared" si="1135"/>
        <v>107.98989158276117</v>
      </c>
      <c r="K10432">
        <f t="shared" si="1136"/>
        <v>11661.816684056514</v>
      </c>
      <c r="L10432">
        <f t="shared" si="1137"/>
        <v>3.9655688803755549</v>
      </c>
      <c r="O10432">
        <f>VLOOKUP(D10432,'Manning''s Flow'!I$6:J$6004,2,TRUE)</f>
        <v>1599.6845989303597</v>
      </c>
      <c r="P10432">
        <f t="shared" si="1138"/>
        <v>1015.5134010696402</v>
      </c>
      <c r="Q10432">
        <f t="shared" si="1139"/>
        <v>1031267.4677520278</v>
      </c>
      <c r="R10432">
        <f t="shared" si="1140"/>
        <v>63.482101518553733</v>
      </c>
    </row>
    <row r="10433" spans="1:18" x14ac:dyDescent="0.3">
      <c r="A10433" s="14">
        <v>43928.722222222219</v>
      </c>
      <c r="B10433" s="15">
        <v>43928</v>
      </c>
      <c r="C10433" s="16">
        <v>0.72222222222222221</v>
      </c>
      <c r="D10433">
        <v>5.2919999999999998</v>
      </c>
      <c r="E10433">
        <v>7.35</v>
      </c>
      <c r="F10433">
        <v>2130.482</v>
      </c>
      <c r="G10433">
        <v>2229.9245000000001</v>
      </c>
      <c r="H10433" s="4"/>
      <c r="I10433">
        <f t="shared" si="1134"/>
        <v>2182.4996782108096</v>
      </c>
      <c r="J10433">
        <f t="shared" si="1135"/>
        <v>52.017678210809663</v>
      </c>
      <c r="K10433">
        <f t="shared" si="1136"/>
        <v>2705.8388464433424</v>
      </c>
      <c r="L10433">
        <f t="shared" si="1137"/>
        <v>2.3833991239555741</v>
      </c>
      <c r="O10433">
        <f>VLOOKUP(D10433,'Manning''s Flow'!I$6:J$6004,2,TRUE)</f>
        <v>1323.1957158059347</v>
      </c>
      <c r="P10433">
        <f t="shared" si="1138"/>
        <v>807.28628419406527</v>
      </c>
      <c r="Q10433">
        <f t="shared" si="1139"/>
        <v>651711.14464786113</v>
      </c>
      <c r="R10433">
        <f t="shared" si="1140"/>
        <v>61.010345979117822</v>
      </c>
    </row>
    <row r="10434" spans="1:18" x14ac:dyDescent="0.3">
      <c r="A10434" s="14">
        <v>43928.725694444445</v>
      </c>
      <c r="B10434" s="15">
        <v>43928</v>
      </c>
      <c r="C10434" s="16">
        <v>0.72569444444444453</v>
      </c>
      <c r="D10434">
        <v>4.55</v>
      </c>
      <c r="E10434">
        <v>6.88</v>
      </c>
      <c r="F10434">
        <v>1601.021</v>
      </c>
      <c r="G10434">
        <v>1990.191</v>
      </c>
      <c r="H10434" s="4"/>
      <c r="I10434">
        <f t="shared" si="1134"/>
        <v>1524.6387385385158</v>
      </c>
      <c r="J10434">
        <f t="shared" si="1135"/>
        <v>76.382261461484177</v>
      </c>
      <c r="K10434">
        <f t="shared" si="1136"/>
        <v>5834.2498659705307</v>
      </c>
      <c r="L10434">
        <f t="shared" si="1137"/>
        <v>5.0098596822157679</v>
      </c>
      <c r="O10434">
        <f>VLOOKUP(D10434,'Manning''s Flow'!I$6:J$6004,2,TRUE)</f>
        <v>967.91524796303611</v>
      </c>
      <c r="P10434">
        <f t="shared" si="1138"/>
        <v>633.10575203696385</v>
      </c>
      <c r="Q10434">
        <f t="shared" si="1139"/>
        <v>400822.89326228958</v>
      </c>
      <c r="R10434">
        <f t="shared" si="1140"/>
        <v>65.409213603084154</v>
      </c>
    </row>
    <row r="10435" spans="1:18" x14ac:dyDescent="0.3">
      <c r="A10435" s="14">
        <v>43928.729166666664</v>
      </c>
      <c r="B10435" s="15">
        <v>43928</v>
      </c>
      <c r="C10435" s="16">
        <v>0.72916666666666663</v>
      </c>
      <c r="D10435">
        <v>4.4809999999999999</v>
      </c>
      <c r="E10435">
        <v>7.09</v>
      </c>
      <c r="F10435">
        <v>1614.0630000000001</v>
      </c>
      <c r="G10435">
        <v>1602.2892499999998</v>
      </c>
      <c r="H10435" s="4"/>
      <c r="I10435">
        <f t="shared" si="1134"/>
        <v>1470.3092627413473</v>
      </c>
      <c r="J10435">
        <f t="shared" si="1135"/>
        <v>143.75373725865279</v>
      </c>
      <c r="K10435">
        <f t="shared" si="1136"/>
        <v>20665.136975829781</v>
      </c>
      <c r="L10435">
        <f t="shared" si="1137"/>
        <v>9.7771088642010096</v>
      </c>
      <c r="O10435">
        <f>VLOOKUP(D10435,'Manning''s Flow'!I$6:J$6004,2,TRUE)</f>
        <v>937.15618817325185</v>
      </c>
      <c r="P10435">
        <f t="shared" si="1138"/>
        <v>676.90681182674825</v>
      </c>
      <c r="Q10435">
        <f t="shared" si="1139"/>
        <v>458202.83189745276</v>
      </c>
      <c r="R10435">
        <f t="shared" si="1140"/>
        <v>72.229882315156701</v>
      </c>
    </row>
    <row r="10436" spans="1:18" x14ac:dyDescent="0.3">
      <c r="A10436" s="14">
        <v>43928.732638888891</v>
      </c>
      <c r="B10436" s="15">
        <v>43928</v>
      </c>
      <c r="C10436" s="16">
        <v>0.73263888888888884</v>
      </c>
      <c r="D10436">
        <v>3.8410000000000002</v>
      </c>
      <c r="E10436">
        <v>5.86</v>
      </c>
      <c r="F10436">
        <v>1063.5909999999999</v>
      </c>
      <c r="G10436">
        <v>1377.4842499999997</v>
      </c>
      <c r="H10436" s="4"/>
      <c r="I10436">
        <f t="shared" ref="I10436:I10499" si="1141">41.756*(D10436^2.3745)</f>
        <v>1019.7222516672613</v>
      </c>
      <c r="J10436">
        <f t="shared" ref="J10436:J10499" si="1142">ABS(F10436-I10436)</f>
        <v>43.868748332738619</v>
      </c>
      <c r="K10436">
        <f t="shared" ref="K10436:K10499" si="1143">J10436^2</f>
        <v>1924.4670802811575</v>
      </c>
      <c r="L10436">
        <f t="shared" ref="L10436:L10499" si="1144">100*ABS(J10436/I10436)</f>
        <v>4.3020291320516497</v>
      </c>
      <c r="O10436">
        <f>VLOOKUP(D10436,'Manning''s Flow'!I$6:J$6004,2,TRUE)</f>
        <v>679.01014548061096</v>
      </c>
      <c r="P10436">
        <f t="shared" ref="P10436:P10499" si="1145">ABS(F10436-O10436)</f>
        <v>384.58085451938894</v>
      </c>
      <c r="Q10436">
        <f t="shared" ref="Q10436:Q10499" si="1146">P10436^2</f>
        <v>147902.43366286339</v>
      </c>
      <c r="R10436">
        <f t="shared" ref="R10436:R10499" si="1147">100*ABS(P10436/O10436)</f>
        <v>56.638454827089269</v>
      </c>
    </row>
    <row r="10437" spans="1:18" x14ac:dyDescent="0.3">
      <c r="A10437" s="14">
        <v>43928.736111111109</v>
      </c>
      <c r="B10437" s="15">
        <v>43928</v>
      </c>
      <c r="C10437" s="16">
        <v>0.73611111111111116</v>
      </c>
      <c r="D10437">
        <v>4.1369999999999996</v>
      </c>
      <c r="E10437">
        <v>6.08</v>
      </c>
      <c r="F10437">
        <v>1231.2619999999999</v>
      </c>
      <c r="G10437">
        <v>1227.1669999999999</v>
      </c>
      <c r="H10437" s="4"/>
      <c r="I10437">
        <f t="shared" si="1141"/>
        <v>1216.2942630197988</v>
      </c>
      <c r="J10437">
        <f t="shared" si="1142"/>
        <v>14.967736980201153</v>
      </c>
      <c r="K10437">
        <f t="shared" si="1143"/>
        <v>224.03315030848111</v>
      </c>
      <c r="L10437">
        <f t="shared" si="1144"/>
        <v>1.230601626208403</v>
      </c>
      <c r="O10437">
        <f>VLOOKUP(D10437,'Manning''s Flow'!I$6:J$6004,2,TRUE)</f>
        <v>790.81344297805049</v>
      </c>
      <c r="P10437">
        <f t="shared" si="1145"/>
        <v>440.44855702194945</v>
      </c>
      <c r="Q10437">
        <f t="shared" si="1146"/>
        <v>193994.93138271745</v>
      </c>
      <c r="R10437">
        <f t="shared" si="1147"/>
        <v>55.695633519241326</v>
      </c>
    </row>
    <row r="10438" spans="1:18" x14ac:dyDescent="0.3">
      <c r="A10438" s="14">
        <v>43928.739583333336</v>
      </c>
      <c r="B10438" s="15">
        <v>43928</v>
      </c>
      <c r="C10438" s="16">
        <v>0.73958333333333337</v>
      </c>
      <c r="D10438">
        <v>3.5840000000000001</v>
      </c>
      <c r="E10438">
        <v>6.09</v>
      </c>
      <c r="F10438">
        <v>999.75199999999995</v>
      </c>
      <c r="G10438">
        <v>1017.77175</v>
      </c>
      <c r="H10438" s="4"/>
      <c r="I10438">
        <f t="shared" si="1141"/>
        <v>865.0987953532341</v>
      </c>
      <c r="J10438">
        <f t="shared" si="1142"/>
        <v>134.65320464676586</v>
      </c>
      <c r="K10438">
        <f t="shared" si="1143"/>
        <v>18131.485521643805</v>
      </c>
      <c r="L10438">
        <f t="shared" si="1144"/>
        <v>15.565066714927598</v>
      </c>
      <c r="O10438">
        <f>VLOOKUP(D10438,'Manning''s Flow'!I$6:J$6004,2,TRUE)</f>
        <v>586.0899688223144</v>
      </c>
      <c r="P10438">
        <f t="shared" si="1145"/>
        <v>413.66203117768555</v>
      </c>
      <c r="Q10438">
        <f t="shared" si="1146"/>
        <v>171116.2760380485</v>
      </c>
      <c r="R10438">
        <f t="shared" si="1147"/>
        <v>70.579954133815932</v>
      </c>
    </row>
    <row r="10439" spans="1:18" x14ac:dyDescent="0.3">
      <c r="A10439" s="14">
        <v>43928.743055555555</v>
      </c>
      <c r="B10439" s="15">
        <v>43928</v>
      </c>
      <c r="C10439" s="16">
        <v>0.74305555555555547</v>
      </c>
      <c r="D10439">
        <v>3.0910000000000002</v>
      </c>
      <c r="E10439">
        <v>5.88</v>
      </c>
      <c r="F10439">
        <v>776.48199999999997</v>
      </c>
      <c r="G10439">
        <v>905.37450000000001</v>
      </c>
      <c r="H10439" s="4"/>
      <c r="I10439">
        <f t="shared" si="1141"/>
        <v>608.77803772197603</v>
      </c>
      <c r="J10439">
        <f t="shared" si="1142"/>
        <v>167.70396227802394</v>
      </c>
      <c r="K10439">
        <f t="shared" si="1143"/>
        <v>28124.618963748875</v>
      </c>
      <c r="L10439">
        <f t="shared" si="1144"/>
        <v>27.54763672250164</v>
      </c>
      <c r="O10439">
        <f>VLOOKUP(D10439,'Manning''s Flow'!I$6:J$6004,2,TRUE)</f>
        <v>429.84539943119717</v>
      </c>
      <c r="P10439">
        <f t="shared" si="1145"/>
        <v>346.63660056880281</v>
      </c>
      <c r="Q10439">
        <f t="shared" si="1146"/>
        <v>120156.93285389573</v>
      </c>
      <c r="R10439">
        <f t="shared" si="1147"/>
        <v>80.642156698082061</v>
      </c>
    </row>
    <row r="10440" spans="1:18" x14ac:dyDescent="0.3">
      <c r="A10440" s="14">
        <v>43928.746527777781</v>
      </c>
      <c r="B10440" s="15">
        <v>43928</v>
      </c>
      <c r="C10440" s="16">
        <v>0.74652777777777779</v>
      </c>
      <c r="D10440">
        <v>2.85</v>
      </c>
      <c r="E10440">
        <v>5.25</v>
      </c>
      <c r="F10440">
        <v>614.00199999999995</v>
      </c>
      <c r="G10440">
        <v>774.32074999999998</v>
      </c>
      <c r="H10440" s="4"/>
      <c r="I10440">
        <f t="shared" si="1141"/>
        <v>502.0511994690666</v>
      </c>
      <c r="J10440">
        <f t="shared" si="1142"/>
        <v>111.95080053093335</v>
      </c>
      <c r="K10440">
        <f t="shared" si="1143"/>
        <v>12532.981739516827</v>
      </c>
      <c r="L10440">
        <f t="shared" si="1144"/>
        <v>22.298682016759347</v>
      </c>
      <c r="O10440">
        <f>VLOOKUP(D10440,'Manning''s Flow'!I$6:J$6004,2,TRUE)</f>
        <v>362.3307511083085</v>
      </c>
      <c r="P10440">
        <f t="shared" si="1145"/>
        <v>251.67124889169145</v>
      </c>
      <c r="Q10440">
        <f t="shared" si="1146"/>
        <v>63338.417518703704</v>
      </c>
      <c r="R10440">
        <f t="shared" si="1147"/>
        <v>69.458981364919111</v>
      </c>
    </row>
    <row r="10441" spans="1:18" x14ac:dyDescent="0.3">
      <c r="A10441" s="14">
        <v>43928.75</v>
      </c>
      <c r="B10441" s="15">
        <v>43928</v>
      </c>
      <c r="C10441" s="16">
        <v>0.75</v>
      </c>
      <c r="D10441">
        <v>3.016</v>
      </c>
      <c r="E10441">
        <v>5.56</v>
      </c>
      <c r="F10441">
        <v>707.04700000000003</v>
      </c>
      <c r="G10441">
        <v>685.15474999999992</v>
      </c>
      <c r="H10441" s="4"/>
      <c r="I10441">
        <f t="shared" si="1141"/>
        <v>574.28648920399837</v>
      </c>
      <c r="J10441">
        <f t="shared" si="1142"/>
        <v>132.76051079600165</v>
      </c>
      <c r="K10441">
        <f t="shared" si="1143"/>
        <v>17625.35322681527</v>
      </c>
      <c r="L10441">
        <f t="shared" si="1144"/>
        <v>23.117470686106007</v>
      </c>
      <c r="O10441">
        <f>VLOOKUP(D10441,'Manning''s Flow'!I$6:J$6004,2,TRUE)</f>
        <v>406.68185674075431</v>
      </c>
      <c r="P10441">
        <f t="shared" si="1145"/>
        <v>300.36514325924571</v>
      </c>
      <c r="Q10441">
        <f t="shared" si="1146"/>
        <v>90219.219285147206</v>
      </c>
      <c r="R10441">
        <f t="shared" si="1147"/>
        <v>73.857522355790309</v>
      </c>
    </row>
    <row r="10442" spans="1:18" x14ac:dyDescent="0.3">
      <c r="A10442" s="14">
        <v>43928.753472222219</v>
      </c>
      <c r="B10442" s="15">
        <v>43928</v>
      </c>
      <c r="C10442" s="16">
        <v>0.75347222222222221</v>
      </c>
      <c r="D10442">
        <v>2.98</v>
      </c>
      <c r="E10442">
        <v>5.14</v>
      </c>
      <c r="F10442">
        <v>643.08799999999997</v>
      </c>
      <c r="G10442">
        <v>664.79150000000004</v>
      </c>
      <c r="H10442" s="4"/>
      <c r="I10442">
        <f t="shared" si="1141"/>
        <v>558.14290437550551</v>
      </c>
      <c r="J10442">
        <f t="shared" si="1142"/>
        <v>84.945095624494456</v>
      </c>
      <c r="K10442">
        <f t="shared" si="1143"/>
        <v>7215.6692706545073</v>
      </c>
      <c r="L10442">
        <f t="shared" si="1144"/>
        <v>15.21923775409055</v>
      </c>
      <c r="O10442">
        <f>VLOOKUP(D10442,'Manning''s Flow'!I$6:J$6004,2,TRUE)</f>
        <v>398.16535265311074</v>
      </c>
      <c r="P10442">
        <f t="shared" si="1145"/>
        <v>244.92264734688922</v>
      </c>
      <c r="Q10442">
        <f t="shared" si="1146"/>
        <v>59987.103183408661</v>
      </c>
      <c r="R10442">
        <f t="shared" si="1147"/>
        <v>61.512797563847933</v>
      </c>
    </row>
    <row r="10443" spans="1:18" x14ac:dyDescent="0.3">
      <c r="A10443" s="14">
        <v>43928.756944444445</v>
      </c>
      <c r="B10443" s="15">
        <v>43928</v>
      </c>
      <c r="C10443" s="16">
        <v>0.75694444444444453</v>
      </c>
      <c r="D10443">
        <v>3.0409999999999999</v>
      </c>
      <c r="E10443">
        <v>5.39</v>
      </c>
      <c r="F10443">
        <v>695.029</v>
      </c>
      <c r="G10443">
        <v>690.64300000000003</v>
      </c>
      <c r="H10443" s="4"/>
      <c r="I10443">
        <f t="shared" si="1141"/>
        <v>585.65435694590349</v>
      </c>
      <c r="J10443">
        <f t="shared" si="1142"/>
        <v>109.37464305409651</v>
      </c>
      <c r="K10443">
        <f t="shared" si="1143"/>
        <v>11962.812543211021</v>
      </c>
      <c r="L10443">
        <f t="shared" si="1144"/>
        <v>18.675630387942181</v>
      </c>
      <c r="O10443">
        <f>VLOOKUP(D10443,'Manning''s Flow'!I$6:J$6004,2,TRUE)</f>
        <v>415.29099105967964</v>
      </c>
      <c r="P10443">
        <f t="shared" si="1145"/>
        <v>279.73800894032036</v>
      </c>
      <c r="Q10443">
        <f t="shared" si="1146"/>
        <v>78253.353645894749</v>
      </c>
      <c r="R10443">
        <f t="shared" si="1147"/>
        <v>67.359517774880032</v>
      </c>
    </row>
    <row r="10444" spans="1:18" x14ac:dyDescent="0.3">
      <c r="A10444" s="14">
        <v>43928.760416666664</v>
      </c>
      <c r="B10444" s="15">
        <v>43928</v>
      </c>
      <c r="C10444" s="16">
        <v>0.76041666666666663</v>
      </c>
      <c r="D10444">
        <v>3.1</v>
      </c>
      <c r="E10444">
        <v>5.41</v>
      </c>
      <c r="F10444">
        <v>717.40800000000002</v>
      </c>
      <c r="G10444">
        <v>645.35024999999996</v>
      </c>
      <c r="H10444" s="4"/>
      <c r="I10444">
        <f t="shared" si="1141"/>
        <v>612.99542173186296</v>
      </c>
      <c r="J10444">
        <f t="shared" si="1142"/>
        <v>104.41257826813705</v>
      </c>
      <c r="K10444">
        <f t="shared" si="1143"/>
        <v>10901.986500599845</v>
      </c>
      <c r="L10444">
        <f t="shared" si="1144"/>
        <v>17.033174240216319</v>
      </c>
      <c r="O10444">
        <f>VLOOKUP(D10444,'Manning''s Flow'!I$6:J$6004,2,TRUE)</f>
        <v>432.78715895621076</v>
      </c>
      <c r="P10444">
        <f t="shared" si="1145"/>
        <v>284.62084104378926</v>
      </c>
      <c r="Q10444">
        <f t="shared" si="1146"/>
        <v>81009.023156473952</v>
      </c>
      <c r="R10444">
        <f t="shared" si="1147"/>
        <v>65.764622437096634</v>
      </c>
    </row>
    <row r="10445" spans="1:18" x14ac:dyDescent="0.3">
      <c r="A10445" s="14">
        <v>43928.763888888891</v>
      </c>
      <c r="B10445" s="15">
        <v>43928</v>
      </c>
      <c r="C10445" s="16">
        <v>0.76388888888888884</v>
      </c>
      <c r="D10445">
        <v>2.7229999999999999</v>
      </c>
      <c r="E10445">
        <v>4.8</v>
      </c>
      <c r="F10445">
        <v>525.87599999999998</v>
      </c>
      <c r="G10445">
        <v>612.61924999999997</v>
      </c>
      <c r="H10445" s="4"/>
      <c r="I10445">
        <f t="shared" si="1141"/>
        <v>450.54638898046574</v>
      </c>
      <c r="J10445">
        <f t="shared" si="1142"/>
        <v>75.329611019534241</v>
      </c>
      <c r="K10445">
        <f t="shared" si="1143"/>
        <v>5674.5502963543349</v>
      </c>
      <c r="L10445">
        <f t="shared" si="1144"/>
        <v>16.719612644104512</v>
      </c>
      <c r="O10445">
        <f>VLOOKUP(D10445,'Manning''s Flow'!I$6:J$6004,2,TRUE)</f>
        <v>328.23464218209881</v>
      </c>
      <c r="P10445">
        <f t="shared" si="1145"/>
        <v>197.64135781790117</v>
      </c>
      <c r="Q10445">
        <f t="shared" si="1146"/>
        <v>39062.106320103645</v>
      </c>
      <c r="R10445">
        <f t="shared" si="1147"/>
        <v>60.213436492865135</v>
      </c>
    </row>
    <row r="10446" spans="1:18" x14ac:dyDescent="0.3">
      <c r="A10446" s="14">
        <v>43928.767361111109</v>
      </c>
      <c r="B10446" s="15">
        <v>43928</v>
      </c>
      <c r="C10446" s="16">
        <v>0.76736111111111116</v>
      </c>
      <c r="D10446">
        <v>2.7469999999999999</v>
      </c>
      <c r="E10446">
        <v>4.62</v>
      </c>
      <c r="F10446">
        <v>512.16399999999999</v>
      </c>
      <c r="G10446">
        <v>554.76250000000005</v>
      </c>
      <c r="H10446" s="4"/>
      <c r="I10446">
        <f t="shared" si="1141"/>
        <v>460.03277674408321</v>
      </c>
      <c r="J10446">
        <f t="shared" si="1142"/>
        <v>52.13122325591678</v>
      </c>
      <c r="K10446">
        <f t="shared" si="1143"/>
        <v>2717.6644381582387</v>
      </c>
      <c r="L10446">
        <f t="shared" si="1144"/>
        <v>11.33206716810038</v>
      </c>
      <c r="O10446">
        <f>VLOOKUP(D10446,'Manning''s Flow'!I$6:J$6004,2,TRUE)</f>
        <v>333.36709112554877</v>
      </c>
      <c r="P10446">
        <f t="shared" si="1145"/>
        <v>178.79690887445122</v>
      </c>
      <c r="Q10446">
        <f t="shared" si="1146"/>
        <v>31968.334623058814</v>
      </c>
      <c r="R10446">
        <f t="shared" si="1147"/>
        <v>53.633641002409213</v>
      </c>
    </row>
    <row r="10447" spans="1:18" x14ac:dyDescent="0.3">
      <c r="A10447" s="14">
        <v>43928.770833333336</v>
      </c>
      <c r="B10447" s="15">
        <v>43928</v>
      </c>
      <c r="C10447" s="16">
        <v>0.77083333333333337</v>
      </c>
      <c r="D10447">
        <v>2.4729999999999999</v>
      </c>
      <c r="E10447">
        <v>4.88</v>
      </c>
      <c r="F10447">
        <v>463.60199999999998</v>
      </c>
      <c r="G10447">
        <v>503.54324999999994</v>
      </c>
      <c r="H10447" s="4"/>
      <c r="I10447">
        <f t="shared" si="1141"/>
        <v>358.45079935646703</v>
      </c>
      <c r="J10447">
        <f t="shared" si="1142"/>
        <v>105.15120064353295</v>
      </c>
      <c r="K10447">
        <f t="shared" si="1143"/>
        <v>11056.774996776523</v>
      </c>
      <c r="L10447">
        <f t="shared" si="1144"/>
        <v>29.334904771397564</v>
      </c>
      <c r="O10447">
        <f>VLOOKUP(D10447,'Manning''s Flow'!I$6:J$6004,2,TRUE)</f>
        <v>267.54550119831396</v>
      </c>
      <c r="P10447">
        <f t="shared" si="1145"/>
        <v>196.05649880168602</v>
      </c>
      <c r="Q10447">
        <f t="shared" si="1146"/>
        <v>38438.150722375511</v>
      </c>
      <c r="R10447">
        <f t="shared" si="1147"/>
        <v>73.279684361562929</v>
      </c>
    </row>
    <row r="10448" spans="1:18" x14ac:dyDescent="0.3">
      <c r="A10448" s="14">
        <v>43928.774305555555</v>
      </c>
      <c r="B10448" s="15">
        <v>43928</v>
      </c>
      <c r="C10448" s="16">
        <v>0.77430555555555547</v>
      </c>
      <c r="D10448">
        <v>2.778</v>
      </c>
      <c r="E10448">
        <v>4.55</v>
      </c>
      <c r="F10448">
        <v>512.53099999999995</v>
      </c>
      <c r="G10448">
        <v>485.33500000000004</v>
      </c>
      <c r="H10448" s="4"/>
      <c r="I10448">
        <f t="shared" si="1141"/>
        <v>472.45570344331952</v>
      </c>
      <c r="J10448">
        <f t="shared" si="1142"/>
        <v>40.075296556680428</v>
      </c>
      <c r="K10448">
        <f t="shared" si="1143"/>
        <v>1606.0293941058821</v>
      </c>
      <c r="L10448">
        <f t="shared" si="1144"/>
        <v>8.4823394584098306</v>
      </c>
      <c r="O10448">
        <f>VLOOKUP(D10448,'Manning''s Flow'!I$6:J$6004,2,TRUE)</f>
        <v>341.14286847448045</v>
      </c>
      <c r="P10448">
        <f t="shared" si="1145"/>
        <v>171.3881315255195</v>
      </c>
      <c r="Q10448">
        <f t="shared" si="1146"/>
        <v>29373.891627808771</v>
      </c>
      <c r="R10448">
        <f t="shared" si="1147"/>
        <v>50.239400369684226</v>
      </c>
    </row>
    <row r="10449" spans="1:18" x14ac:dyDescent="0.3">
      <c r="A10449" s="14">
        <v>43928.777777777781</v>
      </c>
      <c r="B10449" s="15">
        <v>43928</v>
      </c>
      <c r="C10449" s="16">
        <v>0.77777777777777779</v>
      </c>
      <c r="D10449">
        <v>2.556</v>
      </c>
      <c r="E10449">
        <v>4.54</v>
      </c>
      <c r="F10449">
        <v>453.04300000000001</v>
      </c>
      <c r="G10449">
        <v>441.63249999999999</v>
      </c>
      <c r="H10449" s="4"/>
      <c r="I10449">
        <f t="shared" si="1141"/>
        <v>387.67886562415572</v>
      </c>
      <c r="J10449">
        <f t="shared" si="1142"/>
        <v>65.364134375844287</v>
      </c>
      <c r="K10449">
        <f t="shared" si="1143"/>
        <v>4272.470062703429</v>
      </c>
      <c r="L10449">
        <f t="shared" si="1144"/>
        <v>16.860381148353099</v>
      </c>
      <c r="O10449">
        <f>VLOOKUP(D10449,'Manning''s Flow'!I$6:J$6004,2,TRUE)</f>
        <v>286.26807069536727</v>
      </c>
      <c r="P10449">
        <f t="shared" si="1145"/>
        <v>166.77492930463274</v>
      </c>
      <c r="Q10449">
        <f t="shared" si="1146"/>
        <v>27813.877044565248</v>
      </c>
      <c r="R10449">
        <f t="shared" si="1147"/>
        <v>58.25830624404724</v>
      </c>
    </row>
    <row r="10450" spans="1:18" x14ac:dyDescent="0.3">
      <c r="A10450" s="14">
        <v>43928.78125</v>
      </c>
      <c r="B10450" s="15">
        <v>43928</v>
      </c>
      <c r="C10450" s="16">
        <v>0.78125</v>
      </c>
      <c r="D10450">
        <v>2.2839999999999998</v>
      </c>
      <c r="E10450">
        <v>4</v>
      </c>
      <c r="F10450">
        <v>337.35399999999998</v>
      </c>
      <c r="G10450">
        <v>401.80074999999999</v>
      </c>
      <c r="H10450" s="4"/>
      <c r="I10450">
        <f t="shared" si="1141"/>
        <v>296.78556729848668</v>
      </c>
      <c r="J10450">
        <f t="shared" si="1142"/>
        <v>40.568432701513302</v>
      </c>
      <c r="K10450">
        <f t="shared" si="1143"/>
        <v>1645.7977318572139</v>
      </c>
      <c r="L10450">
        <f t="shared" si="1144"/>
        <v>13.669274106146927</v>
      </c>
      <c r="O10450">
        <f>VLOOKUP(D10450,'Manning''s Flow'!I$6:J$6004,2,TRUE)</f>
        <v>225.70672313848837</v>
      </c>
      <c r="P10450">
        <f t="shared" si="1145"/>
        <v>111.64727686151161</v>
      </c>
      <c r="Q10450">
        <f t="shared" si="1146"/>
        <v>12465.114430591027</v>
      </c>
      <c r="R10450">
        <f t="shared" si="1147"/>
        <v>49.465640770039201</v>
      </c>
    </row>
    <row r="10451" spans="1:18" x14ac:dyDescent="0.3">
      <c r="A10451" s="14">
        <v>43928.784722222219</v>
      </c>
      <c r="B10451" s="15">
        <v>43928</v>
      </c>
      <c r="C10451" s="16">
        <v>0.78472222222222221</v>
      </c>
      <c r="D10451">
        <v>2.0699999999999998</v>
      </c>
      <c r="E10451">
        <v>4.17</v>
      </c>
      <c r="F10451">
        <v>304.27499999999998</v>
      </c>
      <c r="G10451">
        <v>380.9425</v>
      </c>
      <c r="H10451" s="4"/>
      <c r="I10451">
        <f t="shared" si="1141"/>
        <v>234.95812846543032</v>
      </c>
      <c r="J10451">
        <f t="shared" si="1142"/>
        <v>69.316871534569657</v>
      </c>
      <c r="K10451">
        <f t="shared" si="1143"/>
        <v>4804.828679340033</v>
      </c>
      <c r="L10451">
        <f t="shared" si="1144"/>
        <v>29.501797612747133</v>
      </c>
      <c r="O10451">
        <f>VLOOKUP(D10451,'Manning''s Flow'!I$6:J$6004,2,TRUE)</f>
        <v>183.75276116472395</v>
      </c>
      <c r="P10451">
        <f t="shared" si="1145"/>
        <v>120.52223883527603</v>
      </c>
      <c r="Q10451">
        <f t="shared" si="1146"/>
        <v>14525.610053867316</v>
      </c>
      <c r="R10451">
        <f t="shared" si="1147"/>
        <v>65.589348465482189</v>
      </c>
    </row>
    <row r="10452" spans="1:18" x14ac:dyDescent="0.3">
      <c r="A10452" s="14">
        <v>43928.788194444445</v>
      </c>
      <c r="B10452" s="15">
        <v>43928</v>
      </c>
      <c r="C10452" s="16">
        <v>0.78819444444444453</v>
      </c>
      <c r="D10452">
        <v>2.4430000000000001</v>
      </c>
      <c r="E10452">
        <v>4.5999999999999996</v>
      </c>
      <c r="F10452">
        <v>429.09800000000001</v>
      </c>
      <c r="G10452">
        <v>355.22574999999995</v>
      </c>
      <c r="H10452" s="4"/>
      <c r="I10452">
        <f t="shared" si="1141"/>
        <v>348.2115410958483</v>
      </c>
      <c r="J10452">
        <f t="shared" si="1142"/>
        <v>80.886458904151709</v>
      </c>
      <c r="K10452">
        <f t="shared" si="1143"/>
        <v>6542.6192340530233</v>
      </c>
      <c r="L10452">
        <f t="shared" si="1144"/>
        <v>23.229114879304646</v>
      </c>
      <c r="O10452">
        <f>VLOOKUP(D10452,'Manning''s Flow'!I$6:J$6004,2,TRUE)</f>
        <v>260.69369197401636</v>
      </c>
      <c r="P10452">
        <f t="shared" si="1145"/>
        <v>168.40430802598365</v>
      </c>
      <c r="Q10452">
        <f t="shared" si="1146"/>
        <v>28360.010961710381</v>
      </c>
      <c r="R10452">
        <f t="shared" si="1147"/>
        <v>64.59853583368205</v>
      </c>
    </row>
    <row r="10453" spans="1:18" x14ac:dyDescent="0.3">
      <c r="A10453" s="14">
        <v>43928.791666666664</v>
      </c>
      <c r="B10453" s="15">
        <v>43928</v>
      </c>
      <c r="C10453" s="16">
        <v>0.79166666666666663</v>
      </c>
      <c r="D10453">
        <v>2.2570000000000001</v>
      </c>
      <c r="E10453">
        <v>4.22</v>
      </c>
      <c r="F10453">
        <v>350.17599999999999</v>
      </c>
      <c r="G10453">
        <v>349.26024999999998</v>
      </c>
      <c r="H10453" s="4"/>
      <c r="I10453">
        <f t="shared" si="1141"/>
        <v>288.52242646938555</v>
      </c>
      <c r="J10453">
        <f t="shared" si="1142"/>
        <v>61.653573530614437</v>
      </c>
      <c r="K10453">
        <f t="shared" si="1143"/>
        <v>3801.1631290948812</v>
      </c>
      <c r="L10453">
        <f t="shared" si="1144"/>
        <v>21.368728346375651</v>
      </c>
      <c r="O10453">
        <f>VLOOKUP(D10453,'Manning''s Flow'!I$6:J$6004,2,TRUE)</f>
        <v>219.43802349551228</v>
      </c>
      <c r="P10453">
        <f t="shared" si="1145"/>
        <v>130.7379765044877</v>
      </c>
      <c r="Q10453">
        <f t="shared" si="1146"/>
        <v>17092.41850048798</v>
      </c>
      <c r="R10453">
        <f t="shared" si="1147"/>
        <v>59.57854268914403</v>
      </c>
    </row>
    <row r="10454" spans="1:18" x14ac:dyDescent="0.3">
      <c r="A10454" s="14">
        <v>43928.795138888891</v>
      </c>
      <c r="B10454" s="15">
        <v>43928</v>
      </c>
      <c r="C10454" s="16">
        <v>0.79513888888888884</v>
      </c>
      <c r="D10454">
        <v>2.097</v>
      </c>
      <c r="E10454">
        <v>4.22</v>
      </c>
      <c r="F10454">
        <v>313.49200000000002</v>
      </c>
      <c r="G10454">
        <v>363.04575</v>
      </c>
      <c r="H10454" s="4"/>
      <c r="I10454">
        <f t="shared" si="1141"/>
        <v>242.30052885839163</v>
      </c>
      <c r="J10454">
        <f t="shared" si="1142"/>
        <v>71.191471141608389</v>
      </c>
      <c r="K10454">
        <f t="shared" si="1143"/>
        <v>5068.2255633064597</v>
      </c>
      <c r="L10454">
        <f t="shared" si="1144"/>
        <v>29.381475755348031</v>
      </c>
      <c r="O10454">
        <f>VLOOKUP(D10454,'Manning''s Flow'!I$6:J$6004,2,TRUE)</f>
        <v>187.55492308674027</v>
      </c>
      <c r="P10454">
        <f t="shared" si="1145"/>
        <v>125.93707691325974</v>
      </c>
      <c r="Q10454">
        <f t="shared" si="1146"/>
        <v>15860.147341456301</v>
      </c>
      <c r="R10454">
        <f t="shared" si="1147"/>
        <v>67.146772177777734</v>
      </c>
    </row>
    <row r="10455" spans="1:18" x14ac:dyDescent="0.3">
      <c r="A10455" s="14">
        <v>43928.798611111109</v>
      </c>
      <c r="B10455" s="15">
        <v>43928</v>
      </c>
      <c r="C10455" s="16">
        <v>0.79861111111111116</v>
      </c>
      <c r="D10455">
        <v>2.3250000000000002</v>
      </c>
      <c r="E10455">
        <v>4.1500000000000004</v>
      </c>
      <c r="F10455">
        <v>359.41699999999997</v>
      </c>
      <c r="G10455">
        <v>307.05124999999998</v>
      </c>
      <c r="H10455" s="4"/>
      <c r="I10455">
        <f t="shared" si="1141"/>
        <v>309.5923358011508</v>
      </c>
      <c r="J10455">
        <f t="shared" si="1142"/>
        <v>49.824664198849177</v>
      </c>
      <c r="K10455">
        <f t="shared" si="1143"/>
        <v>2482.4971625280828</v>
      </c>
      <c r="L10455">
        <f t="shared" si="1144"/>
        <v>16.093636190933115</v>
      </c>
      <c r="O10455">
        <f>VLOOKUP(D10455,'Manning''s Flow'!I$6:J$6004,2,TRUE)</f>
        <v>234.20799905785591</v>
      </c>
      <c r="P10455">
        <f t="shared" si="1145"/>
        <v>125.20900094214406</v>
      </c>
      <c r="Q10455">
        <f t="shared" si="1146"/>
        <v>15677.293916929832</v>
      </c>
      <c r="R10455">
        <f t="shared" si="1147"/>
        <v>53.460599742886636</v>
      </c>
    </row>
    <row r="10456" spans="1:18" x14ac:dyDescent="0.3">
      <c r="A10456" s="14">
        <v>43928.802083333336</v>
      </c>
      <c r="B10456" s="15">
        <v>43928</v>
      </c>
      <c r="C10456" s="16">
        <v>0.80208333333333337</v>
      </c>
      <c r="D10456">
        <v>1.72</v>
      </c>
      <c r="E10456">
        <v>3.7</v>
      </c>
      <c r="F10456">
        <v>205.12</v>
      </c>
      <c r="G10456">
        <v>278.69749999999999</v>
      </c>
      <c r="H10456" s="4"/>
      <c r="I10456">
        <f t="shared" si="1141"/>
        <v>151.3495681450562</v>
      </c>
      <c r="J10456">
        <f t="shared" si="1142"/>
        <v>53.770431854943809</v>
      </c>
      <c r="K10456">
        <f t="shared" si="1143"/>
        <v>2891.2593418671559</v>
      </c>
      <c r="L10456">
        <f t="shared" si="1144"/>
        <v>35.527311054769079</v>
      </c>
      <c r="O10456">
        <f>VLOOKUP(D10456,'Manning''s Flow'!I$6:J$6004,2,TRUE)</f>
        <v>123.7700444767912</v>
      </c>
      <c r="P10456">
        <f t="shared" si="1145"/>
        <v>81.349955523208806</v>
      </c>
      <c r="Q10456">
        <f t="shared" si="1146"/>
        <v>6617.8152636280511</v>
      </c>
      <c r="R10456">
        <f t="shared" si="1147"/>
        <v>65.726691678181609</v>
      </c>
    </row>
    <row r="10457" spans="1:18" x14ac:dyDescent="0.3">
      <c r="A10457" s="14">
        <v>43928.805555555555</v>
      </c>
      <c r="B10457" s="15">
        <v>43928</v>
      </c>
      <c r="C10457" s="16">
        <v>0.80555555555555547</v>
      </c>
      <c r="D10457">
        <v>1.883</v>
      </c>
      <c r="E10457">
        <v>3.73</v>
      </c>
      <c r="F10457">
        <v>236.761</v>
      </c>
      <c r="G10457">
        <v>279.91424999999998</v>
      </c>
      <c r="H10457" s="4"/>
      <c r="I10457">
        <f t="shared" si="1141"/>
        <v>187.65103917449005</v>
      </c>
      <c r="J10457">
        <f t="shared" si="1142"/>
        <v>49.109960825509944</v>
      </c>
      <c r="K10457">
        <f t="shared" si="1143"/>
        <v>2411.7882522831214</v>
      </c>
      <c r="L10457">
        <f t="shared" si="1144"/>
        <v>26.170897343043396</v>
      </c>
      <c r="O10457">
        <f>VLOOKUP(D10457,'Manning''s Flow'!I$6:J$6004,2,TRUE)</f>
        <v>149.65568251406967</v>
      </c>
      <c r="P10457">
        <f t="shared" si="1145"/>
        <v>87.105317485930328</v>
      </c>
      <c r="Q10457">
        <f t="shared" si="1146"/>
        <v>7587.3363343247202</v>
      </c>
      <c r="R10457">
        <f t="shared" si="1147"/>
        <v>58.203815600347312</v>
      </c>
    </row>
    <row r="10458" spans="1:18" x14ac:dyDescent="0.3">
      <c r="A10458" s="14">
        <v>43928.809027777781</v>
      </c>
      <c r="B10458" s="15">
        <v>43928</v>
      </c>
      <c r="C10458" s="16">
        <v>0.80902777777777779</v>
      </c>
      <c r="D10458">
        <v>2.077</v>
      </c>
      <c r="E10458">
        <v>4.34</v>
      </c>
      <c r="F10458">
        <v>318.35899999999998</v>
      </c>
      <c r="G10458">
        <v>251.04275000000001</v>
      </c>
      <c r="H10458" s="4"/>
      <c r="I10458">
        <f t="shared" si="1141"/>
        <v>236.84916061149065</v>
      </c>
      <c r="J10458">
        <f t="shared" si="1142"/>
        <v>81.509839388509334</v>
      </c>
      <c r="K10458">
        <f t="shared" si="1143"/>
        <v>6643.8539171405873</v>
      </c>
      <c r="L10458">
        <f t="shared" si="1144"/>
        <v>34.414240345234695</v>
      </c>
      <c r="O10458">
        <f>VLOOKUP(D10458,'Manning''s Flow'!I$6:J$6004,2,TRUE)</f>
        <v>183.75276116472395</v>
      </c>
      <c r="P10458">
        <f t="shared" si="1145"/>
        <v>134.60623883527603</v>
      </c>
      <c r="Q10458">
        <f t="shared" si="1146"/>
        <v>18118.839533379374</v>
      </c>
      <c r="R10458">
        <f t="shared" si="1147"/>
        <v>73.253995195538408</v>
      </c>
    </row>
    <row r="10459" spans="1:18" x14ac:dyDescent="0.3">
      <c r="A10459" s="14">
        <v>43928.8125</v>
      </c>
      <c r="B10459" s="15">
        <v>43928</v>
      </c>
      <c r="C10459" s="16">
        <v>0.8125</v>
      </c>
      <c r="D10459">
        <v>1.9319999999999999</v>
      </c>
      <c r="E10459">
        <v>3.7</v>
      </c>
      <c r="F10459">
        <v>243.93100000000001</v>
      </c>
      <c r="G10459">
        <v>245.88650000000001</v>
      </c>
      <c r="H10459" s="4"/>
      <c r="I10459">
        <f t="shared" si="1141"/>
        <v>199.45402291291794</v>
      </c>
      <c r="J10459">
        <f t="shared" si="1142"/>
        <v>44.476977087082076</v>
      </c>
      <c r="K10459">
        <f t="shared" si="1143"/>
        <v>1978.2014908048241</v>
      </c>
      <c r="L10459">
        <f t="shared" si="1144"/>
        <v>22.299363250497496</v>
      </c>
      <c r="O10459">
        <f>VLOOKUP(D10459,'Manning''s Flow'!I$6:J$6004,2,TRUE)</f>
        <v>158.274221659234</v>
      </c>
      <c r="P10459">
        <f t="shared" si="1145"/>
        <v>85.65677834076601</v>
      </c>
      <c r="Q10459">
        <f t="shared" si="1146"/>
        <v>7337.0836757191209</v>
      </c>
      <c r="R10459">
        <f t="shared" si="1147"/>
        <v>54.119222601634974</v>
      </c>
    </row>
    <row r="10460" spans="1:18" x14ac:dyDescent="0.3">
      <c r="A10460" s="14">
        <v>43928.815972222219</v>
      </c>
      <c r="B10460" s="15">
        <v>43928</v>
      </c>
      <c r="C10460" s="16">
        <v>0.81597222222222221</v>
      </c>
      <c r="D10460">
        <v>1.6719999999999999</v>
      </c>
      <c r="E10460">
        <v>3.47</v>
      </c>
      <c r="F10460">
        <v>184.495</v>
      </c>
      <c r="G10460">
        <v>246.25174999999999</v>
      </c>
      <c r="H10460" s="4"/>
      <c r="I10460">
        <f t="shared" si="1141"/>
        <v>141.51204902980913</v>
      </c>
      <c r="J10460">
        <f t="shared" si="1142"/>
        <v>42.982950970190871</v>
      </c>
      <c r="K10460">
        <f t="shared" si="1143"/>
        <v>1847.5340741058324</v>
      </c>
      <c r="L10460">
        <f t="shared" si="1144"/>
        <v>30.374057378772477</v>
      </c>
      <c r="O10460">
        <f>VLOOKUP(D10460,'Manning''s Flow'!I$6:J$6004,2,TRUE)</f>
        <v>116.20813205682001</v>
      </c>
      <c r="P10460">
        <f t="shared" si="1145"/>
        <v>68.286867943179999</v>
      </c>
      <c r="Q10460">
        <f t="shared" si="1146"/>
        <v>4663.096333489304</v>
      </c>
      <c r="R10460">
        <f t="shared" si="1147"/>
        <v>58.762555369009043</v>
      </c>
    </row>
    <row r="10461" spans="1:18" x14ac:dyDescent="0.3">
      <c r="A10461" s="14">
        <v>43928.819444444445</v>
      </c>
      <c r="B10461" s="15">
        <v>43928</v>
      </c>
      <c r="C10461" s="16">
        <v>0.81944444444444453</v>
      </c>
      <c r="D10461">
        <v>1.885</v>
      </c>
      <c r="E10461">
        <v>3.75</v>
      </c>
      <c r="F10461">
        <v>238.22200000000001</v>
      </c>
      <c r="G10461">
        <v>223.215</v>
      </c>
      <c r="H10461" s="4"/>
      <c r="I10461">
        <f t="shared" si="1141"/>
        <v>188.12464797516688</v>
      </c>
      <c r="J10461">
        <f t="shared" si="1142"/>
        <v>50.097352024833128</v>
      </c>
      <c r="K10461">
        <f t="shared" si="1143"/>
        <v>2509.7446799000518</v>
      </c>
      <c r="L10461">
        <f t="shared" si="1144"/>
        <v>26.629871504900386</v>
      </c>
      <c r="O10461">
        <f>VLOOKUP(D10461,'Manning''s Flow'!I$6:J$6004,2,TRUE)</f>
        <v>149.65568251406967</v>
      </c>
      <c r="P10461">
        <f t="shared" si="1145"/>
        <v>88.566317485930341</v>
      </c>
      <c r="Q10461">
        <f t="shared" si="1146"/>
        <v>7843.9925930186109</v>
      </c>
      <c r="R10461">
        <f t="shared" si="1147"/>
        <v>59.180056512457455</v>
      </c>
    </row>
    <row r="10462" spans="1:18" x14ac:dyDescent="0.3">
      <c r="A10462" s="14">
        <v>43928.822916666664</v>
      </c>
      <c r="B10462" s="15">
        <v>43928</v>
      </c>
      <c r="C10462" s="16">
        <v>0.82291666666666663</v>
      </c>
      <c r="D10462">
        <v>1.7929999999999999</v>
      </c>
      <c r="E10462">
        <v>3.84</v>
      </c>
      <c r="F10462">
        <v>226.21199999999999</v>
      </c>
      <c r="G10462">
        <v>218.38274999999999</v>
      </c>
      <c r="H10462" s="4"/>
      <c r="I10462">
        <f t="shared" si="1141"/>
        <v>167.04954092644809</v>
      </c>
      <c r="J10462">
        <f t="shared" si="1142"/>
        <v>59.162459073551901</v>
      </c>
      <c r="K10462">
        <f t="shared" si="1143"/>
        <v>3500.1965636297036</v>
      </c>
      <c r="L10462">
        <f t="shared" si="1144"/>
        <v>35.416115929107001</v>
      </c>
      <c r="O10462">
        <f>VLOOKUP(D10462,'Manning''s Flow'!I$6:J$6004,2,TRUE)</f>
        <v>134.7780442470644</v>
      </c>
      <c r="P10462">
        <f t="shared" si="1145"/>
        <v>91.433955752935589</v>
      </c>
      <c r="Q10462">
        <f t="shared" si="1146"/>
        <v>8360.1682646297832</v>
      </c>
      <c r="R10462">
        <f t="shared" si="1147"/>
        <v>67.840393636612006</v>
      </c>
    </row>
    <row r="10463" spans="1:18" x14ac:dyDescent="0.3">
      <c r="A10463" s="14">
        <v>43928.826388888891</v>
      </c>
      <c r="B10463" s="15">
        <v>43928</v>
      </c>
      <c r="C10463" s="16">
        <v>0.82638888888888884</v>
      </c>
      <c r="D10463">
        <v>1.8149999999999999</v>
      </c>
      <c r="E10463">
        <v>3.74</v>
      </c>
      <c r="F10463">
        <v>224.602</v>
      </c>
      <c r="G10463">
        <v>218.62099999999998</v>
      </c>
      <c r="H10463" s="4"/>
      <c r="I10463">
        <f t="shared" si="1141"/>
        <v>171.95762783014754</v>
      </c>
      <c r="J10463">
        <f t="shared" si="1142"/>
        <v>52.64437216985246</v>
      </c>
      <c r="K10463">
        <f t="shared" si="1143"/>
        <v>2771.4299211579364</v>
      </c>
      <c r="L10463">
        <f t="shared" si="1144"/>
        <v>30.614735056622401</v>
      </c>
      <c r="O10463">
        <f>VLOOKUP(D10463,'Manning''s Flow'!I$6:J$6004,2,TRUE)</f>
        <v>138.01366011582542</v>
      </c>
      <c r="P10463">
        <f t="shared" si="1145"/>
        <v>86.588339884174587</v>
      </c>
      <c r="Q10463">
        <f t="shared" si="1146"/>
        <v>7497.5406038973397</v>
      </c>
      <c r="R10463">
        <f t="shared" si="1147"/>
        <v>62.738963528325328</v>
      </c>
    </row>
    <row r="10464" spans="1:18" x14ac:dyDescent="0.3">
      <c r="A10464" s="14">
        <v>43928.829861111109</v>
      </c>
      <c r="B10464" s="15">
        <v>43928</v>
      </c>
      <c r="C10464" s="16">
        <v>0.82986111111111116</v>
      </c>
      <c r="D10464">
        <v>1.62</v>
      </c>
      <c r="E10464">
        <v>3.66</v>
      </c>
      <c r="F10464">
        <v>185.44800000000001</v>
      </c>
      <c r="G10464">
        <v>203.71099999999998</v>
      </c>
      <c r="H10464" s="4"/>
      <c r="I10464">
        <f t="shared" si="1141"/>
        <v>131.28414826998647</v>
      </c>
      <c r="J10464">
        <f t="shared" si="1142"/>
        <v>54.163851730013533</v>
      </c>
      <c r="K10464">
        <f t="shared" si="1143"/>
        <v>2933.7228342308899</v>
      </c>
      <c r="L10464">
        <f t="shared" si="1144"/>
        <v>41.256962431309923</v>
      </c>
      <c r="O10464">
        <f>VLOOKUP(D10464,'Manning''s Flow'!I$6:J$6004,2,TRUE)</f>
        <v>108.89632852690156</v>
      </c>
      <c r="P10464">
        <f t="shared" si="1145"/>
        <v>76.551671473098452</v>
      </c>
      <c r="Q10464">
        <f t="shared" si="1146"/>
        <v>5860.1584053251954</v>
      </c>
      <c r="R10464">
        <f t="shared" si="1147"/>
        <v>70.297752466638272</v>
      </c>
    </row>
    <row r="10465" spans="1:18" x14ac:dyDescent="0.3">
      <c r="A10465" s="14">
        <v>43928.833333333336</v>
      </c>
      <c r="B10465" s="15">
        <v>43928</v>
      </c>
      <c r="C10465" s="16">
        <v>0.83333333333333337</v>
      </c>
      <c r="D10465">
        <v>1.613</v>
      </c>
      <c r="E10465">
        <v>3.54</v>
      </c>
      <c r="F10465">
        <v>178.58199999999999</v>
      </c>
      <c r="G10465">
        <v>200.20375000000001</v>
      </c>
      <c r="H10465" s="4"/>
      <c r="I10465">
        <f t="shared" si="1141"/>
        <v>129.94114648632413</v>
      </c>
      <c r="J10465">
        <f t="shared" si="1142"/>
        <v>48.640853513675864</v>
      </c>
      <c r="K10465">
        <f t="shared" si="1143"/>
        <v>2365.9326305388736</v>
      </c>
      <c r="L10465">
        <f t="shared" si="1144"/>
        <v>37.432987801746961</v>
      </c>
      <c r="O10465">
        <f>VLOOKUP(D10465,'Manning''s Flow'!I$6:J$6004,2,TRUE)</f>
        <v>107.46392528663914</v>
      </c>
      <c r="P10465">
        <f t="shared" si="1145"/>
        <v>71.118074713360855</v>
      </c>
      <c r="Q10465">
        <f t="shared" si="1146"/>
        <v>5057.7805509351765</v>
      </c>
      <c r="R10465">
        <f t="shared" si="1147"/>
        <v>66.178556686504066</v>
      </c>
    </row>
    <row r="10466" spans="1:18" x14ac:dyDescent="0.3">
      <c r="A10466" s="14">
        <v>43928.836805555555</v>
      </c>
      <c r="B10466" s="15">
        <v>43928</v>
      </c>
      <c r="C10466" s="16">
        <v>0.83680555555555547</v>
      </c>
      <c r="D10466">
        <v>1.7869999999999999</v>
      </c>
      <c r="E10466">
        <v>3.62</v>
      </c>
      <c r="F10466">
        <v>212.18299999999999</v>
      </c>
      <c r="G10466">
        <v>191.17325</v>
      </c>
      <c r="H10466" s="4"/>
      <c r="I10466">
        <f t="shared" si="1141"/>
        <v>165.72523321195945</v>
      </c>
      <c r="J10466">
        <f t="shared" si="1142"/>
        <v>46.457766788040544</v>
      </c>
      <c r="K10466">
        <f t="shared" si="1143"/>
        <v>2158.3240949319629</v>
      </c>
      <c r="L10466">
        <f t="shared" si="1144"/>
        <v>28.033007338491377</v>
      </c>
      <c r="O10466">
        <f>VLOOKUP(D10466,'Manning''s Flow'!I$6:J$6004,2,TRUE)</f>
        <v>133.17532825426707</v>
      </c>
      <c r="P10466">
        <f t="shared" si="1145"/>
        <v>79.007671745732921</v>
      </c>
      <c r="Q10466">
        <f t="shared" si="1146"/>
        <v>6242.2121946814841</v>
      </c>
      <c r="R10466">
        <f t="shared" si="1147"/>
        <v>59.326057447282047</v>
      </c>
    </row>
    <row r="10467" spans="1:18" x14ac:dyDescent="0.3">
      <c r="A10467" s="14">
        <v>43928.840277777781</v>
      </c>
      <c r="B10467" s="15">
        <v>43928</v>
      </c>
      <c r="C10467" s="16">
        <v>0.84027777777777779</v>
      </c>
      <c r="D10467">
        <v>1.607</v>
      </c>
      <c r="E10467">
        <v>3.76</v>
      </c>
      <c r="F10467">
        <v>188.48</v>
      </c>
      <c r="G10467">
        <v>230.73250000000002</v>
      </c>
      <c r="H10467" s="4"/>
      <c r="I10467">
        <f t="shared" si="1141"/>
        <v>128.79635969672952</v>
      </c>
      <c r="J10467">
        <f t="shared" si="1142"/>
        <v>59.683640303270465</v>
      </c>
      <c r="K10467">
        <f t="shared" si="1143"/>
        <v>3562.1369198501707</v>
      </c>
      <c r="L10467">
        <f t="shared" si="1144"/>
        <v>46.339539753922089</v>
      </c>
      <c r="O10467">
        <f>VLOOKUP(D10467,'Manning''s Flow'!I$6:J$6004,2,TRUE)</f>
        <v>106.04149564210516</v>
      </c>
      <c r="P10467">
        <f t="shared" si="1145"/>
        <v>82.438504357894828</v>
      </c>
      <c r="Q10467">
        <f t="shared" si="1146"/>
        <v>6796.1070007666449</v>
      </c>
      <c r="R10467">
        <f t="shared" si="1147"/>
        <v>77.741740493861485</v>
      </c>
    </row>
    <row r="10468" spans="1:18" x14ac:dyDescent="0.3">
      <c r="A10468" s="14">
        <v>43928.84375</v>
      </c>
      <c r="B10468" s="15">
        <v>43928</v>
      </c>
      <c r="C10468" s="16">
        <v>0.84375</v>
      </c>
      <c r="D10468">
        <v>2.2160000000000002</v>
      </c>
      <c r="E10468">
        <v>4.26</v>
      </c>
      <c r="F10468">
        <v>343.685</v>
      </c>
      <c r="G10468">
        <v>252.524</v>
      </c>
      <c r="H10468" s="4"/>
      <c r="I10468">
        <f t="shared" si="1141"/>
        <v>276.23218243073086</v>
      </c>
      <c r="J10468">
        <f t="shared" si="1142"/>
        <v>67.452817569269143</v>
      </c>
      <c r="K10468">
        <f t="shared" si="1143"/>
        <v>4549.8825980331039</v>
      </c>
      <c r="L10468">
        <f t="shared" si="1144"/>
        <v>24.4188844962639</v>
      </c>
      <c r="O10468">
        <f>VLOOKUP(D10468,'Manning''s Flow'!I$6:J$6004,2,TRUE)</f>
        <v>211.22265317797951</v>
      </c>
      <c r="P10468">
        <f t="shared" si="1145"/>
        <v>132.46234682202049</v>
      </c>
      <c r="Q10468">
        <f t="shared" si="1146"/>
        <v>17546.273325597242</v>
      </c>
      <c r="R10468">
        <f t="shared" si="1147"/>
        <v>62.712187745509304</v>
      </c>
    </row>
    <row r="10469" spans="1:18" x14ac:dyDescent="0.3">
      <c r="A10469" s="14">
        <v>43928.847222222219</v>
      </c>
      <c r="B10469" s="15">
        <v>43928</v>
      </c>
      <c r="C10469" s="16">
        <v>0.84722222222222221</v>
      </c>
      <c r="D10469">
        <v>1.9279999999999999</v>
      </c>
      <c r="E10469">
        <v>4.05</v>
      </c>
      <c r="F10469">
        <v>265.74799999999999</v>
      </c>
      <c r="G10469">
        <v>731.67724999999996</v>
      </c>
      <c r="H10469" s="4"/>
      <c r="I10469">
        <f t="shared" si="1141"/>
        <v>198.47487204005716</v>
      </c>
      <c r="J10469">
        <f t="shared" si="1142"/>
        <v>67.273127959942826</v>
      </c>
      <c r="K10469">
        <f t="shared" si="1143"/>
        <v>4525.6737455148414</v>
      </c>
      <c r="L10469">
        <f t="shared" si="1144"/>
        <v>33.895035310245945</v>
      </c>
      <c r="O10469">
        <f>VLOOKUP(D10469,'Manning''s Flow'!I$6:J$6004,2,TRUE)</f>
        <v>156.53029869911626</v>
      </c>
      <c r="P10469">
        <f t="shared" si="1145"/>
        <v>109.21770130088373</v>
      </c>
      <c r="Q10469">
        <f t="shared" si="1146"/>
        <v>11928.50627744906</v>
      </c>
      <c r="R10469">
        <f t="shared" si="1147"/>
        <v>69.774160152101189</v>
      </c>
    </row>
    <row r="10470" spans="1:18" x14ac:dyDescent="0.3">
      <c r="A10470" s="14">
        <v>43928.850694444445</v>
      </c>
      <c r="B10470" s="15">
        <v>43928</v>
      </c>
      <c r="C10470" s="16">
        <v>0.85069444444444453</v>
      </c>
      <c r="D10470">
        <v>5.2869999999999999</v>
      </c>
      <c r="E10470">
        <v>7.36</v>
      </c>
      <c r="F10470">
        <v>2128.7959999999998</v>
      </c>
      <c r="G10470">
        <v>1345.3979999999999</v>
      </c>
      <c r="H10470" s="4"/>
      <c r="I10470">
        <f t="shared" si="1141"/>
        <v>2177.6064612467731</v>
      </c>
      <c r="J10470">
        <f t="shared" si="1142"/>
        <v>48.81046124677323</v>
      </c>
      <c r="K10470">
        <f t="shared" si="1143"/>
        <v>2382.4611271227513</v>
      </c>
      <c r="L10470">
        <f t="shared" si="1144"/>
        <v>2.241473017067884</v>
      </c>
      <c r="O10470">
        <f>VLOOKUP(D10470,'Manning''s Flow'!I$6:J$6004,2,TRUE)</f>
        <v>1318.0304944427367</v>
      </c>
      <c r="P10470">
        <f t="shared" si="1145"/>
        <v>810.76550555726317</v>
      </c>
      <c r="Q10470">
        <f t="shared" si="1146"/>
        <v>657340.70500152453</v>
      </c>
      <c r="R10470">
        <f t="shared" si="1147"/>
        <v>61.513410272047985</v>
      </c>
    </row>
    <row r="10471" spans="1:18" x14ac:dyDescent="0.3">
      <c r="A10471" s="14">
        <v>43928.854166666664</v>
      </c>
      <c r="B10471" s="15">
        <v>43928</v>
      </c>
      <c r="C10471" s="16">
        <v>0.85416666666666663</v>
      </c>
      <c r="D10471">
        <v>6.7249999999999996</v>
      </c>
      <c r="E10471">
        <v>6.45</v>
      </c>
      <c r="F10471">
        <v>2643.3629999999998</v>
      </c>
      <c r="G10471">
        <v>2110.4259999999999</v>
      </c>
      <c r="H10471" s="4"/>
      <c r="I10471">
        <f t="shared" si="1141"/>
        <v>3855.4424815510811</v>
      </c>
      <c r="J10471">
        <f t="shared" si="1142"/>
        <v>1212.0794815510812</v>
      </c>
      <c r="K10471">
        <f t="shared" si="1143"/>
        <v>1469136.669597138</v>
      </c>
      <c r="L10471">
        <f t="shared" si="1144"/>
        <v>31.43814198632397</v>
      </c>
      <c r="O10471">
        <f>VLOOKUP(D10471,'Manning''s Flow'!I$6:J$6004,2,TRUE)</f>
        <v>2162.1538473816659</v>
      </c>
      <c r="P10471">
        <f t="shared" si="1145"/>
        <v>481.20915261833397</v>
      </c>
      <c r="Q10471">
        <f t="shared" si="1146"/>
        <v>231562.24856365504</v>
      </c>
      <c r="R10471">
        <f t="shared" si="1147"/>
        <v>22.256008895993716</v>
      </c>
    </row>
    <row r="10472" spans="1:18" x14ac:dyDescent="0.3">
      <c r="A10472" s="14">
        <v>43928.857638888891</v>
      </c>
      <c r="B10472" s="15">
        <v>43928</v>
      </c>
      <c r="C10472" s="16">
        <v>0.85763888888888884</v>
      </c>
      <c r="D10472">
        <v>8.2330000000000005</v>
      </c>
      <c r="E10472">
        <v>6.23</v>
      </c>
      <c r="F10472">
        <v>3403.797</v>
      </c>
      <c r="G10472">
        <v>2795.7425000000003</v>
      </c>
      <c r="H10472" s="4"/>
      <c r="I10472">
        <f t="shared" si="1141"/>
        <v>6233.2082090775757</v>
      </c>
      <c r="J10472">
        <f t="shared" si="1142"/>
        <v>2829.4112090775757</v>
      </c>
      <c r="K10472">
        <f t="shared" si="1143"/>
        <v>8005567.7900538286</v>
      </c>
      <c r="L10472">
        <f t="shared" si="1144"/>
        <v>45.392534858005128</v>
      </c>
      <c r="O10472">
        <f>VLOOKUP(D10472,'Manning''s Flow'!I$6:J$6004,2,TRUE)</f>
        <v>3255.8179693924003</v>
      </c>
      <c r="P10472">
        <f t="shared" si="1145"/>
        <v>147.97903060759973</v>
      </c>
      <c r="Q10472">
        <f t="shared" si="1146"/>
        <v>21897.793499564938</v>
      </c>
      <c r="R10472">
        <f t="shared" si="1147"/>
        <v>4.5450646196665456</v>
      </c>
    </row>
    <row r="10473" spans="1:18" x14ac:dyDescent="0.3">
      <c r="A10473" s="14">
        <v>43928.861111111109</v>
      </c>
      <c r="B10473" s="15">
        <v>43928</v>
      </c>
      <c r="C10473" s="16">
        <v>0.86111111111111116</v>
      </c>
      <c r="D10473">
        <v>7.8049999999999997</v>
      </c>
      <c r="E10473">
        <v>5.93</v>
      </c>
      <c r="F10473">
        <v>3007.0140000000001</v>
      </c>
      <c r="G10473">
        <v>3030.0247499999996</v>
      </c>
      <c r="H10473" s="4"/>
      <c r="I10473">
        <f t="shared" si="1141"/>
        <v>5491.087415564024</v>
      </c>
      <c r="J10473">
        <f t="shared" si="1142"/>
        <v>2484.0734155640239</v>
      </c>
      <c r="K10473">
        <f t="shared" si="1143"/>
        <v>6170620.7339119157</v>
      </c>
      <c r="L10473">
        <f t="shared" si="1144"/>
        <v>45.238278460530921</v>
      </c>
      <c r="O10473">
        <f>VLOOKUP(D10473,'Manning''s Flow'!I$6:J$6004,2,TRUE)</f>
        <v>2923.4830679791639</v>
      </c>
      <c r="P10473">
        <f t="shared" si="1145"/>
        <v>83.53093202083619</v>
      </c>
      <c r="Q10473">
        <f t="shared" si="1146"/>
        <v>6977.416604269557</v>
      </c>
      <c r="R10473">
        <f t="shared" si="1147"/>
        <v>2.8572401508238023</v>
      </c>
    </row>
    <row r="10474" spans="1:18" x14ac:dyDescent="0.3">
      <c r="A10474" s="14">
        <v>43928.864583333336</v>
      </c>
      <c r="B10474" s="15">
        <v>43928</v>
      </c>
      <c r="C10474" s="16">
        <v>0.86458333333333337</v>
      </c>
      <c r="D10474">
        <v>7.1950000000000003</v>
      </c>
      <c r="E10474">
        <v>6.79</v>
      </c>
      <c r="F10474">
        <v>3065.9250000000002</v>
      </c>
      <c r="G10474">
        <v>3194.8245000000002</v>
      </c>
      <c r="H10474" s="4"/>
      <c r="I10474">
        <f t="shared" si="1141"/>
        <v>4526.2498080957985</v>
      </c>
      <c r="J10474">
        <f t="shared" si="1142"/>
        <v>1460.3248080957983</v>
      </c>
      <c r="K10474">
        <f t="shared" si="1143"/>
        <v>2132548.5451400303</v>
      </c>
      <c r="L10474">
        <f t="shared" si="1144"/>
        <v>32.263460259833948</v>
      </c>
      <c r="O10474">
        <f>VLOOKUP(D10474,'Manning''s Flow'!I$6:J$6004,2,TRUE)</f>
        <v>2480.3444684986748</v>
      </c>
      <c r="P10474">
        <f t="shared" si="1145"/>
        <v>585.58053150132537</v>
      </c>
      <c r="Q10474">
        <f t="shared" si="1146"/>
        <v>342904.55887337471</v>
      </c>
      <c r="R10474">
        <f t="shared" si="1147"/>
        <v>23.608838971297029</v>
      </c>
    </row>
    <row r="10475" spans="1:18" x14ac:dyDescent="0.3">
      <c r="A10475" s="14">
        <v>43928.868055555555</v>
      </c>
      <c r="B10475" s="15">
        <v>43928</v>
      </c>
      <c r="C10475" s="16">
        <v>0.86805555555555547</v>
      </c>
      <c r="D10475">
        <v>7.3209999999999997</v>
      </c>
      <c r="E10475">
        <v>7.14</v>
      </c>
      <c r="F10475">
        <v>3302.5619999999999</v>
      </c>
      <c r="G10475">
        <v>3187.0830000000001</v>
      </c>
      <c r="H10475" s="4"/>
      <c r="I10475">
        <f t="shared" si="1141"/>
        <v>4716.7332947972254</v>
      </c>
      <c r="J10475">
        <f t="shared" si="1142"/>
        <v>1414.1712947972255</v>
      </c>
      <c r="K10475">
        <f t="shared" si="1143"/>
        <v>1999880.4510284613</v>
      </c>
      <c r="L10475">
        <f t="shared" si="1144"/>
        <v>29.982006749398398</v>
      </c>
      <c r="O10475">
        <f>VLOOKUP(D10475,'Manning''s Flow'!I$6:J$6004,2,TRUE)</f>
        <v>2571.9544296351651</v>
      </c>
      <c r="P10475">
        <f t="shared" si="1145"/>
        <v>730.60757036483483</v>
      </c>
      <c r="Q10475">
        <f t="shared" si="1146"/>
        <v>533787.4218744071</v>
      </c>
      <c r="R10475">
        <f t="shared" si="1147"/>
        <v>28.406707441876115</v>
      </c>
    </row>
    <row r="10476" spans="1:18" x14ac:dyDescent="0.3">
      <c r="A10476" s="14">
        <v>43928.871527777781</v>
      </c>
      <c r="B10476" s="15">
        <v>43928</v>
      </c>
      <c r="C10476" s="16">
        <v>0.87152777777777779</v>
      </c>
      <c r="D10476">
        <v>8.2420000000000009</v>
      </c>
      <c r="E10476">
        <v>6.16</v>
      </c>
      <c r="F10476">
        <v>3372.8310000000001</v>
      </c>
      <c r="G10476">
        <v>3415.0334999999995</v>
      </c>
      <c r="H10476" s="4"/>
      <c r="I10476">
        <f t="shared" si="1141"/>
        <v>6249.3999817794183</v>
      </c>
      <c r="J10476">
        <f t="shared" si="1142"/>
        <v>2876.5689817794182</v>
      </c>
      <c r="K10476">
        <f t="shared" si="1143"/>
        <v>8274649.1069354787</v>
      </c>
      <c r="L10476">
        <f t="shared" si="1144"/>
        <v>46.029522676837217</v>
      </c>
      <c r="O10476">
        <f>VLOOKUP(D10476,'Manning''s Flow'!I$6:J$6004,2,TRUE)</f>
        <v>3263.7393437669471</v>
      </c>
      <c r="P10476">
        <f t="shared" si="1145"/>
        <v>109.09165623305307</v>
      </c>
      <c r="Q10476">
        <f t="shared" si="1146"/>
        <v>11900.989459670627</v>
      </c>
      <c r="R10476">
        <f t="shared" si="1147"/>
        <v>3.3425358076279927</v>
      </c>
    </row>
    <row r="10477" spans="1:18" x14ac:dyDescent="0.3">
      <c r="A10477" s="14">
        <v>43928.875</v>
      </c>
      <c r="B10477" s="15">
        <v>43928</v>
      </c>
      <c r="C10477" s="16">
        <v>0.875</v>
      </c>
      <c r="D10477">
        <v>10.122</v>
      </c>
      <c r="E10477">
        <v>5.36</v>
      </c>
      <c r="F10477">
        <v>3918.8159999999998</v>
      </c>
      <c r="G10477">
        <v>3449.7759999999998</v>
      </c>
      <c r="H10477" s="4"/>
      <c r="I10477">
        <f t="shared" si="1141"/>
        <v>10179.437882902179</v>
      </c>
      <c r="J10477">
        <f t="shared" si="1142"/>
        <v>6260.6218829021791</v>
      </c>
      <c r="K10477">
        <f t="shared" si="1143"/>
        <v>39195386.360673629</v>
      </c>
      <c r="L10477">
        <f t="shared" si="1144"/>
        <v>61.502628680683728</v>
      </c>
      <c r="O10477">
        <f>VLOOKUP(D10477,'Manning''s Flow'!I$6:J$6004,2,TRUE)</f>
        <v>4901.4080231475855</v>
      </c>
      <c r="P10477">
        <f t="shared" si="1145"/>
        <v>982.59202314758568</v>
      </c>
      <c r="Q10477">
        <f t="shared" si="1146"/>
        <v>965487.08395326557</v>
      </c>
      <c r="R10477">
        <f t="shared" si="1147"/>
        <v>20.04713785318744</v>
      </c>
    </row>
    <row r="10478" spans="1:18" x14ac:dyDescent="0.3">
      <c r="A10478" s="14">
        <v>43928.878472222219</v>
      </c>
      <c r="B10478" s="15">
        <v>43928</v>
      </c>
      <c r="C10478" s="16">
        <v>0.87847222222222221</v>
      </c>
      <c r="D10478">
        <v>7.7839999999999998</v>
      </c>
      <c r="E10478">
        <v>6.35</v>
      </c>
      <c r="F10478">
        <v>3204.895</v>
      </c>
      <c r="G10478">
        <v>3447.43075</v>
      </c>
      <c r="H10478" s="4"/>
      <c r="I10478">
        <f t="shared" si="1141"/>
        <v>5456.0708627105168</v>
      </c>
      <c r="J10478">
        <f t="shared" si="1142"/>
        <v>2251.1758627105169</v>
      </c>
      <c r="K10478">
        <f t="shared" si="1143"/>
        <v>5067792.7648504395</v>
      </c>
      <c r="L10478">
        <f t="shared" si="1144"/>
        <v>41.2600187819437</v>
      </c>
      <c r="O10478">
        <f>VLOOKUP(D10478,'Manning''s Flow'!I$6:J$6004,2,TRUE)</f>
        <v>2908.4230830544257</v>
      </c>
      <c r="P10478">
        <f t="shared" si="1145"/>
        <v>296.47191694557432</v>
      </c>
      <c r="Q10478">
        <f t="shared" si="1146"/>
        <v>87895.597537383524</v>
      </c>
      <c r="R10478">
        <f t="shared" si="1147"/>
        <v>10.193562232157074</v>
      </c>
    </row>
    <row r="10479" spans="1:18" x14ac:dyDescent="0.3">
      <c r="A10479" s="14">
        <v>43928.881944444445</v>
      </c>
      <c r="B10479" s="15">
        <v>43928</v>
      </c>
      <c r="C10479" s="16">
        <v>0.88194444444444453</v>
      </c>
      <c r="D10479">
        <v>7.5069999999999997</v>
      </c>
      <c r="E10479">
        <v>6.87</v>
      </c>
      <c r="F10479">
        <v>3293.181</v>
      </c>
      <c r="G10479">
        <v>3384.3742499999998</v>
      </c>
      <c r="H10479" s="4"/>
      <c r="I10479">
        <f t="shared" si="1141"/>
        <v>5006.2656767128983</v>
      </c>
      <c r="J10479">
        <f t="shared" si="1142"/>
        <v>1713.0846767128983</v>
      </c>
      <c r="K10479">
        <f t="shared" si="1143"/>
        <v>2934659.109588535</v>
      </c>
      <c r="L10479">
        <f t="shared" si="1144"/>
        <v>34.218812730644082</v>
      </c>
      <c r="O10479">
        <f>VLOOKUP(D10479,'Manning''s Flow'!I$6:J$6004,2,TRUE)</f>
        <v>2701.3419785003462</v>
      </c>
      <c r="P10479">
        <f t="shared" si="1145"/>
        <v>591.83902149965388</v>
      </c>
      <c r="Q10479">
        <f t="shared" si="1146"/>
        <v>350273.42736966774</v>
      </c>
      <c r="R10479">
        <f t="shared" si="1147"/>
        <v>21.909074312324357</v>
      </c>
    </row>
    <row r="10480" spans="1:18" x14ac:dyDescent="0.3">
      <c r="A10480" s="14">
        <v>43928.885416666664</v>
      </c>
      <c r="B10480" s="15">
        <v>43928</v>
      </c>
      <c r="C10480" s="16">
        <v>0.88541666666666663</v>
      </c>
      <c r="D10480">
        <v>6.9379999999999997</v>
      </c>
      <c r="E10480">
        <v>7.28</v>
      </c>
      <c r="F10480">
        <v>3120.605</v>
      </c>
      <c r="G10480">
        <v>3225.9452500000002</v>
      </c>
      <c r="H10480" s="4"/>
      <c r="I10480">
        <f t="shared" si="1141"/>
        <v>4151.7359400616733</v>
      </c>
      <c r="J10480">
        <f t="shared" si="1142"/>
        <v>1031.1309400616733</v>
      </c>
      <c r="K10480">
        <f t="shared" si="1143"/>
        <v>1063231.01555247</v>
      </c>
      <c r="L10480">
        <f t="shared" si="1144"/>
        <v>24.836139748482079</v>
      </c>
      <c r="O10480">
        <f>VLOOKUP(D10480,'Manning''s Flow'!I$6:J$6004,2,TRUE)</f>
        <v>2301.7887985853049</v>
      </c>
      <c r="P10480">
        <f t="shared" si="1145"/>
        <v>818.81620141469512</v>
      </c>
      <c r="Q10480">
        <f t="shared" si="1146"/>
        <v>670459.97169919056</v>
      </c>
      <c r="R10480">
        <f t="shared" si="1147"/>
        <v>35.573037887661336</v>
      </c>
    </row>
    <row r="10481" spans="1:18" x14ac:dyDescent="0.3">
      <c r="A10481" s="14">
        <v>43928.888888888891</v>
      </c>
      <c r="B10481" s="15">
        <v>43928</v>
      </c>
      <c r="C10481" s="16">
        <v>0.88888888888888884</v>
      </c>
      <c r="D10481">
        <v>7.0369999999999999</v>
      </c>
      <c r="E10481">
        <v>7.51</v>
      </c>
      <c r="F10481">
        <v>3285.1</v>
      </c>
      <c r="G10481">
        <v>3237.0985000000001</v>
      </c>
      <c r="H10481" s="4"/>
      <c r="I10481">
        <f t="shared" si="1141"/>
        <v>4293.7883055384937</v>
      </c>
      <c r="J10481">
        <f t="shared" si="1142"/>
        <v>1008.6883055384938</v>
      </c>
      <c r="K10481">
        <f t="shared" si="1143"/>
        <v>1017452.0977301177</v>
      </c>
      <c r="L10481">
        <f t="shared" si="1144"/>
        <v>23.491803362485332</v>
      </c>
      <c r="O10481">
        <f>VLOOKUP(D10481,'Manning''s Flow'!I$6:J$6004,2,TRUE)</f>
        <v>2369.7246712605729</v>
      </c>
      <c r="P10481">
        <f t="shared" si="1145"/>
        <v>915.375328739427</v>
      </c>
      <c r="Q10481">
        <f t="shared" si="1146"/>
        <v>837911.9924648141</v>
      </c>
      <c r="R10481">
        <f t="shared" si="1147"/>
        <v>38.627919092916976</v>
      </c>
    </row>
    <row r="10482" spans="1:18" x14ac:dyDescent="0.3">
      <c r="A10482" s="14">
        <v>43928.892361111109</v>
      </c>
      <c r="B10482" s="15">
        <v>43928</v>
      </c>
      <c r="C10482" s="16">
        <v>0.89236111111111116</v>
      </c>
      <c r="D10482">
        <v>6.9009999999999998</v>
      </c>
      <c r="E10482">
        <v>7.64</v>
      </c>
      <c r="F10482">
        <v>3249.5079999999998</v>
      </c>
      <c r="G10482">
        <v>3155.5699999999997</v>
      </c>
      <c r="H10482" s="4"/>
      <c r="I10482">
        <f t="shared" si="1141"/>
        <v>4099.3547034300673</v>
      </c>
      <c r="J10482">
        <f t="shared" si="1142"/>
        <v>849.84670343006746</v>
      </c>
      <c r="K10482">
        <f t="shared" si="1143"/>
        <v>722239.41933095304</v>
      </c>
      <c r="L10482">
        <f t="shared" si="1144"/>
        <v>20.73123125254256</v>
      </c>
      <c r="O10482">
        <f>VLOOKUP(D10482,'Manning''s Flow'!I$6:J$6004,2,TRUE)</f>
        <v>2281.5890806648786</v>
      </c>
      <c r="P10482">
        <f t="shared" si="1145"/>
        <v>967.91891933512125</v>
      </c>
      <c r="Q10482">
        <f t="shared" si="1146"/>
        <v>936867.03440686897</v>
      </c>
      <c r="R10482">
        <f t="shared" si="1147"/>
        <v>42.423016814800832</v>
      </c>
    </row>
    <row r="10483" spans="1:18" x14ac:dyDescent="0.3">
      <c r="A10483" s="14">
        <v>43928.895833333336</v>
      </c>
      <c r="B10483" s="15">
        <v>43928</v>
      </c>
      <c r="C10483" s="16">
        <v>0.89583333333333337</v>
      </c>
      <c r="D10483">
        <v>6.58</v>
      </c>
      <c r="E10483">
        <v>7.47</v>
      </c>
      <c r="F10483">
        <v>2967.067</v>
      </c>
      <c r="G10483">
        <v>3184.4039999999995</v>
      </c>
      <c r="H10483" s="4"/>
      <c r="I10483">
        <f t="shared" si="1141"/>
        <v>3660.9708703774704</v>
      </c>
      <c r="J10483">
        <f t="shared" si="1142"/>
        <v>693.90387037747041</v>
      </c>
      <c r="K10483">
        <f t="shared" si="1143"/>
        <v>481502.58132483327</v>
      </c>
      <c r="L10483">
        <f t="shared" si="1144"/>
        <v>18.954094281168761</v>
      </c>
      <c r="O10483">
        <f>VLOOKUP(D10483,'Manning''s Flow'!I$6:J$6004,2,TRUE)</f>
        <v>2071.360321594143</v>
      </c>
      <c r="P10483">
        <f t="shared" si="1145"/>
        <v>895.70667840585702</v>
      </c>
      <c r="Q10483">
        <f t="shared" si="1146"/>
        <v>802290.45374085335</v>
      </c>
      <c r="R10483">
        <f t="shared" si="1147"/>
        <v>43.242436821253328</v>
      </c>
    </row>
    <row r="10484" spans="1:18" x14ac:dyDescent="0.3">
      <c r="A10484" s="14">
        <v>43928.899305555555</v>
      </c>
      <c r="B10484" s="15">
        <v>43928</v>
      </c>
      <c r="C10484" s="16">
        <v>0.89930555555555547</v>
      </c>
      <c r="D10484">
        <v>7.016</v>
      </c>
      <c r="E10484">
        <v>7.43</v>
      </c>
      <c r="F10484">
        <v>3235.9409999999998</v>
      </c>
      <c r="G10484">
        <v>3137.14525</v>
      </c>
      <c r="H10484" s="4"/>
      <c r="I10484">
        <f t="shared" si="1141"/>
        <v>4263.4247052398678</v>
      </c>
      <c r="J10484">
        <f t="shared" si="1142"/>
        <v>1027.483705239868</v>
      </c>
      <c r="K10484">
        <f t="shared" si="1143"/>
        <v>1055722.7645334478</v>
      </c>
      <c r="L10484">
        <f t="shared" si="1144"/>
        <v>24.099961328672272</v>
      </c>
      <c r="O10484">
        <f>VLOOKUP(D10484,'Manning''s Flow'!I$6:J$6004,2,TRUE)</f>
        <v>2356.0633489202201</v>
      </c>
      <c r="P10484">
        <f t="shared" si="1145"/>
        <v>879.87765107977975</v>
      </c>
      <c r="Q10484">
        <f t="shared" si="1146"/>
        <v>774184.6808696707</v>
      </c>
      <c r="R10484">
        <f t="shared" si="1147"/>
        <v>37.345245894301875</v>
      </c>
    </row>
    <row r="10485" spans="1:18" x14ac:dyDescent="0.3">
      <c r="A10485" s="14">
        <v>43928.902777777781</v>
      </c>
      <c r="B10485" s="15">
        <v>43928</v>
      </c>
      <c r="C10485" s="16">
        <v>0.90277777777777779</v>
      </c>
      <c r="D10485">
        <v>7.3150000000000004</v>
      </c>
      <c r="E10485">
        <v>6.7</v>
      </c>
      <c r="F10485">
        <v>3096.0650000000001</v>
      </c>
      <c r="G10485">
        <v>3149.1860000000001</v>
      </c>
      <c r="H10485" s="4"/>
      <c r="I10485">
        <f t="shared" si="1141"/>
        <v>4707.5594860815745</v>
      </c>
      <c r="J10485">
        <f t="shared" si="1142"/>
        <v>1611.4944860815745</v>
      </c>
      <c r="K10485">
        <f t="shared" si="1143"/>
        <v>2596914.4786713179</v>
      </c>
      <c r="L10485">
        <f t="shared" si="1144"/>
        <v>34.232057839016967</v>
      </c>
      <c r="O10485">
        <f>VLOOKUP(D10485,'Manning''s Flow'!I$6:J$6004,2,TRUE)</f>
        <v>2564.8526494165881</v>
      </c>
      <c r="P10485">
        <f t="shared" si="1145"/>
        <v>531.21235058341199</v>
      </c>
      <c r="Q10485">
        <f t="shared" si="1146"/>
        <v>282186.56141235383</v>
      </c>
      <c r="R10485">
        <f t="shared" si="1147"/>
        <v>20.711222950926391</v>
      </c>
    </row>
    <row r="10486" spans="1:18" x14ac:dyDescent="0.3">
      <c r="A10486" s="14">
        <v>43928.90625</v>
      </c>
      <c r="B10486" s="15">
        <v>43928</v>
      </c>
      <c r="C10486" s="16">
        <v>0.90625</v>
      </c>
      <c r="D10486">
        <v>7.6120000000000001</v>
      </c>
      <c r="E10486">
        <v>6.74</v>
      </c>
      <c r="F10486">
        <v>3297.6709999999998</v>
      </c>
      <c r="G10486">
        <v>3212.5522499999997</v>
      </c>
      <c r="H10486" s="4"/>
      <c r="I10486">
        <f t="shared" si="1141"/>
        <v>5174.1348244561759</v>
      </c>
      <c r="J10486">
        <f t="shared" si="1142"/>
        <v>1876.4638244561761</v>
      </c>
      <c r="K10486">
        <f t="shared" si="1143"/>
        <v>3521116.4844926987</v>
      </c>
      <c r="L10486">
        <f t="shared" si="1144"/>
        <v>36.266233643291287</v>
      </c>
      <c r="O10486">
        <f>VLOOKUP(D10486,'Manning''s Flow'!I$6:J$6004,2,TRUE)</f>
        <v>2781.8557172499686</v>
      </c>
      <c r="P10486">
        <f t="shared" si="1145"/>
        <v>515.8152827500312</v>
      </c>
      <c r="Q10486">
        <f t="shared" si="1146"/>
        <v>266065.40591849462</v>
      </c>
      <c r="R10486">
        <f t="shared" si="1147"/>
        <v>18.542129253919235</v>
      </c>
    </row>
    <row r="10487" spans="1:18" x14ac:dyDescent="0.3">
      <c r="A10487" s="14">
        <v>43928.909722222219</v>
      </c>
      <c r="B10487" s="15">
        <v>43928</v>
      </c>
      <c r="C10487" s="16">
        <v>0.90972222222222221</v>
      </c>
      <c r="D10487">
        <v>7.6609999999999996</v>
      </c>
      <c r="E10487">
        <v>6.53</v>
      </c>
      <c r="F10487">
        <v>3220.5320000000002</v>
      </c>
      <c r="G10487">
        <v>3119.7927500000001</v>
      </c>
      <c r="H10487" s="4"/>
      <c r="I10487">
        <f t="shared" si="1141"/>
        <v>5253.5723703521226</v>
      </c>
      <c r="J10487">
        <f t="shared" si="1142"/>
        <v>2033.0403703521224</v>
      </c>
      <c r="K10487">
        <f t="shared" si="1143"/>
        <v>4133253.147481495</v>
      </c>
      <c r="L10487">
        <f t="shared" si="1144"/>
        <v>38.698246203389736</v>
      </c>
      <c r="O10487">
        <f>VLOOKUP(D10487,'Manning''s Flow'!I$6:J$6004,2,TRUE)</f>
        <v>2818.8127908400593</v>
      </c>
      <c r="P10487">
        <f t="shared" si="1145"/>
        <v>401.71920915994087</v>
      </c>
      <c r="Q10487">
        <f t="shared" si="1146"/>
        <v>161378.32300808834</v>
      </c>
      <c r="R10487">
        <f t="shared" si="1147"/>
        <v>14.251361795482026</v>
      </c>
    </row>
    <row r="10488" spans="1:18" x14ac:dyDescent="0.3">
      <c r="A10488" s="14">
        <v>43928.913194444445</v>
      </c>
      <c r="B10488" s="15">
        <v>43928</v>
      </c>
      <c r="C10488" s="16">
        <v>0.91319444444444453</v>
      </c>
      <c r="D10488">
        <v>7.4359999999999999</v>
      </c>
      <c r="E10488">
        <v>6.06</v>
      </c>
      <c r="F10488">
        <v>2864.9029999999998</v>
      </c>
      <c r="G10488">
        <v>3161.1522500000001</v>
      </c>
      <c r="H10488" s="4"/>
      <c r="I10488">
        <f t="shared" si="1141"/>
        <v>4894.5666793300898</v>
      </c>
      <c r="J10488">
        <f t="shared" si="1142"/>
        <v>2029.66367933009</v>
      </c>
      <c r="K10488">
        <f t="shared" si="1143"/>
        <v>4119534.6511917585</v>
      </c>
      <c r="L10488">
        <f t="shared" si="1144"/>
        <v>41.46768881301432</v>
      </c>
      <c r="O10488">
        <f>VLOOKUP(D10488,'Manning''s Flow'!I$6:J$6004,2,TRUE)</f>
        <v>2650.6750856728977</v>
      </c>
      <c r="P10488">
        <f t="shared" si="1145"/>
        <v>214.2279143271021</v>
      </c>
      <c r="Q10488">
        <f t="shared" si="1146"/>
        <v>45893.5992769402</v>
      </c>
      <c r="R10488">
        <f t="shared" si="1147"/>
        <v>8.0820133514296195</v>
      </c>
    </row>
    <row r="10489" spans="1:18" x14ac:dyDescent="0.3">
      <c r="A10489" s="14">
        <v>43928.916666666664</v>
      </c>
      <c r="B10489" s="15">
        <v>43928</v>
      </c>
      <c r="C10489" s="16">
        <v>0.91666666666666663</v>
      </c>
      <c r="D10489">
        <v>7.452</v>
      </c>
      <c r="E10489">
        <v>6.87</v>
      </c>
      <c r="F10489">
        <v>3261.5030000000002</v>
      </c>
      <c r="G10489">
        <v>3104.8357500000002</v>
      </c>
      <c r="H10489" s="4"/>
      <c r="I10489">
        <f t="shared" si="1141"/>
        <v>4919.6109815796035</v>
      </c>
      <c r="J10489">
        <f t="shared" si="1142"/>
        <v>1658.1079815796033</v>
      </c>
      <c r="K10489">
        <f t="shared" si="1143"/>
        <v>2749322.0785779865</v>
      </c>
      <c r="L10489">
        <f t="shared" si="1144"/>
        <v>33.704046677430846</v>
      </c>
      <c r="O10489">
        <f>VLOOKUP(D10489,'Manning''s Flow'!I$6:J$6004,2,TRUE)</f>
        <v>2665.1060488876064</v>
      </c>
      <c r="P10489">
        <f t="shared" si="1145"/>
        <v>596.39695111239371</v>
      </c>
      <c r="Q10489">
        <f t="shared" si="1146"/>
        <v>355689.32329615892</v>
      </c>
      <c r="R10489">
        <f t="shared" si="1147"/>
        <v>22.377981970410708</v>
      </c>
    </row>
    <row r="10490" spans="1:18" x14ac:dyDescent="0.3">
      <c r="A10490" s="14">
        <v>43928.920138888891</v>
      </c>
      <c r="B10490" s="15">
        <v>43928</v>
      </c>
      <c r="C10490" s="16">
        <v>0.92013888888888884</v>
      </c>
      <c r="D10490">
        <v>7.7469999999999999</v>
      </c>
      <c r="E10490">
        <v>6.13</v>
      </c>
      <c r="F10490">
        <v>3072.4050000000002</v>
      </c>
      <c r="G10490">
        <v>3153.7437500000001</v>
      </c>
      <c r="H10490" s="4"/>
      <c r="I10490">
        <f t="shared" si="1141"/>
        <v>5394.6902991290217</v>
      </c>
      <c r="J10490">
        <f t="shared" si="1142"/>
        <v>2322.2852991290215</v>
      </c>
      <c r="K10490">
        <f t="shared" si="1143"/>
        <v>5393009.010550769</v>
      </c>
      <c r="L10490">
        <f t="shared" si="1144"/>
        <v>43.047611083512187</v>
      </c>
      <c r="O10490">
        <f>VLOOKUP(D10490,'Manning''s Flow'!I$6:J$6004,2,TRUE)</f>
        <v>2878.4100489587954</v>
      </c>
      <c r="P10490">
        <f t="shared" si="1145"/>
        <v>193.99495104120479</v>
      </c>
      <c r="Q10490">
        <f t="shared" si="1146"/>
        <v>37634.041029479442</v>
      </c>
      <c r="R10490">
        <f t="shared" si="1147"/>
        <v>6.739656537517245</v>
      </c>
    </row>
    <row r="10491" spans="1:18" x14ac:dyDescent="0.3">
      <c r="A10491" s="14">
        <v>43928.923611111109</v>
      </c>
      <c r="B10491" s="15">
        <v>43928</v>
      </c>
      <c r="C10491" s="16">
        <v>0.92361111111111116</v>
      </c>
      <c r="D10491">
        <v>7.8070000000000004</v>
      </c>
      <c r="E10491">
        <v>6.74</v>
      </c>
      <c r="F10491">
        <v>3416.1640000000002</v>
      </c>
      <c r="G10491">
        <v>3181.8825000000002</v>
      </c>
      <c r="H10491" s="4"/>
      <c r="I10491">
        <f t="shared" si="1141"/>
        <v>5494.429089696725</v>
      </c>
      <c r="J10491">
        <f t="shared" si="1142"/>
        <v>2078.2650896967248</v>
      </c>
      <c r="K10491">
        <f t="shared" si="1143"/>
        <v>4319185.7830521353</v>
      </c>
      <c r="L10491">
        <f t="shared" si="1144"/>
        <v>37.824950613957938</v>
      </c>
      <c r="O10491">
        <f>VLOOKUP(D10491,'Manning''s Flow'!I$6:J$6004,2,TRUE)</f>
        <v>2923.4830679791639</v>
      </c>
      <c r="P10491">
        <f t="shared" si="1145"/>
        <v>492.68093202083628</v>
      </c>
      <c r="Q10491">
        <f t="shared" si="1146"/>
        <v>242734.50077691991</v>
      </c>
      <c r="R10491">
        <f t="shared" si="1147"/>
        <v>16.852532426719279</v>
      </c>
    </row>
    <row r="10492" spans="1:18" x14ac:dyDescent="0.3">
      <c r="A10492" s="14">
        <v>43928.927083333336</v>
      </c>
      <c r="B10492" s="15">
        <v>43928</v>
      </c>
      <c r="C10492" s="16">
        <v>0.92708333333333337</v>
      </c>
      <c r="D10492">
        <v>6.9850000000000003</v>
      </c>
      <c r="E10492">
        <v>6.88</v>
      </c>
      <c r="F10492">
        <v>2977.4580000000001</v>
      </c>
      <c r="G10492">
        <v>3183.2982499999998</v>
      </c>
      <c r="H10492" s="4"/>
      <c r="I10492">
        <f t="shared" si="1141"/>
        <v>4218.830047796755</v>
      </c>
      <c r="J10492">
        <f t="shared" si="1142"/>
        <v>1241.3720477967549</v>
      </c>
      <c r="K10492">
        <f t="shared" si="1143"/>
        <v>1541004.5610511089</v>
      </c>
      <c r="L10492">
        <f t="shared" si="1144"/>
        <v>29.424556896883058</v>
      </c>
      <c r="O10492">
        <f>VLOOKUP(D10492,'Manning''s Flow'!I$6:J$6004,2,TRUE)</f>
        <v>2335.6408248706543</v>
      </c>
      <c r="P10492">
        <f t="shared" si="1145"/>
        <v>641.81717512934574</v>
      </c>
      <c r="Q10492">
        <f t="shared" si="1146"/>
        <v>411929.28629101324</v>
      </c>
      <c r="R10492">
        <f t="shared" si="1147"/>
        <v>27.479275421763059</v>
      </c>
    </row>
    <row r="10493" spans="1:18" x14ac:dyDescent="0.3">
      <c r="A10493" s="14">
        <v>43928.930555555555</v>
      </c>
      <c r="B10493" s="15">
        <v>43928</v>
      </c>
      <c r="C10493" s="16">
        <v>0.93055555555555547</v>
      </c>
      <c r="D10493">
        <v>7.0090000000000003</v>
      </c>
      <c r="E10493">
        <v>7.52</v>
      </c>
      <c r="F10493">
        <v>3267.1660000000002</v>
      </c>
      <c r="G10493">
        <v>3192.31025</v>
      </c>
      <c r="H10493" s="4"/>
      <c r="I10493">
        <f t="shared" si="1141"/>
        <v>4253.331214758382</v>
      </c>
      <c r="J10493">
        <f t="shared" si="1142"/>
        <v>986.16521475838181</v>
      </c>
      <c r="K10493">
        <f t="shared" si="1143"/>
        <v>972521.83079944528</v>
      </c>
      <c r="L10493">
        <f t="shared" si="1144"/>
        <v>23.185714090088862</v>
      </c>
      <c r="O10493">
        <f>VLOOKUP(D10493,'Manning''s Flow'!I$6:J$6004,2,TRUE)</f>
        <v>2349.246575302956</v>
      </c>
      <c r="P10493">
        <f t="shared" si="1145"/>
        <v>917.91942469704418</v>
      </c>
      <c r="Q10493">
        <f t="shared" si="1146"/>
        <v>842576.0702361525</v>
      </c>
      <c r="R10493">
        <f t="shared" si="1147"/>
        <v>39.072928076043716</v>
      </c>
    </row>
    <row r="10494" spans="1:18" x14ac:dyDescent="0.3">
      <c r="A10494" s="14">
        <v>43928.934027777781</v>
      </c>
      <c r="B10494" s="15">
        <v>43928</v>
      </c>
      <c r="C10494" s="16">
        <v>0.93402777777777779</v>
      </c>
      <c r="D10494">
        <v>6.7670000000000003</v>
      </c>
      <c r="E10494">
        <v>7.52</v>
      </c>
      <c r="F10494">
        <v>3108.453</v>
      </c>
      <c r="G10494">
        <v>3155.8822499999997</v>
      </c>
      <c r="H10494" s="4"/>
      <c r="I10494">
        <f t="shared" si="1141"/>
        <v>3912.8627084487507</v>
      </c>
      <c r="J10494">
        <f t="shared" si="1142"/>
        <v>804.40970844875073</v>
      </c>
      <c r="K10494">
        <f t="shared" si="1143"/>
        <v>647074.97904660413</v>
      </c>
      <c r="L10494">
        <f t="shared" si="1144"/>
        <v>20.558086710066501</v>
      </c>
      <c r="O10494">
        <f>VLOOKUP(D10494,'Manning''s Flow'!I$6:J$6004,2,TRUE)</f>
        <v>2188.4331432297995</v>
      </c>
      <c r="P10494">
        <f t="shared" si="1145"/>
        <v>920.01985677020048</v>
      </c>
      <c r="Q10494">
        <f t="shared" si="1146"/>
        <v>846436.53685146023</v>
      </c>
      <c r="R10494">
        <f t="shared" si="1147"/>
        <v>42.040117132040365</v>
      </c>
    </row>
    <row r="10495" spans="1:18" x14ac:dyDescent="0.3">
      <c r="A10495" s="14">
        <v>43928.9375</v>
      </c>
      <c r="B10495" s="15">
        <v>43928</v>
      </c>
      <c r="C10495" s="16">
        <v>0.9375</v>
      </c>
      <c r="D10495">
        <v>6.9249999999999998</v>
      </c>
      <c r="E10495">
        <v>7.66</v>
      </c>
      <c r="F10495">
        <v>3270.4520000000002</v>
      </c>
      <c r="G10495">
        <v>3123.8995</v>
      </c>
      <c r="H10495" s="4"/>
      <c r="I10495">
        <f t="shared" si="1141"/>
        <v>4133.2878473634992</v>
      </c>
      <c r="J10495">
        <f t="shared" si="1142"/>
        <v>862.83584736349894</v>
      </c>
      <c r="K10495">
        <f t="shared" si="1143"/>
        <v>744485.69949548726</v>
      </c>
      <c r="L10495">
        <f t="shared" si="1144"/>
        <v>20.875290548996634</v>
      </c>
      <c r="O10495">
        <f>VLOOKUP(D10495,'Manning''s Flow'!I$6:J$6004,2,TRUE)</f>
        <v>2295.0462592018885</v>
      </c>
      <c r="P10495">
        <f t="shared" si="1145"/>
        <v>975.40574079811176</v>
      </c>
      <c r="Q10495">
        <f t="shared" si="1146"/>
        <v>951416.3591819132</v>
      </c>
      <c r="R10495">
        <f t="shared" si="1147"/>
        <v>42.500482806708781</v>
      </c>
    </row>
    <row r="10496" spans="1:18" x14ac:dyDescent="0.3">
      <c r="A10496" s="14">
        <v>43928.940972222219</v>
      </c>
      <c r="B10496" s="15">
        <v>43928</v>
      </c>
      <c r="C10496" s="16">
        <v>0.94097222222222221</v>
      </c>
      <c r="D10496">
        <v>6.3819999999999997</v>
      </c>
      <c r="E10496">
        <v>7.5</v>
      </c>
      <c r="F10496">
        <v>2849.527</v>
      </c>
      <c r="G10496">
        <v>3030.2492500000003</v>
      </c>
      <c r="H10496" s="4"/>
      <c r="I10496">
        <f t="shared" si="1141"/>
        <v>3404.7780790590036</v>
      </c>
      <c r="J10496">
        <f t="shared" si="1142"/>
        <v>555.25107905900359</v>
      </c>
      <c r="K10496">
        <f t="shared" si="1143"/>
        <v>308303.76079618785</v>
      </c>
      <c r="L10496">
        <f t="shared" si="1144"/>
        <v>16.307996179664702</v>
      </c>
      <c r="O10496">
        <f>VLOOKUP(D10496,'Manning''s Flow'!I$6:J$6004,2,TRUE)</f>
        <v>1944.8678336855194</v>
      </c>
      <c r="P10496">
        <f t="shared" si="1145"/>
        <v>904.65916631448067</v>
      </c>
      <c r="Q10496">
        <f t="shared" si="1146"/>
        <v>818408.20719681121</v>
      </c>
      <c r="R10496">
        <f t="shared" si="1147"/>
        <v>46.515200192300675</v>
      </c>
    </row>
    <row r="10497" spans="1:18" x14ac:dyDescent="0.3">
      <c r="A10497" s="14">
        <v>43928.944444444445</v>
      </c>
      <c r="B10497" s="15">
        <v>43928</v>
      </c>
      <c r="C10497" s="16">
        <v>0.94444444444444453</v>
      </c>
      <c r="D10497">
        <v>6.95</v>
      </c>
      <c r="E10497">
        <v>6.74</v>
      </c>
      <c r="F10497">
        <v>2892.5650000000001</v>
      </c>
      <c r="G10497">
        <v>3139.6132499999999</v>
      </c>
      <c r="H10497" s="4"/>
      <c r="I10497">
        <f t="shared" si="1141"/>
        <v>4168.8071729098301</v>
      </c>
      <c r="J10497">
        <f t="shared" si="1142"/>
        <v>1276.2421729098301</v>
      </c>
      <c r="K10497">
        <f t="shared" si="1143"/>
        <v>1628794.0839136045</v>
      </c>
      <c r="L10497">
        <f t="shared" si="1144"/>
        <v>30.61408503620023</v>
      </c>
      <c r="O10497">
        <f>VLOOKUP(D10497,'Manning''s Flow'!I$6:J$6004,2,TRUE)</f>
        <v>2315.3017561326433</v>
      </c>
      <c r="P10497">
        <f t="shared" si="1145"/>
        <v>577.26324386735678</v>
      </c>
      <c r="Q10497">
        <f t="shared" si="1146"/>
        <v>333232.85272026341</v>
      </c>
      <c r="R10497">
        <f t="shared" si="1147"/>
        <v>24.932527362290198</v>
      </c>
    </row>
    <row r="10498" spans="1:18" x14ac:dyDescent="0.3">
      <c r="A10498" s="14">
        <v>43928.947916666664</v>
      </c>
      <c r="B10498" s="15">
        <v>43928</v>
      </c>
      <c r="C10498" s="16">
        <v>0.94791666666666663</v>
      </c>
      <c r="D10498">
        <v>7.4109999999999996</v>
      </c>
      <c r="E10498">
        <v>7.53</v>
      </c>
      <c r="F10498">
        <v>3545.9090000000001</v>
      </c>
      <c r="G10498">
        <v>3086.9727499999999</v>
      </c>
      <c r="H10498" s="4"/>
      <c r="I10498">
        <f t="shared" si="1141"/>
        <v>4855.5829975773877</v>
      </c>
      <c r="J10498">
        <f t="shared" si="1142"/>
        <v>1309.6739975773876</v>
      </c>
      <c r="K10498">
        <f t="shared" si="1143"/>
        <v>1715245.979930335</v>
      </c>
      <c r="L10498">
        <f t="shared" si="1144"/>
        <v>26.972538585599871</v>
      </c>
      <c r="O10498">
        <f>VLOOKUP(D10498,'Manning''s Flow'!I$6:J$6004,2,TRUE)</f>
        <v>2636.2804111572818</v>
      </c>
      <c r="P10498">
        <f t="shared" si="1145"/>
        <v>909.62858884271827</v>
      </c>
      <c r="Q10498">
        <f t="shared" si="1146"/>
        <v>827424.16963999497</v>
      </c>
      <c r="R10498">
        <f t="shared" si="1147"/>
        <v>34.504242606096938</v>
      </c>
    </row>
    <row r="10499" spans="1:18" x14ac:dyDescent="0.3">
      <c r="A10499" s="14">
        <v>43928.951388888891</v>
      </c>
      <c r="B10499" s="15">
        <v>43928</v>
      </c>
      <c r="C10499" s="16">
        <v>0.95138888888888884</v>
      </c>
      <c r="D10499">
        <v>7.1980000000000004</v>
      </c>
      <c r="E10499">
        <v>6.78</v>
      </c>
      <c r="F10499">
        <v>3059.89</v>
      </c>
      <c r="G10499">
        <v>3204.6392500000002</v>
      </c>
      <c r="H10499" s="4"/>
      <c r="I10499">
        <f t="shared" si="1141"/>
        <v>4530.732362682048</v>
      </c>
      <c r="J10499">
        <f t="shared" si="1142"/>
        <v>1470.8423626820481</v>
      </c>
      <c r="K10499">
        <f t="shared" si="1143"/>
        <v>2163377.2558601098</v>
      </c>
      <c r="L10499">
        <f t="shared" si="1144"/>
        <v>32.463677943036934</v>
      </c>
      <c r="O10499">
        <f>VLOOKUP(D10499,'Manning''s Flow'!I$6:J$6004,2,TRUE)</f>
        <v>2480.3444684986748</v>
      </c>
      <c r="P10499">
        <f t="shared" si="1145"/>
        <v>579.54553150132506</v>
      </c>
      <c r="Q10499">
        <f t="shared" si="1146"/>
        <v>335873.02308315336</v>
      </c>
      <c r="R10499">
        <f t="shared" si="1147"/>
        <v>23.36552599293265</v>
      </c>
    </row>
    <row r="10500" spans="1:18" x14ac:dyDescent="0.3">
      <c r="A10500" s="14">
        <v>43928.954861111109</v>
      </c>
      <c r="B10500" s="15">
        <v>43928</v>
      </c>
      <c r="C10500" s="16">
        <v>0.95486111111111116</v>
      </c>
      <c r="D10500">
        <v>7.992</v>
      </c>
      <c r="E10500">
        <v>6.33</v>
      </c>
      <c r="F10500">
        <v>3320.1930000000002</v>
      </c>
      <c r="G10500">
        <v>3233.7534999999998</v>
      </c>
      <c r="H10500" s="4"/>
      <c r="I10500">
        <f t="shared" ref="I10500:I10563" si="1148">41.756*(D10500^2.3745)</f>
        <v>5808.6380422064385</v>
      </c>
      <c r="J10500">
        <f t="shared" ref="J10500:J10563" si="1149">ABS(F10500-I10500)</f>
        <v>2488.4450422064383</v>
      </c>
      <c r="K10500">
        <f t="shared" ref="K10500:K10563" si="1150">J10500^2</f>
        <v>6192358.7280818028</v>
      </c>
      <c r="L10500">
        <f t="shared" ref="L10500:L10563" si="1151">100*ABS(J10500/I10500)</f>
        <v>42.840421870411312</v>
      </c>
      <c r="O10500">
        <f>VLOOKUP(D10500,'Manning''s Flow'!I$6:J$6004,2,TRUE)</f>
        <v>3068.3227389460326</v>
      </c>
      <c r="P10500">
        <f t="shared" ref="P10500:P10563" si="1152">ABS(F10500-O10500)</f>
        <v>251.87026105396762</v>
      </c>
      <c r="Q10500">
        <f t="shared" ref="Q10500:Q10563" si="1153">P10500^2</f>
        <v>63438.628403393799</v>
      </c>
      <c r="R10500">
        <f t="shared" ref="R10500:R10563" si="1154">100*ABS(P10500/O10500)</f>
        <v>8.2087277800667398</v>
      </c>
    </row>
    <row r="10501" spans="1:18" x14ac:dyDescent="0.3">
      <c r="A10501" s="14">
        <v>43928.958333333336</v>
      </c>
      <c r="B10501" s="15">
        <v>43928</v>
      </c>
      <c r="C10501" s="16">
        <v>0.95833333333333337</v>
      </c>
      <c r="D10501">
        <v>7.891</v>
      </c>
      <c r="E10501">
        <v>5.85</v>
      </c>
      <c r="F10501">
        <v>3009.0219999999999</v>
      </c>
      <c r="G10501">
        <v>3193.8999999999996</v>
      </c>
      <c r="H10501" s="4"/>
      <c r="I10501">
        <f t="shared" si="1148"/>
        <v>5635.843514391916</v>
      </c>
      <c r="J10501">
        <f t="shared" si="1149"/>
        <v>2626.821514391916</v>
      </c>
      <c r="K10501">
        <f t="shared" si="1150"/>
        <v>6900191.2684722394</v>
      </c>
      <c r="L10501">
        <f t="shared" si="1151"/>
        <v>46.609198919096308</v>
      </c>
      <c r="O10501">
        <f>VLOOKUP(D10501,'Manning''s Flow'!I$6:J$6004,2,TRUE)</f>
        <v>2991.6929235065959</v>
      </c>
      <c r="P10501">
        <f t="shared" si="1152"/>
        <v>17.329076493404045</v>
      </c>
      <c r="Q10501">
        <f t="shared" si="1153"/>
        <v>300.29689211424864</v>
      </c>
      <c r="R10501">
        <f t="shared" si="1154"/>
        <v>0.57923981292479865</v>
      </c>
    </row>
    <row r="10502" spans="1:18" x14ac:dyDescent="0.3">
      <c r="A10502" s="14">
        <v>43928.961805555555</v>
      </c>
      <c r="B10502" s="15">
        <v>43928</v>
      </c>
      <c r="C10502" s="16">
        <v>0.96180555555555547</v>
      </c>
      <c r="D10502">
        <v>8.3239999999999998</v>
      </c>
      <c r="E10502">
        <v>6.1</v>
      </c>
      <c r="F10502">
        <v>3386.4949999999999</v>
      </c>
      <c r="G10502">
        <v>3240.6144999999997</v>
      </c>
      <c r="H10502" s="4"/>
      <c r="I10502">
        <f t="shared" si="1148"/>
        <v>6398.046509434319</v>
      </c>
      <c r="J10502">
        <f t="shared" si="1149"/>
        <v>3011.5515094343191</v>
      </c>
      <c r="K10502">
        <f t="shared" si="1150"/>
        <v>9069442.4939761255</v>
      </c>
      <c r="L10502">
        <f t="shared" si="1151"/>
        <v>47.069859604702749</v>
      </c>
      <c r="O10502">
        <f>VLOOKUP(D10502,'Manning''s Flow'!I$6:J$6004,2,TRUE)</f>
        <v>3327.4224904688854</v>
      </c>
      <c r="P10502">
        <f t="shared" si="1152"/>
        <v>59.07250953111452</v>
      </c>
      <c r="Q10502">
        <f t="shared" si="1153"/>
        <v>3489.5613823036156</v>
      </c>
      <c r="R10502">
        <f t="shared" si="1154"/>
        <v>1.7753233831989363</v>
      </c>
    </row>
    <row r="10503" spans="1:18" x14ac:dyDescent="0.3">
      <c r="A10503" s="14">
        <v>43928.965277777781</v>
      </c>
      <c r="B10503" s="15">
        <v>43928</v>
      </c>
      <c r="C10503" s="16">
        <v>0.96527777777777779</v>
      </c>
      <c r="D10503">
        <v>8.73</v>
      </c>
      <c r="E10503">
        <v>5.46</v>
      </c>
      <c r="F10503">
        <v>3246.748</v>
      </c>
      <c r="G10503">
        <v>3374.4969999999998</v>
      </c>
      <c r="H10503" s="4"/>
      <c r="I10503">
        <f t="shared" si="1148"/>
        <v>7164.026944412476</v>
      </c>
      <c r="J10503">
        <f t="shared" si="1149"/>
        <v>3917.278944412476</v>
      </c>
      <c r="K10503">
        <f t="shared" si="1150"/>
        <v>15345074.328337323</v>
      </c>
      <c r="L10503">
        <f t="shared" si="1151"/>
        <v>54.679846611516801</v>
      </c>
      <c r="O10503">
        <f>VLOOKUP(D10503,'Manning''s Flow'!I$6:J$6004,2,TRUE)</f>
        <v>3662.4233293216853</v>
      </c>
      <c r="P10503">
        <f t="shared" si="1152"/>
        <v>415.67532932168524</v>
      </c>
      <c r="Q10503">
        <f t="shared" si="1153"/>
        <v>172785.97940669148</v>
      </c>
      <c r="R10503">
        <f t="shared" si="1154"/>
        <v>11.34973464137124</v>
      </c>
    </row>
    <row r="10504" spans="1:18" x14ac:dyDescent="0.3">
      <c r="A10504" s="14">
        <v>43928.96875</v>
      </c>
      <c r="B10504" s="15">
        <v>43928</v>
      </c>
      <c r="C10504" s="16">
        <v>0.96875</v>
      </c>
      <c r="D10504">
        <v>9.1419999999999995</v>
      </c>
      <c r="E10504">
        <v>6.08</v>
      </c>
      <c r="F10504">
        <v>3855.723</v>
      </c>
      <c r="G10504">
        <v>3531.8967499999999</v>
      </c>
      <c r="H10504" s="4"/>
      <c r="I10504">
        <f t="shared" si="1148"/>
        <v>7993.0266056660967</v>
      </c>
      <c r="J10504">
        <f t="shared" si="1149"/>
        <v>4137.3036056660967</v>
      </c>
      <c r="K10504">
        <f t="shared" si="1150"/>
        <v>17117281.125457685</v>
      </c>
      <c r="L10504">
        <f t="shared" si="1151"/>
        <v>51.761414164857712</v>
      </c>
      <c r="O10504">
        <f>VLOOKUP(D10504,'Manning''s Flow'!I$6:J$6004,2,TRUE)</f>
        <v>4011.5952723970454</v>
      </c>
      <c r="P10504">
        <f t="shared" si="1152"/>
        <v>155.87227239704544</v>
      </c>
      <c r="Q10504">
        <f t="shared" si="1153"/>
        <v>24296.165302218731</v>
      </c>
      <c r="R10504">
        <f t="shared" si="1154"/>
        <v>3.8855433266055077</v>
      </c>
    </row>
    <row r="10505" spans="1:18" x14ac:dyDescent="0.3">
      <c r="A10505" s="14">
        <v>43928.972222222219</v>
      </c>
      <c r="B10505" s="15">
        <v>43928</v>
      </c>
      <c r="C10505" s="16">
        <v>0.97222222222222221</v>
      </c>
      <c r="D10505">
        <v>8.6219999999999999</v>
      </c>
      <c r="E10505">
        <v>6.23</v>
      </c>
      <c r="F10505">
        <v>3638.6210000000001</v>
      </c>
      <c r="G10505">
        <v>3534.7382500000003</v>
      </c>
      <c r="H10505" s="4"/>
      <c r="I10505">
        <f t="shared" si="1148"/>
        <v>6955.3682555920223</v>
      </c>
      <c r="J10505">
        <f t="shared" si="1149"/>
        <v>3316.7472555920222</v>
      </c>
      <c r="K10505">
        <f t="shared" si="1150"/>
        <v>11000812.35747721</v>
      </c>
      <c r="L10505">
        <f t="shared" si="1151"/>
        <v>47.686148794859314</v>
      </c>
      <c r="O10505">
        <f>VLOOKUP(D10505,'Manning''s Flow'!I$6:J$6004,2,TRUE)</f>
        <v>3571.1390865893272</v>
      </c>
      <c r="P10505">
        <f t="shared" si="1152"/>
        <v>67.48191341067286</v>
      </c>
      <c r="Q10505">
        <f t="shared" si="1153"/>
        <v>4553.8086375655494</v>
      </c>
      <c r="R10505">
        <f t="shared" si="1154"/>
        <v>1.8896467422421939</v>
      </c>
    </row>
    <row r="10506" spans="1:18" x14ac:dyDescent="0.3">
      <c r="A10506" s="14">
        <v>43928.975694444445</v>
      </c>
      <c r="B10506" s="15">
        <v>43928</v>
      </c>
      <c r="C10506" s="16">
        <v>0.97569444444444453</v>
      </c>
      <c r="D10506">
        <v>8.1859999999999999</v>
      </c>
      <c r="E10506">
        <v>6.26</v>
      </c>
      <c r="F10506">
        <v>3397.8609999999999</v>
      </c>
      <c r="G10506">
        <v>3564.4392499999999</v>
      </c>
      <c r="H10506" s="4"/>
      <c r="I10506">
        <f t="shared" si="1148"/>
        <v>6149.0459197984801</v>
      </c>
      <c r="J10506">
        <f t="shared" si="1149"/>
        <v>2751.1849197984802</v>
      </c>
      <c r="K10506">
        <f t="shared" si="1150"/>
        <v>7569018.4629265703</v>
      </c>
      <c r="L10506">
        <f t="shared" si="1151"/>
        <v>44.741655139382068</v>
      </c>
      <c r="O10506">
        <f>VLOOKUP(D10506,'Manning''s Flow'!I$6:J$6004,2,TRUE)</f>
        <v>3216.3415121924372</v>
      </c>
      <c r="P10506">
        <f t="shared" si="1152"/>
        <v>181.51948780756265</v>
      </c>
      <c r="Q10506">
        <f t="shared" si="1153"/>
        <v>32949.324453919886</v>
      </c>
      <c r="R10506">
        <f t="shared" si="1154"/>
        <v>5.6436633709281976</v>
      </c>
    </row>
    <row r="10507" spans="1:18" x14ac:dyDescent="0.3">
      <c r="A10507" s="14">
        <v>43928.979166666664</v>
      </c>
      <c r="B10507" s="15">
        <v>43928</v>
      </c>
      <c r="C10507" s="16">
        <v>0.97916666666666663</v>
      </c>
      <c r="D10507">
        <v>7.9829999999999997</v>
      </c>
      <c r="E10507">
        <v>6.43</v>
      </c>
      <c r="F10507">
        <v>3365.5520000000001</v>
      </c>
      <c r="G10507">
        <v>3351.1534999999999</v>
      </c>
      <c r="H10507" s="4"/>
      <c r="I10507">
        <f t="shared" si="1148"/>
        <v>5793.1178417400606</v>
      </c>
      <c r="J10507">
        <f t="shared" si="1149"/>
        <v>2427.5658417400605</v>
      </c>
      <c r="K10507">
        <f t="shared" si="1150"/>
        <v>5893075.9159831284</v>
      </c>
      <c r="L10507">
        <f t="shared" si="1151"/>
        <v>41.904306248514018</v>
      </c>
      <c r="O10507">
        <f>VLOOKUP(D10507,'Manning''s Flow'!I$6:J$6004,2,TRUE)</f>
        <v>3060.6200474874154</v>
      </c>
      <c r="P10507">
        <f t="shared" si="1152"/>
        <v>304.93195251258476</v>
      </c>
      <c r="Q10507">
        <f t="shared" si="1153"/>
        <v>92983.495663137248</v>
      </c>
      <c r="R10507">
        <f t="shared" si="1154"/>
        <v>9.963077669928861</v>
      </c>
    </row>
    <row r="10508" spans="1:18" x14ac:dyDescent="0.3">
      <c r="A10508" s="14">
        <v>43928.982638888891</v>
      </c>
      <c r="B10508" s="15">
        <v>43928</v>
      </c>
      <c r="C10508" s="16">
        <v>0.98263888888888884</v>
      </c>
      <c r="D10508">
        <v>7.1970000000000001</v>
      </c>
      <c r="E10508">
        <v>6.65</v>
      </c>
      <c r="F10508">
        <v>3002.58</v>
      </c>
      <c r="G10508">
        <v>3395.2995000000001</v>
      </c>
      <c r="H10508" s="4"/>
      <c r="I10508">
        <f t="shared" si="1148"/>
        <v>4529.2378924347222</v>
      </c>
      <c r="J10508">
        <f t="shared" si="1149"/>
        <v>1526.6578924347223</v>
      </c>
      <c r="K10508">
        <f t="shared" si="1150"/>
        <v>2330684.3205332281</v>
      </c>
      <c r="L10508">
        <f t="shared" si="1151"/>
        <v>33.706727901944163</v>
      </c>
      <c r="O10508">
        <f>VLOOKUP(D10508,'Manning''s Flow'!I$6:J$6004,2,TRUE)</f>
        <v>2480.3444684986748</v>
      </c>
      <c r="P10508">
        <f t="shared" si="1152"/>
        <v>522.23553150132511</v>
      </c>
      <c r="Q10508">
        <f t="shared" si="1153"/>
        <v>272729.95036247151</v>
      </c>
      <c r="R10508">
        <f t="shared" si="1154"/>
        <v>21.054959830536301</v>
      </c>
    </row>
    <row r="10509" spans="1:18" x14ac:dyDescent="0.3">
      <c r="A10509" s="14">
        <v>43928.986111111109</v>
      </c>
      <c r="B10509" s="15">
        <v>43928</v>
      </c>
      <c r="C10509" s="16">
        <v>0.98611111111111116</v>
      </c>
      <c r="D10509">
        <v>7.7149999999999999</v>
      </c>
      <c r="E10509">
        <v>7.65</v>
      </c>
      <c r="F10509">
        <v>3815.2049999999999</v>
      </c>
      <c r="G10509">
        <v>3305.5752499999999</v>
      </c>
      <c r="H10509" s="4"/>
      <c r="I10509">
        <f t="shared" si="1148"/>
        <v>5341.9283132136898</v>
      </c>
      <c r="J10509">
        <f t="shared" si="1149"/>
        <v>1526.7233132136898</v>
      </c>
      <c r="K10509">
        <f t="shared" si="1150"/>
        <v>2330884.0751101864</v>
      </c>
      <c r="L10509">
        <f t="shared" si="1151"/>
        <v>28.580003768250066</v>
      </c>
      <c r="O10509">
        <f>VLOOKUP(D10509,'Manning''s Flow'!I$6:J$6004,2,TRUE)</f>
        <v>2855.9939924385399</v>
      </c>
      <c r="P10509">
        <f t="shared" si="1152"/>
        <v>959.21100756146006</v>
      </c>
      <c r="Q10509">
        <f t="shared" si="1153"/>
        <v>920085.75702707144</v>
      </c>
      <c r="R10509">
        <f t="shared" si="1154"/>
        <v>33.585890240002037</v>
      </c>
    </row>
    <row r="10510" spans="1:18" x14ac:dyDescent="0.3">
      <c r="A10510" s="14">
        <v>43928.989583333336</v>
      </c>
      <c r="B10510" s="15">
        <v>43928</v>
      </c>
      <c r="C10510" s="16">
        <v>0.98958333333333337</v>
      </c>
      <c r="D10510">
        <v>6.89</v>
      </c>
      <c r="E10510">
        <v>7.17</v>
      </c>
      <c r="F10510">
        <v>3038.9639999999999</v>
      </c>
      <c r="G10510">
        <v>3158.3747499999999</v>
      </c>
      <c r="H10510" s="4"/>
      <c r="I10510">
        <f t="shared" si="1148"/>
        <v>4083.8561054688421</v>
      </c>
      <c r="J10510">
        <f t="shared" si="1149"/>
        <v>1044.8921054688421</v>
      </c>
      <c r="K10510">
        <f t="shared" si="1150"/>
        <v>1091799.5120711098</v>
      </c>
      <c r="L10510">
        <f t="shared" si="1151"/>
        <v>25.58591876118232</v>
      </c>
      <c r="O10510">
        <f>VLOOKUP(D10510,'Manning''s Flow'!I$6:J$6004,2,TRUE)</f>
        <v>2274.8744500723096</v>
      </c>
      <c r="P10510">
        <f t="shared" si="1152"/>
        <v>764.08954992769031</v>
      </c>
      <c r="Q10510">
        <f t="shared" si="1153"/>
        <v>583832.84030870034</v>
      </c>
      <c r="R10510">
        <f t="shared" si="1154"/>
        <v>33.588207468038632</v>
      </c>
    </row>
    <row r="10511" spans="1:18" x14ac:dyDescent="0.3">
      <c r="A10511" s="14">
        <v>43928.993055555555</v>
      </c>
      <c r="B10511" s="15">
        <v>43928</v>
      </c>
      <c r="C10511" s="16">
        <v>0.99305555555555547</v>
      </c>
      <c r="D10511">
        <v>6.4210000000000003</v>
      </c>
      <c r="E10511">
        <v>7.24</v>
      </c>
      <c r="F10511">
        <v>2776.75</v>
      </c>
      <c r="G10511">
        <v>3017.5352499999999</v>
      </c>
      <c r="H10511" s="4"/>
      <c r="I10511">
        <f t="shared" si="1148"/>
        <v>3454.390484106239</v>
      </c>
      <c r="J10511">
        <f t="shared" si="1149"/>
        <v>677.640484106239</v>
      </c>
      <c r="K10511">
        <f t="shared" si="1150"/>
        <v>459196.62569973792</v>
      </c>
      <c r="L10511">
        <f t="shared" si="1151"/>
        <v>19.616788756919188</v>
      </c>
      <c r="O10511">
        <f>VLOOKUP(D10511,'Manning''s Flow'!I$6:J$6004,2,TRUE)</f>
        <v>1969.8626840073987</v>
      </c>
      <c r="P10511">
        <f t="shared" si="1152"/>
        <v>806.88731599260132</v>
      </c>
      <c r="Q10511">
        <f t="shared" si="1153"/>
        <v>651067.14070974407</v>
      </c>
      <c r="R10511">
        <f t="shared" si="1154"/>
        <v>40.961602173767083</v>
      </c>
    </row>
    <row r="10512" spans="1:18" x14ac:dyDescent="0.3">
      <c r="A10512" s="14">
        <v>43928.996527777781</v>
      </c>
      <c r="B10512" s="15">
        <v>43928</v>
      </c>
      <c r="C10512" s="16">
        <v>0.99652777777777779</v>
      </c>
      <c r="D10512">
        <v>6.077</v>
      </c>
      <c r="E10512">
        <v>6.89</v>
      </c>
      <c r="F10512">
        <v>2439.2220000000002</v>
      </c>
      <c r="G10512">
        <v>2648.567</v>
      </c>
      <c r="H10512" s="4"/>
      <c r="I10512">
        <f t="shared" si="1148"/>
        <v>3031.021246325327</v>
      </c>
      <c r="J10512">
        <f t="shared" si="1149"/>
        <v>591.79924632532675</v>
      </c>
      <c r="K10512">
        <f t="shared" si="1150"/>
        <v>350226.34795122477</v>
      </c>
      <c r="L10512">
        <f t="shared" si="1151"/>
        <v>19.524747543185235</v>
      </c>
      <c r="O10512">
        <f>VLOOKUP(D10512,'Manning''s Flow'!I$6:J$6004,2,TRUE)</f>
        <v>1756.3416513480477</v>
      </c>
      <c r="P10512">
        <f t="shared" si="1152"/>
        <v>682.88034865195254</v>
      </c>
      <c r="Q10512">
        <f t="shared" si="1153"/>
        <v>466325.57057501224</v>
      </c>
      <c r="R10512">
        <f t="shared" si="1154"/>
        <v>38.8808377987176</v>
      </c>
    </row>
    <row r="10513" spans="1:18" x14ac:dyDescent="0.3">
      <c r="A10513" s="14">
        <v>43929</v>
      </c>
      <c r="B10513" s="15">
        <v>43929</v>
      </c>
      <c r="C10513" s="16">
        <v>0</v>
      </c>
      <c r="D10513">
        <v>6.1269999999999998</v>
      </c>
      <c r="E10513">
        <v>6.53</v>
      </c>
      <c r="F10513">
        <v>2339.3319999999999</v>
      </c>
      <c r="G10513">
        <v>2573.5682500000003</v>
      </c>
      <c r="H10513" s="4"/>
      <c r="I10513">
        <f t="shared" si="1148"/>
        <v>3090.5728191283447</v>
      </c>
      <c r="J10513">
        <f t="shared" si="1149"/>
        <v>751.24081912834481</v>
      </c>
      <c r="K10513">
        <f t="shared" si="1150"/>
        <v>564362.76832462649</v>
      </c>
      <c r="L10513">
        <f t="shared" si="1151"/>
        <v>24.307494535599467</v>
      </c>
      <c r="O10513">
        <f>VLOOKUP(D10513,'Manning''s Flow'!I$6:J$6004,2,TRUE)</f>
        <v>1786.125492628559</v>
      </c>
      <c r="P10513">
        <f t="shared" si="1152"/>
        <v>553.20650737144092</v>
      </c>
      <c r="Q10513">
        <f t="shared" si="1153"/>
        <v>306037.43979810813</v>
      </c>
      <c r="R10513">
        <f t="shared" si="1154"/>
        <v>30.972432208966026</v>
      </c>
    </row>
    <row r="10514" spans="1:18" x14ac:dyDescent="0.3">
      <c r="A10514" s="14">
        <v>43929.003472222219</v>
      </c>
      <c r="B10514" s="15">
        <v>43929</v>
      </c>
      <c r="C10514" s="16">
        <v>3.472222222222222E-3</v>
      </c>
      <c r="D10514">
        <v>6.1539999999999999</v>
      </c>
      <c r="E10514">
        <v>7.6</v>
      </c>
      <c r="F10514">
        <v>2738.9690000000001</v>
      </c>
      <c r="G10514">
        <v>2521.0945000000002</v>
      </c>
      <c r="H10514" s="4"/>
      <c r="I10514">
        <f t="shared" si="1148"/>
        <v>3123.0098460902091</v>
      </c>
      <c r="J10514">
        <f t="shared" si="1149"/>
        <v>384.04084609020902</v>
      </c>
      <c r="K10514">
        <f t="shared" si="1150"/>
        <v>147487.37146568362</v>
      </c>
      <c r="L10514">
        <f t="shared" si="1151"/>
        <v>12.29713849833043</v>
      </c>
      <c r="O10514">
        <f>VLOOKUP(D10514,'Manning''s Flow'!I$6:J$6004,2,TRUE)</f>
        <v>1804.1112734708011</v>
      </c>
      <c r="P10514">
        <f t="shared" si="1152"/>
        <v>934.857726529199</v>
      </c>
      <c r="Q10514">
        <f t="shared" si="1153"/>
        <v>873958.96885134256</v>
      </c>
      <c r="R10514">
        <f t="shared" si="1154"/>
        <v>51.818185511955306</v>
      </c>
    </row>
    <row r="10515" spans="1:18" x14ac:dyDescent="0.3">
      <c r="A10515" s="14">
        <v>43929.006944444445</v>
      </c>
      <c r="B10515" s="15">
        <v>43929</v>
      </c>
      <c r="C10515" s="16">
        <v>6.9444444444444441E-3</v>
      </c>
      <c r="D10515">
        <v>5.9770000000000003</v>
      </c>
      <c r="E10515">
        <v>7.43</v>
      </c>
      <c r="F10515">
        <v>2566.855</v>
      </c>
      <c r="G10515">
        <v>2667.0629999999996</v>
      </c>
      <c r="H10515" s="4"/>
      <c r="I10515">
        <f t="shared" si="1148"/>
        <v>2913.9250697292496</v>
      </c>
      <c r="J10515">
        <f t="shared" si="1149"/>
        <v>347.07006972924955</v>
      </c>
      <c r="K10515">
        <f t="shared" si="1150"/>
        <v>120457.63330186615</v>
      </c>
      <c r="L10515">
        <f t="shared" si="1151"/>
        <v>11.91074105970398</v>
      </c>
      <c r="O10515">
        <f>VLOOKUP(D10515,'Manning''s Flow'!I$6:J$6004,2,TRUE)</f>
        <v>1697.4973651209652</v>
      </c>
      <c r="P10515">
        <f t="shared" si="1152"/>
        <v>869.35763487903478</v>
      </c>
      <c r="Q10515">
        <f t="shared" si="1153"/>
        <v>755782.69732246909</v>
      </c>
      <c r="R10515">
        <f t="shared" si="1154"/>
        <v>51.214078604303673</v>
      </c>
    </row>
    <row r="10516" spans="1:18" x14ac:dyDescent="0.3">
      <c r="A10516" s="14">
        <v>43929.010416666664</v>
      </c>
      <c r="B10516" s="15">
        <v>43929</v>
      </c>
      <c r="C10516" s="16">
        <v>1.0416666666666666E-2</v>
      </c>
      <c r="D10516">
        <v>6.8570000000000002</v>
      </c>
      <c r="E10516">
        <v>7.18</v>
      </c>
      <c r="F10516">
        <v>3023.096</v>
      </c>
      <c r="G10516">
        <v>2775.1710000000003</v>
      </c>
      <c r="H10516" s="4"/>
      <c r="I10516">
        <f t="shared" si="1148"/>
        <v>4037.5640684416453</v>
      </c>
      <c r="J10516">
        <f t="shared" si="1149"/>
        <v>1014.4680684416453</v>
      </c>
      <c r="K10516">
        <f t="shared" si="1150"/>
        <v>1029145.4618877227</v>
      </c>
      <c r="L10516">
        <f t="shared" si="1151"/>
        <v>25.125745406021348</v>
      </c>
      <c r="O10516">
        <f>VLOOKUP(D10516,'Manning''s Flow'!I$6:J$6004,2,TRUE)</f>
        <v>2248.1090851281378</v>
      </c>
      <c r="P10516">
        <f t="shared" si="1152"/>
        <v>774.98691487186215</v>
      </c>
      <c r="Q10516">
        <f t="shared" si="1153"/>
        <v>600604.71822260693</v>
      </c>
      <c r="R10516">
        <f t="shared" si="1154"/>
        <v>34.472834080811047</v>
      </c>
    </row>
    <row r="10517" spans="1:18" x14ac:dyDescent="0.3">
      <c r="A10517" s="14">
        <v>43929.013888888891</v>
      </c>
      <c r="B10517" s="15">
        <v>43929</v>
      </c>
      <c r="C10517" s="16">
        <v>1.3888888888888888E-2</v>
      </c>
      <c r="D10517">
        <v>6.44</v>
      </c>
      <c r="E10517">
        <v>7.2</v>
      </c>
      <c r="F10517">
        <v>2771.7640000000001</v>
      </c>
      <c r="G10517">
        <v>2991.2255</v>
      </c>
      <c r="H10517" s="4"/>
      <c r="I10517">
        <f t="shared" si="1148"/>
        <v>3478.7112441996851</v>
      </c>
      <c r="J10517">
        <f t="shared" si="1149"/>
        <v>706.94724419968497</v>
      </c>
      <c r="K10517">
        <f t="shared" si="1150"/>
        <v>499774.40608152904</v>
      </c>
      <c r="L10517">
        <f t="shared" si="1151"/>
        <v>20.32210190996539</v>
      </c>
      <c r="O10517">
        <f>VLOOKUP(D10517,'Manning''s Flow'!I$6:J$6004,2,TRUE)</f>
        <v>1982.4171545510974</v>
      </c>
      <c r="P10517">
        <f t="shared" si="1152"/>
        <v>789.34684544890274</v>
      </c>
      <c r="Q10517">
        <f t="shared" si="1153"/>
        <v>623068.44242013397</v>
      </c>
      <c r="R10517">
        <f t="shared" si="1154"/>
        <v>39.817393813243314</v>
      </c>
    </row>
    <row r="10518" spans="1:18" x14ac:dyDescent="0.3">
      <c r="A10518" s="14">
        <v>43929.017361111109</v>
      </c>
      <c r="B10518" s="15">
        <v>43929</v>
      </c>
      <c r="C10518" s="16">
        <v>1.7361111111111112E-2</v>
      </c>
      <c r="D10518">
        <v>7.867</v>
      </c>
      <c r="E10518">
        <v>7.03</v>
      </c>
      <c r="F10518">
        <v>3603.1869999999999</v>
      </c>
      <c r="G10518">
        <v>3233.3995</v>
      </c>
      <c r="H10518" s="4"/>
      <c r="I10518">
        <f t="shared" si="1148"/>
        <v>5595.2270684604819</v>
      </c>
      <c r="J10518">
        <f t="shared" si="1149"/>
        <v>1992.040068460482</v>
      </c>
      <c r="K10518">
        <f t="shared" si="1150"/>
        <v>3968223.6343520419</v>
      </c>
      <c r="L10518">
        <f t="shared" si="1151"/>
        <v>35.602488408188741</v>
      </c>
      <c r="O10518">
        <f>VLOOKUP(D10518,'Manning''s Flow'!I$6:J$6004,2,TRUE)</f>
        <v>2968.8764343797193</v>
      </c>
      <c r="P10518">
        <f t="shared" si="1152"/>
        <v>634.31056562028061</v>
      </c>
      <c r="Q10518">
        <f t="shared" si="1153"/>
        <v>402349.8936575203</v>
      </c>
      <c r="R10518">
        <f t="shared" si="1154"/>
        <v>21.365340715259702</v>
      </c>
    </row>
    <row r="10519" spans="1:18" x14ac:dyDescent="0.3">
      <c r="A10519" s="14">
        <v>43929.020833333336</v>
      </c>
      <c r="B10519" s="15">
        <v>43929</v>
      </c>
      <c r="C10519" s="16">
        <v>2.0833333333333332E-2</v>
      </c>
      <c r="D10519">
        <v>7.6159999999999997</v>
      </c>
      <c r="E10519">
        <v>7.22</v>
      </c>
      <c r="F10519">
        <v>3535.5509999999999</v>
      </c>
      <c r="G10519">
        <v>3408.8587500000003</v>
      </c>
      <c r="H10519" s="4"/>
      <c r="I10519">
        <f t="shared" si="1148"/>
        <v>5180.5932692251736</v>
      </c>
      <c r="J10519">
        <f t="shared" si="1149"/>
        <v>1645.0422692251736</v>
      </c>
      <c r="K10519">
        <f t="shared" si="1150"/>
        <v>2706164.0675375089</v>
      </c>
      <c r="L10519">
        <f t="shared" si="1151"/>
        <v>31.753935963230163</v>
      </c>
      <c r="O10519">
        <f>VLOOKUP(D10519,'Manning''s Flow'!I$6:J$6004,2,TRUE)</f>
        <v>2781.8557172499686</v>
      </c>
      <c r="P10519">
        <f t="shared" si="1152"/>
        <v>753.69528275003131</v>
      </c>
      <c r="Q10519">
        <f t="shared" si="1153"/>
        <v>568056.5792396497</v>
      </c>
      <c r="R10519">
        <f t="shared" si="1154"/>
        <v>27.093255702531703</v>
      </c>
    </row>
    <row r="10520" spans="1:18" x14ac:dyDescent="0.3">
      <c r="A10520" s="14">
        <v>43929.024305555555</v>
      </c>
      <c r="B10520" s="15">
        <v>43929</v>
      </c>
      <c r="C10520" s="16">
        <v>2.4305555555555556E-2</v>
      </c>
      <c r="D10520">
        <v>7.6909999999999998</v>
      </c>
      <c r="E10520">
        <v>7.51</v>
      </c>
      <c r="F10520">
        <v>3724.933</v>
      </c>
      <c r="G10520">
        <v>3557.2654999999995</v>
      </c>
      <c r="H10520" s="4"/>
      <c r="I10520">
        <f t="shared" si="1148"/>
        <v>5302.5536887635735</v>
      </c>
      <c r="J10520">
        <f t="shared" si="1149"/>
        <v>1577.6206887635735</v>
      </c>
      <c r="K10520">
        <f t="shared" si="1150"/>
        <v>2488887.0376148522</v>
      </c>
      <c r="L10520">
        <f t="shared" si="1151"/>
        <v>29.752092696518012</v>
      </c>
      <c r="O10520">
        <f>VLOOKUP(D10520,'Manning''s Flow'!I$6:J$6004,2,TRUE)</f>
        <v>2841.0946542119473</v>
      </c>
      <c r="P10520">
        <f t="shared" si="1152"/>
        <v>883.83834578805272</v>
      </c>
      <c r="Q10520">
        <f t="shared" si="1153"/>
        <v>781170.22148536146</v>
      </c>
      <c r="R10520">
        <f t="shared" si="1154"/>
        <v>31.109077780205414</v>
      </c>
    </row>
    <row r="10521" spans="1:18" x14ac:dyDescent="0.3">
      <c r="A10521" s="14">
        <v>43929.027777777781</v>
      </c>
      <c r="B10521" s="15">
        <v>43929</v>
      </c>
      <c r="C10521" s="16">
        <v>2.7777777777777776E-2</v>
      </c>
      <c r="D10521">
        <v>7.1619999999999999</v>
      </c>
      <c r="E10521">
        <v>7.51</v>
      </c>
      <c r="F10521">
        <v>3365.3910000000001</v>
      </c>
      <c r="G10521">
        <v>3371.9960000000001</v>
      </c>
      <c r="H10521" s="4"/>
      <c r="I10521">
        <f t="shared" si="1148"/>
        <v>4477.1111234867449</v>
      </c>
      <c r="J10521">
        <f t="shared" si="1149"/>
        <v>1111.7201234867448</v>
      </c>
      <c r="K10521">
        <f t="shared" si="1150"/>
        <v>1235921.6329653831</v>
      </c>
      <c r="L10521">
        <f t="shared" si="1151"/>
        <v>24.831193437542922</v>
      </c>
      <c r="O10521">
        <f>VLOOKUP(D10521,'Manning''s Flow'!I$6:J$6004,2,TRUE)</f>
        <v>2459.4236867288773</v>
      </c>
      <c r="P10521">
        <f t="shared" si="1152"/>
        <v>905.96731327112275</v>
      </c>
      <c r="Q10521">
        <f t="shared" si="1153"/>
        <v>820776.77271569672</v>
      </c>
      <c r="R10521">
        <f t="shared" si="1154"/>
        <v>36.836569402813716</v>
      </c>
    </row>
    <row r="10522" spans="1:18" x14ac:dyDescent="0.3">
      <c r="A10522" s="14">
        <v>43929.03125</v>
      </c>
      <c r="B10522" s="15">
        <v>43929</v>
      </c>
      <c r="C10522" s="16">
        <v>3.125E-2</v>
      </c>
      <c r="D10522">
        <v>6.6150000000000002</v>
      </c>
      <c r="E10522">
        <v>7.16</v>
      </c>
      <c r="F10522">
        <v>2862.1089999999999</v>
      </c>
      <c r="G10522">
        <v>3269.4670000000001</v>
      </c>
      <c r="H10522" s="4"/>
      <c r="I10522">
        <f t="shared" si="1148"/>
        <v>3707.3792444524802</v>
      </c>
      <c r="J10522">
        <f t="shared" si="1149"/>
        <v>845.27024445248026</v>
      </c>
      <c r="K10522">
        <f t="shared" si="1150"/>
        <v>714481.78615675576</v>
      </c>
      <c r="L10522">
        <f t="shared" si="1151"/>
        <v>22.799670298561889</v>
      </c>
      <c r="O10522">
        <f>VLOOKUP(D10522,'Manning''s Flow'!I$6:J$6004,2,TRUE)</f>
        <v>2090.6606878931525</v>
      </c>
      <c r="P10522">
        <f t="shared" si="1152"/>
        <v>771.44831210684742</v>
      </c>
      <c r="Q10522">
        <f t="shared" si="1153"/>
        <v>595132.49825250392</v>
      </c>
      <c r="R10522">
        <f t="shared" si="1154"/>
        <v>36.899737799358952</v>
      </c>
    </row>
    <row r="10523" spans="1:18" x14ac:dyDescent="0.3">
      <c r="A10523" s="14">
        <v>43929.034722222219</v>
      </c>
      <c r="B10523" s="15">
        <v>43929</v>
      </c>
      <c r="C10523" s="16">
        <v>3.4722222222222224E-2</v>
      </c>
      <c r="D10523">
        <v>6.867</v>
      </c>
      <c r="E10523">
        <v>7.41</v>
      </c>
      <c r="F10523">
        <v>3125.4349999999999</v>
      </c>
      <c r="G10523">
        <v>3151.1664999999998</v>
      </c>
      <c r="H10523" s="4"/>
      <c r="I10523">
        <f t="shared" si="1148"/>
        <v>4051.5597028252269</v>
      </c>
      <c r="J10523">
        <f t="shared" si="1149"/>
        <v>926.1247028252269</v>
      </c>
      <c r="K10523">
        <f t="shared" si="1150"/>
        <v>857706.96518311487</v>
      </c>
      <c r="L10523">
        <f t="shared" si="1151"/>
        <v>22.858473544877622</v>
      </c>
      <c r="O10523">
        <f>VLOOKUP(D10523,'Manning''s Flow'!I$6:J$6004,2,TRUE)</f>
        <v>2254.7864442330988</v>
      </c>
      <c r="P10523">
        <f t="shared" si="1152"/>
        <v>870.64855576690115</v>
      </c>
      <c r="Q10523">
        <f t="shared" si="1153"/>
        <v>758028.90765899082</v>
      </c>
      <c r="R10523">
        <f t="shared" si="1154"/>
        <v>38.613348860318666</v>
      </c>
    </row>
    <row r="10524" spans="1:18" x14ac:dyDescent="0.3">
      <c r="A10524" s="14">
        <v>43929.038194444445</v>
      </c>
      <c r="B10524" s="15">
        <v>43929</v>
      </c>
      <c r="C10524" s="16">
        <v>3.8194444444444441E-2</v>
      </c>
      <c r="D10524">
        <v>7.016</v>
      </c>
      <c r="E10524">
        <v>7.47</v>
      </c>
      <c r="F10524">
        <v>3251.7310000000002</v>
      </c>
      <c r="G10524">
        <v>3227.9960000000001</v>
      </c>
      <c r="H10524" s="4"/>
      <c r="I10524">
        <f t="shared" si="1148"/>
        <v>4263.4247052398678</v>
      </c>
      <c r="J10524">
        <f t="shared" si="1149"/>
        <v>1011.6937052398675</v>
      </c>
      <c r="K10524">
        <f t="shared" si="1150"/>
        <v>1023524.1532219719</v>
      </c>
      <c r="L10524">
        <f t="shared" si="1151"/>
        <v>23.729601791641066</v>
      </c>
      <c r="O10524">
        <f>VLOOKUP(D10524,'Manning''s Flow'!I$6:J$6004,2,TRUE)</f>
        <v>2356.0633489202201</v>
      </c>
      <c r="P10524">
        <f t="shared" si="1152"/>
        <v>895.66765107978017</v>
      </c>
      <c r="Q10524">
        <f t="shared" si="1153"/>
        <v>802220.5411907708</v>
      </c>
      <c r="R10524">
        <f t="shared" si="1154"/>
        <v>38.015431609267345</v>
      </c>
    </row>
    <row r="10525" spans="1:18" x14ac:dyDescent="0.3">
      <c r="A10525" s="14">
        <v>43929.041666666664</v>
      </c>
      <c r="B10525" s="15">
        <v>43929</v>
      </c>
      <c r="C10525" s="16">
        <v>4.1666666666666664E-2</v>
      </c>
      <c r="D10525">
        <v>7.7329999999999997</v>
      </c>
      <c r="E10525">
        <v>7.34</v>
      </c>
      <c r="F10525">
        <v>3672.7089999999998</v>
      </c>
      <c r="G10525">
        <v>3359.0155</v>
      </c>
      <c r="H10525" s="4"/>
      <c r="I10525">
        <f t="shared" si="1148"/>
        <v>5371.569993037574</v>
      </c>
      <c r="J10525">
        <f t="shared" si="1149"/>
        <v>1698.8609930375742</v>
      </c>
      <c r="K10525">
        <f t="shared" si="1150"/>
        <v>2886128.6736646127</v>
      </c>
      <c r="L10525">
        <f t="shared" si="1151"/>
        <v>31.626898564843682</v>
      </c>
      <c r="O10525">
        <f>VLOOKUP(D10525,'Manning''s Flow'!I$6:J$6004,2,TRUE)</f>
        <v>2870.9290965597984</v>
      </c>
      <c r="P10525">
        <f t="shared" si="1152"/>
        <v>801.77990344020145</v>
      </c>
      <c r="Q10525">
        <f t="shared" si="1153"/>
        <v>642851.01356057881</v>
      </c>
      <c r="R10525">
        <f t="shared" si="1154"/>
        <v>27.927541101623344</v>
      </c>
    </row>
    <row r="10526" spans="1:18" x14ac:dyDescent="0.3">
      <c r="A10526" s="14">
        <v>43929.045138888891</v>
      </c>
      <c r="B10526" s="15">
        <v>43929</v>
      </c>
      <c r="C10526" s="16">
        <v>4.5138888888888888E-2</v>
      </c>
      <c r="D10526">
        <v>7.5010000000000003</v>
      </c>
      <c r="E10526">
        <v>7.07</v>
      </c>
      <c r="F10526">
        <v>3386.1869999999999</v>
      </c>
      <c r="G10526">
        <v>3478.7917500000003</v>
      </c>
      <c r="H10526" s="4"/>
      <c r="I10526">
        <f t="shared" si="1148"/>
        <v>4996.7698603429617</v>
      </c>
      <c r="J10526">
        <f t="shared" si="1149"/>
        <v>1610.5828603429618</v>
      </c>
      <c r="K10526">
        <f t="shared" si="1150"/>
        <v>2593977.1500305166</v>
      </c>
      <c r="L10526">
        <f t="shared" si="1151"/>
        <v>32.23248028942475</v>
      </c>
      <c r="O10526">
        <f>VLOOKUP(D10526,'Manning''s Flow'!I$6:J$6004,2,TRUE)</f>
        <v>2701.3419785003462</v>
      </c>
      <c r="P10526">
        <f t="shared" si="1152"/>
        <v>684.84502149965374</v>
      </c>
      <c r="Q10526">
        <f t="shared" si="1153"/>
        <v>469012.70347286121</v>
      </c>
      <c r="R10526">
        <f t="shared" si="1154"/>
        <v>25.352029730047228</v>
      </c>
    </row>
    <row r="10527" spans="1:18" x14ac:dyDescent="0.3">
      <c r="A10527" s="14">
        <v>43929.048611111109</v>
      </c>
      <c r="B10527" s="15">
        <v>43929</v>
      </c>
      <c r="C10527" s="16">
        <v>4.8611111111111112E-2</v>
      </c>
      <c r="D10527">
        <v>7.7149999999999999</v>
      </c>
      <c r="E10527">
        <v>7.23</v>
      </c>
      <c r="F10527">
        <v>3604.54</v>
      </c>
      <c r="G10527">
        <v>3579.8109999999997</v>
      </c>
      <c r="H10527" s="4"/>
      <c r="I10527">
        <f t="shared" si="1148"/>
        <v>5341.9283132136898</v>
      </c>
      <c r="J10527">
        <f t="shared" si="1149"/>
        <v>1737.3883132136898</v>
      </c>
      <c r="K10527">
        <f t="shared" si="1150"/>
        <v>3018518.1508915103</v>
      </c>
      <c r="L10527">
        <f t="shared" si="1151"/>
        <v>32.523617153680625</v>
      </c>
      <c r="O10527">
        <f>VLOOKUP(D10527,'Manning''s Flow'!I$6:J$6004,2,TRUE)</f>
        <v>2855.9939924385399</v>
      </c>
      <c r="P10527">
        <f t="shared" si="1152"/>
        <v>748.5460075614601</v>
      </c>
      <c r="Q10527">
        <f t="shared" si="1153"/>
        <v>560321.12543620146</v>
      </c>
      <c r="R10527">
        <f t="shared" si="1154"/>
        <v>26.209649233972211</v>
      </c>
    </row>
    <row r="10528" spans="1:18" x14ac:dyDescent="0.3">
      <c r="A10528" s="14">
        <v>43929.052083333336</v>
      </c>
      <c r="B10528" s="15">
        <v>43929</v>
      </c>
      <c r="C10528" s="16">
        <v>5.2083333333333336E-2</v>
      </c>
      <c r="D10528">
        <v>7.5949999999999998</v>
      </c>
      <c r="E10528">
        <v>7.5</v>
      </c>
      <c r="F10528">
        <v>3655.808</v>
      </c>
      <c r="G10528">
        <v>3404.0532499999999</v>
      </c>
      <c r="H10528" s="4"/>
      <c r="I10528">
        <f t="shared" si="1148"/>
        <v>5146.7384460840985</v>
      </c>
      <c r="J10528">
        <f t="shared" si="1149"/>
        <v>1490.9304460840985</v>
      </c>
      <c r="K10528">
        <f t="shared" si="1150"/>
        <v>2222873.5950605292</v>
      </c>
      <c r="L10528">
        <f t="shared" si="1151"/>
        <v>28.968451801129984</v>
      </c>
      <c r="O10528">
        <f>VLOOKUP(D10528,'Manning''s Flow'!I$6:J$6004,2,TRUE)</f>
        <v>2767.1357754824126</v>
      </c>
      <c r="P10528">
        <f t="shared" si="1152"/>
        <v>888.67222451758744</v>
      </c>
      <c r="Q10528">
        <f t="shared" si="1153"/>
        <v>789738.32262903731</v>
      </c>
      <c r="R10528">
        <f t="shared" si="1154"/>
        <v>32.115237437623009</v>
      </c>
    </row>
    <row r="10529" spans="1:18" x14ac:dyDescent="0.3">
      <c r="A10529" s="14">
        <v>43929.055555555555</v>
      </c>
      <c r="B10529" s="15">
        <v>43929</v>
      </c>
      <c r="C10529" s="16">
        <v>5.5555555555555552E-2</v>
      </c>
      <c r="D10529">
        <v>6.6539999999999999</v>
      </c>
      <c r="E10529">
        <v>7.36</v>
      </c>
      <c r="F10529">
        <v>2969.6779999999999</v>
      </c>
      <c r="G10529">
        <v>3272.4067500000001</v>
      </c>
      <c r="H10529" s="4"/>
      <c r="I10529">
        <f t="shared" si="1148"/>
        <v>3759.490478816454</v>
      </c>
      <c r="J10529">
        <f t="shared" si="1149"/>
        <v>789.81247881645413</v>
      </c>
      <c r="K10529">
        <f t="shared" si="1150"/>
        <v>623803.75169419183</v>
      </c>
      <c r="L10529">
        <f t="shared" si="1151"/>
        <v>21.008497913927403</v>
      </c>
      <c r="O10529">
        <f>VLOOKUP(D10529,'Manning''s Flow'!I$6:J$6004,2,TRUE)</f>
        <v>2116.5264892014993</v>
      </c>
      <c r="P10529">
        <f t="shared" si="1152"/>
        <v>853.15151079850057</v>
      </c>
      <c r="Q10529">
        <f t="shared" si="1153"/>
        <v>727867.50037776399</v>
      </c>
      <c r="R10529">
        <f t="shared" si="1154"/>
        <v>40.309040078225927</v>
      </c>
    </row>
    <row r="10530" spans="1:18" x14ac:dyDescent="0.3">
      <c r="A10530" s="14">
        <v>43929.059027777781</v>
      </c>
      <c r="B10530" s="15">
        <v>43929</v>
      </c>
      <c r="C10530" s="16">
        <v>5.9027777777777783E-2</v>
      </c>
      <c r="D10530">
        <v>6.5629999999999997</v>
      </c>
      <c r="E10530">
        <v>7.23</v>
      </c>
      <c r="F10530">
        <v>2859.6010000000001</v>
      </c>
      <c r="G10530">
        <v>3135.3747499999999</v>
      </c>
      <c r="H10530" s="4"/>
      <c r="I10530">
        <f t="shared" si="1148"/>
        <v>3638.5516803245573</v>
      </c>
      <c r="J10530">
        <f t="shared" si="1149"/>
        <v>778.9506803245572</v>
      </c>
      <c r="K10530">
        <f t="shared" si="1150"/>
        <v>606764.16237809055</v>
      </c>
      <c r="L10530">
        <f t="shared" si="1151"/>
        <v>21.408262098810564</v>
      </c>
      <c r="O10530">
        <f>VLOOKUP(D10530,'Manning''s Flow'!I$6:J$6004,2,TRUE)</f>
        <v>2058.5406075037545</v>
      </c>
      <c r="P10530">
        <f t="shared" si="1152"/>
        <v>801.06039249624564</v>
      </c>
      <c r="Q10530">
        <f t="shared" si="1153"/>
        <v>641697.75242623908</v>
      </c>
      <c r="R10530">
        <f t="shared" si="1154"/>
        <v>38.913995166101415</v>
      </c>
    </row>
    <row r="10531" spans="1:18" x14ac:dyDescent="0.3">
      <c r="A10531" s="14">
        <v>43929.0625</v>
      </c>
      <c r="B10531" s="15">
        <v>43929</v>
      </c>
      <c r="C10531" s="16">
        <v>6.25E-2</v>
      </c>
      <c r="D10531">
        <v>6.875</v>
      </c>
      <c r="E10531">
        <v>7.23</v>
      </c>
      <c r="F10531">
        <v>3056.4119999999998</v>
      </c>
      <c r="G10531">
        <v>3121.5837500000002</v>
      </c>
      <c r="H10531" s="4"/>
      <c r="I10531">
        <f t="shared" si="1148"/>
        <v>4062.7763996551525</v>
      </c>
      <c r="J10531">
        <f t="shared" si="1149"/>
        <v>1006.3643996551527</v>
      </c>
      <c r="K10531">
        <f t="shared" si="1150"/>
        <v>1012769.304893276</v>
      </c>
      <c r="L10531">
        <f t="shared" si="1151"/>
        <v>24.770361463667374</v>
      </c>
      <c r="O10531">
        <f>VLOOKUP(D10531,'Manning''s Flow'!I$6:J$6004,2,TRUE)</f>
        <v>2261.4731275946911</v>
      </c>
      <c r="P10531">
        <f t="shared" si="1152"/>
        <v>794.93887240530876</v>
      </c>
      <c r="Q10531">
        <f t="shared" si="1153"/>
        <v>631927.81086102373</v>
      </c>
      <c r="R10531">
        <f t="shared" si="1154"/>
        <v>35.151373797256127</v>
      </c>
    </row>
    <row r="10532" spans="1:18" x14ac:dyDescent="0.3">
      <c r="A10532" s="14">
        <v>43929.065972222219</v>
      </c>
      <c r="B10532" s="15">
        <v>43929</v>
      </c>
      <c r="C10532" s="16">
        <v>6.5972222222222224E-2</v>
      </c>
      <c r="D10532">
        <v>7.3630000000000004</v>
      </c>
      <c r="E10532">
        <v>7.72</v>
      </c>
      <c r="F10532">
        <v>3600.6439999999998</v>
      </c>
      <c r="G10532">
        <v>3358.41</v>
      </c>
      <c r="H10532" s="4"/>
      <c r="I10532">
        <f t="shared" si="1148"/>
        <v>4781.2396529565485</v>
      </c>
      <c r="J10532">
        <f t="shared" si="1149"/>
        <v>1180.5956529565487</v>
      </c>
      <c r="K10532">
        <f t="shared" si="1150"/>
        <v>1393806.0957798997</v>
      </c>
      <c r="L10532">
        <f t="shared" si="1151"/>
        <v>24.692250099333766</v>
      </c>
      <c r="O10532">
        <f>VLOOKUP(D10532,'Manning''s Flow'!I$6:J$6004,2,TRUE)</f>
        <v>2600.4527283672123</v>
      </c>
      <c r="P10532">
        <f t="shared" si="1152"/>
        <v>1000.1912716327874</v>
      </c>
      <c r="Q10532">
        <f t="shared" si="1153"/>
        <v>1000382.5798504124</v>
      </c>
      <c r="R10532">
        <f t="shared" si="1154"/>
        <v>38.462197782798903</v>
      </c>
    </row>
    <row r="10533" spans="1:18" x14ac:dyDescent="0.3">
      <c r="A10533" s="14">
        <v>43929.069444444445</v>
      </c>
      <c r="B10533" s="15">
        <v>43929</v>
      </c>
      <c r="C10533" s="16">
        <v>6.9444444444444434E-2</v>
      </c>
      <c r="D10533">
        <v>7.8390000000000004</v>
      </c>
      <c r="E10533">
        <v>7.68</v>
      </c>
      <c r="F10533">
        <v>3916.9830000000002</v>
      </c>
      <c r="G10533">
        <v>3476.3012500000004</v>
      </c>
      <c r="H10533" s="4"/>
      <c r="I10533">
        <f t="shared" si="1148"/>
        <v>5548.0560078385051</v>
      </c>
      <c r="J10533">
        <f t="shared" si="1149"/>
        <v>1631.073007838505</v>
      </c>
      <c r="K10533">
        <f t="shared" si="1150"/>
        <v>2660399.1568993479</v>
      </c>
      <c r="L10533">
        <f t="shared" si="1151"/>
        <v>29.399000398230712</v>
      </c>
      <c r="O10533">
        <f>VLOOKUP(D10533,'Manning''s Flow'!I$6:J$6004,2,TRUE)</f>
        <v>2946.1397725176216</v>
      </c>
      <c r="P10533">
        <f t="shared" si="1152"/>
        <v>970.84322748237855</v>
      </c>
      <c r="Q10533">
        <f t="shared" si="1153"/>
        <v>942536.57234840142</v>
      </c>
      <c r="R10533">
        <f t="shared" si="1154"/>
        <v>32.953060697888922</v>
      </c>
    </row>
    <row r="10534" spans="1:18" x14ac:dyDescent="0.3">
      <c r="A10534" s="14">
        <v>43929.072916666664</v>
      </c>
      <c r="B10534" s="15">
        <v>43929</v>
      </c>
      <c r="C10534" s="16">
        <v>7.2916666666666671E-2</v>
      </c>
      <c r="D10534">
        <v>7.1429999999999998</v>
      </c>
      <c r="E10534">
        <v>7.46</v>
      </c>
      <c r="F10534">
        <v>3331.1660000000002</v>
      </c>
      <c r="G10534">
        <v>3524.9152500000005</v>
      </c>
      <c r="H10534" s="4"/>
      <c r="I10534">
        <f t="shared" si="1148"/>
        <v>4448.9599134555874</v>
      </c>
      <c r="J10534">
        <f t="shared" si="1149"/>
        <v>1117.7939134555872</v>
      </c>
      <c r="K10534">
        <f t="shared" si="1150"/>
        <v>1249463.2329583568</v>
      </c>
      <c r="L10534">
        <f t="shared" si="1151"/>
        <v>25.124836707898691</v>
      </c>
      <c r="O10534">
        <f>VLOOKUP(D10534,'Manning''s Flow'!I$6:J$6004,2,TRUE)</f>
        <v>2445.5224614767212</v>
      </c>
      <c r="P10534">
        <f t="shared" si="1152"/>
        <v>885.64353852327895</v>
      </c>
      <c r="Q10534">
        <f t="shared" si="1153"/>
        <v>784364.4773280347</v>
      </c>
      <c r="R10534">
        <f t="shared" si="1154"/>
        <v>36.214901006817406</v>
      </c>
    </row>
    <row r="10535" spans="1:18" x14ac:dyDescent="0.3">
      <c r="A10535" s="14">
        <v>43929.076388888891</v>
      </c>
      <c r="B10535" s="15">
        <v>43929</v>
      </c>
      <c r="C10535" s="16">
        <v>7.6388888888888895E-2</v>
      </c>
      <c r="D10535">
        <v>7.3680000000000003</v>
      </c>
      <c r="E10535">
        <v>6.96</v>
      </c>
      <c r="F10535">
        <v>3250.8679999999999</v>
      </c>
      <c r="G10535">
        <v>3491.6859999999997</v>
      </c>
      <c r="H10535" s="4"/>
      <c r="I10535">
        <f t="shared" si="1148"/>
        <v>4788.9527810153504</v>
      </c>
      <c r="J10535">
        <f t="shared" si="1149"/>
        <v>1538.0847810153505</v>
      </c>
      <c r="K10535">
        <f t="shared" si="1150"/>
        <v>2365704.7935910388</v>
      </c>
      <c r="L10535">
        <f t="shared" si="1151"/>
        <v>32.117351148516583</v>
      </c>
      <c r="O10535">
        <f>VLOOKUP(D10535,'Manning''s Flow'!I$6:J$6004,2,TRUE)</f>
        <v>2600.4527283672123</v>
      </c>
      <c r="P10535">
        <f t="shared" si="1152"/>
        <v>650.41527163278761</v>
      </c>
      <c r="Q10535">
        <f t="shared" si="1153"/>
        <v>423040.02557315287</v>
      </c>
      <c r="R10535">
        <f t="shared" si="1154"/>
        <v>25.011616805708066</v>
      </c>
    </row>
    <row r="10536" spans="1:18" x14ac:dyDescent="0.3">
      <c r="A10536" s="14">
        <v>43929.079861111109</v>
      </c>
      <c r="B10536" s="15">
        <v>43929</v>
      </c>
      <c r="C10536" s="16">
        <v>7.9861111111111105E-2</v>
      </c>
      <c r="D10536">
        <v>7.8120000000000003</v>
      </c>
      <c r="E10536">
        <v>6.83</v>
      </c>
      <c r="F10536">
        <v>3467.7269999999999</v>
      </c>
      <c r="G10536">
        <v>3345.2612499999996</v>
      </c>
      <c r="H10536" s="4"/>
      <c r="I10536">
        <f t="shared" si="1148"/>
        <v>5502.7884241128822</v>
      </c>
      <c r="J10536">
        <f t="shared" si="1149"/>
        <v>2035.0614241128824</v>
      </c>
      <c r="K10536">
        <f t="shared" si="1150"/>
        <v>4141474.9999123528</v>
      </c>
      <c r="L10536">
        <f t="shared" si="1151"/>
        <v>36.982367252125627</v>
      </c>
      <c r="O10536">
        <f>VLOOKUP(D10536,'Manning''s Flow'!I$6:J$6004,2,TRUE)</f>
        <v>2931.0264106675768</v>
      </c>
      <c r="P10536">
        <f t="shared" si="1152"/>
        <v>536.70058933242308</v>
      </c>
      <c r="Q10536">
        <f t="shared" si="1153"/>
        <v>288047.52258977026</v>
      </c>
      <c r="R10536">
        <f t="shared" si="1154"/>
        <v>18.311011711770384</v>
      </c>
    </row>
    <row r="10537" spans="1:18" x14ac:dyDescent="0.3">
      <c r="A10537" s="14">
        <v>43929.083333333336</v>
      </c>
      <c r="B10537" s="15">
        <v>43929</v>
      </c>
      <c r="C10537" s="16">
        <v>8.3333333333333329E-2</v>
      </c>
      <c r="D10537">
        <v>7.9320000000000004</v>
      </c>
      <c r="E10537">
        <v>6.42</v>
      </c>
      <c r="F10537">
        <v>3331.2840000000001</v>
      </c>
      <c r="G10537">
        <v>3559.4274999999998</v>
      </c>
      <c r="H10537" s="4"/>
      <c r="I10537">
        <f t="shared" si="1148"/>
        <v>5705.6236702075821</v>
      </c>
      <c r="J10537">
        <f t="shared" si="1149"/>
        <v>2374.339670207582</v>
      </c>
      <c r="K10537">
        <f t="shared" si="1150"/>
        <v>5637488.8695214493</v>
      </c>
      <c r="L10537">
        <f t="shared" si="1151"/>
        <v>41.614025169683138</v>
      </c>
      <c r="O10537">
        <f>VLOOKUP(D10537,'Manning''s Flow'!I$6:J$6004,2,TRUE)</f>
        <v>3022.2388591610706</v>
      </c>
      <c r="P10537">
        <f t="shared" si="1152"/>
        <v>309.04514083892946</v>
      </c>
      <c r="Q10537">
        <f t="shared" si="1153"/>
        <v>95508.899076153742</v>
      </c>
      <c r="R10537">
        <f t="shared" si="1154"/>
        <v>10.225702045427205</v>
      </c>
    </row>
    <row r="10538" spans="1:18" x14ac:dyDescent="0.3">
      <c r="A10538" s="14">
        <v>43929.086805555555</v>
      </c>
      <c r="B10538" s="15">
        <v>43929</v>
      </c>
      <c r="C10538" s="16">
        <v>8.6805555555555566E-2</v>
      </c>
      <c r="D10538">
        <v>8.8710000000000004</v>
      </c>
      <c r="E10538">
        <v>6.89</v>
      </c>
      <c r="F10538">
        <v>4187.8310000000001</v>
      </c>
      <c r="G10538">
        <v>3730.7582499999999</v>
      </c>
      <c r="H10538" s="4"/>
      <c r="I10538">
        <f t="shared" si="1148"/>
        <v>7441.8305738479694</v>
      </c>
      <c r="J10538">
        <f t="shared" si="1149"/>
        <v>3253.9995738479693</v>
      </c>
      <c r="K10538">
        <f t="shared" si="1150"/>
        <v>10588513.226602765</v>
      </c>
      <c r="L10538">
        <f t="shared" si="1151"/>
        <v>43.725794904323038</v>
      </c>
      <c r="O10538">
        <f>VLOOKUP(D10538,'Manning''s Flow'!I$6:J$6004,2,TRUE)</f>
        <v>3780.0777364459618</v>
      </c>
      <c r="P10538">
        <f t="shared" si="1152"/>
        <v>407.75326355403831</v>
      </c>
      <c r="Q10538">
        <f t="shared" si="1153"/>
        <v>166262.72393896902</v>
      </c>
      <c r="R10538">
        <f t="shared" si="1154"/>
        <v>10.786901539686559</v>
      </c>
    </row>
    <row r="10539" spans="1:18" x14ac:dyDescent="0.3">
      <c r="A10539" s="14">
        <v>43929.090277777781</v>
      </c>
      <c r="B10539" s="15">
        <v>43929</v>
      </c>
      <c r="C10539" s="16">
        <v>9.0277777777777776E-2</v>
      </c>
      <c r="D10539">
        <v>8.3239999999999998</v>
      </c>
      <c r="E10539">
        <v>7.09</v>
      </c>
      <c r="F10539">
        <v>3936.1909999999998</v>
      </c>
      <c r="G10539">
        <v>3751.1247499999999</v>
      </c>
      <c r="H10539" s="4"/>
      <c r="I10539">
        <f t="shared" si="1148"/>
        <v>6398.046509434319</v>
      </c>
      <c r="J10539">
        <f t="shared" si="1149"/>
        <v>2461.8555094343192</v>
      </c>
      <c r="K10539">
        <f t="shared" si="1150"/>
        <v>6060732.5493321111</v>
      </c>
      <c r="L10539">
        <f t="shared" si="1151"/>
        <v>38.478237158860281</v>
      </c>
      <c r="O10539">
        <f>VLOOKUP(D10539,'Manning''s Flow'!I$6:J$6004,2,TRUE)</f>
        <v>3327.4224904688854</v>
      </c>
      <c r="P10539">
        <f t="shared" si="1152"/>
        <v>608.76850953111443</v>
      </c>
      <c r="Q10539">
        <f t="shared" si="1153"/>
        <v>370599.09819673456</v>
      </c>
      <c r="R10539">
        <f t="shared" si="1154"/>
        <v>18.295497829773026</v>
      </c>
    </row>
    <row r="10540" spans="1:18" x14ac:dyDescent="0.3">
      <c r="A10540" s="14">
        <v>43929.09375</v>
      </c>
      <c r="B10540" s="15">
        <v>43929</v>
      </c>
      <c r="C10540" s="16">
        <v>9.375E-2</v>
      </c>
      <c r="D10540">
        <v>7.8310000000000004</v>
      </c>
      <c r="E10540">
        <v>6.97</v>
      </c>
      <c r="F10540">
        <v>3549.1930000000002</v>
      </c>
      <c r="G10540">
        <v>3876.4610000000002</v>
      </c>
      <c r="H10540" s="4"/>
      <c r="I10540">
        <f t="shared" si="1148"/>
        <v>5534.6210079816901</v>
      </c>
      <c r="J10540">
        <f t="shared" si="1149"/>
        <v>1985.4280079816899</v>
      </c>
      <c r="K10540">
        <f t="shared" si="1150"/>
        <v>3941924.3748781416</v>
      </c>
      <c r="L10540">
        <f t="shared" si="1151"/>
        <v>35.872880999772661</v>
      </c>
      <c r="O10540">
        <f>VLOOKUP(D10540,'Manning''s Flow'!I$6:J$6004,2,TRUE)</f>
        <v>2946.1397725176216</v>
      </c>
      <c r="P10540">
        <f t="shared" si="1152"/>
        <v>603.05322748237859</v>
      </c>
      <c r="Q10540">
        <f t="shared" si="1153"/>
        <v>363673.19517691346</v>
      </c>
      <c r="R10540">
        <f t="shared" si="1154"/>
        <v>20.469267381942299</v>
      </c>
    </row>
    <row r="10541" spans="1:18" x14ac:dyDescent="0.3">
      <c r="A10541" s="14">
        <v>43929.097222222219</v>
      </c>
      <c r="B10541" s="15">
        <v>43929</v>
      </c>
      <c r="C10541" s="16">
        <v>9.7222222222222224E-2</v>
      </c>
      <c r="D10541">
        <v>7.9420000000000002</v>
      </c>
      <c r="E10541">
        <v>7.38</v>
      </c>
      <c r="F10541">
        <v>3832.6289999999999</v>
      </c>
      <c r="G10541">
        <v>3834.0309999999999</v>
      </c>
      <c r="H10541" s="4"/>
      <c r="I10541">
        <f t="shared" si="1148"/>
        <v>5722.7186571082839</v>
      </c>
      <c r="J10541">
        <f t="shared" si="1149"/>
        <v>1890.089657108284</v>
      </c>
      <c r="K10541">
        <f t="shared" si="1150"/>
        <v>3572438.9119077106</v>
      </c>
      <c r="L10541">
        <f t="shared" si="1151"/>
        <v>33.027827687467607</v>
      </c>
      <c r="O10541">
        <f>VLOOKUP(D10541,'Manning''s Flow'!I$6:J$6004,2,TRUE)</f>
        <v>3029.8974447064988</v>
      </c>
      <c r="P10541">
        <f t="shared" si="1152"/>
        <v>802.73155529350106</v>
      </c>
      <c r="Q10541">
        <f t="shared" si="1153"/>
        <v>644377.94986392313</v>
      </c>
      <c r="R10541">
        <f t="shared" si="1154"/>
        <v>26.493687325818392</v>
      </c>
    </row>
    <row r="10542" spans="1:18" x14ac:dyDescent="0.3">
      <c r="A10542" s="14">
        <v>43929.100694444445</v>
      </c>
      <c r="B10542" s="15">
        <v>43929</v>
      </c>
      <c r="C10542" s="16">
        <v>0.10069444444444443</v>
      </c>
      <c r="D10542">
        <v>7.9450000000000003</v>
      </c>
      <c r="E10542">
        <v>7.73</v>
      </c>
      <c r="F10542">
        <v>4018.1109999999999</v>
      </c>
      <c r="G10542">
        <v>3889.7452499999999</v>
      </c>
      <c r="H10542" s="4"/>
      <c r="I10542">
        <f t="shared" si="1148"/>
        <v>5727.8529267741005</v>
      </c>
      <c r="J10542">
        <f t="shared" si="1149"/>
        <v>1709.7419267741006</v>
      </c>
      <c r="K10542">
        <f t="shared" si="1150"/>
        <v>2923217.4561692141</v>
      </c>
      <c r="L10542">
        <f t="shared" si="1151"/>
        <v>29.849612911360474</v>
      </c>
      <c r="O10542">
        <f>VLOOKUP(D10542,'Manning''s Flow'!I$6:J$6004,2,TRUE)</f>
        <v>3029.8974447064988</v>
      </c>
      <c r="P10542">
        <f t="shared" si="1152"/>
        <v>988.21355529350103</v>
      </c>
      <c r="Q10542">
        <f t="shared" si="1153"/>
        <v>976566.03086582141</v>
      </c>
      <c r="R10542">
        <f t="shared" si="1154"/>
        <v>32.615412677415804</v>
      </c>
    </row>
    <row r="10543" spans="1:18" x14ac:dyDescent="0.3">
      <c r="A10543" s="14">
        <v>43929.104166666664</v>
      </c>
      <c r="B10543" s="15">
        <v>43929</v>
      </c>
      <c r="C10543" s="16">
        <v>0.10416666666666667</v>
      </c>
      <c r="D10543">
        <v>8.3309999999999995</v>
      </c>
      <c r="E10543">
        <v>7.48</v>
      </c>
      <c r="F10543">
        <v>4159.0479999999998</v>
      </c>
      <c r="G10543">
        <v>3946.4700000000003</v>
      </c>
      <c r="H10543" s="4"/>
      <c r="I10543">
        <f t="shared" si="1148"/>
        <v>6410.8296181950082</v>
      </c>
      <c r="J10543">
        <f t="shared" si="1149"/>
        <v>2251.7816181950084</v>
      </c>
      <c r="K10543">
        <f t="shared" si="1150"/>
        <v>5070520.4560409309</v>
      </c>
      <c r="L10543">
        <f t="shared" si="1151"/>
        <v>35.124652382026731</v>
      </c>
      <c r="O10543">
        <f>VLOOKUP(D10543,'Manning''s Flow'!I$6:J$6004,2,TRUE)</f>
        <v>3335.4218271772897</v>
      </c>
      <c r="P10543">
        <f t="shared" si="1152"/>
        <v>823.62617282271003</v>
      </c>
      <c r="Q10543">
        <f t="shared" si="1153"/>
        <v>678360.07255858462</v>
      </c>
      <c r="R10543">
        <f t="shared" si="1154"/>
        <v>24.693313634627458</v>
      </c>
    </row>
    <row r="10544" spans="1:18" x14ac:dyDescent="0.3">
      <c r="A10544" s="14">
        <v>43929.107638888891</v>
      </c>
      <c r="B10544" s="15">
        <v>43929</v>
      </c>
      <c r="C10544" s="16">
        <v>0.1076388888888889</v>
      </c>
      <c r="D10544">
        <v>7.9039999999999999</v>
      </c>
      <c r="E10544">
        <v>7.32</v>
      </c>
      <c r="F10544">
        <v>3776.0920000000001</v>
      </c>
      <c r="G10544">
        <v>3763.3240000000001</v>
      </c>
      <c r="H10544" s="4"/>
      <c r="I10544">
        <f t="shared" si="1148"/>
        <v>5657.9151208061076</v>
      </c>
      <c r="J10544">
        <f t="shared" si="1149"/>
        <v>1881.8231208061075</v>
      </c>
      <c r="K10544">
        <f t="shared" si="1150"/>
        <v>3541258.2580004376</v>
      </c>
      <c r="L10544">
        <f t="shared" si="1151"/>
        <v>33.260009749633639</v>
      </c>
      <c r="O10544">
        <f>VLOOKUP(D10544,'Manning''s Flow'!I$6:J$6004,2,TRUE)</f>
        <v>2999.3161367334787</v>
      </c>
      <c r="P10544">
        <f t="shared" si="1152"/>
        <v>776.77586326652136</v>
      </c>
      <c r="Q10544">
        <f t="shared" si="1153"/>
        <v>603380.74175344943</v>
      </c>
      <c r="R10544">
        <f t="shared" si="1154"/>
        <v>25.898432437752266</v>
      </c>
    </row>
    <row r="10545" spans="1:18" x14ac:dyDescent="0.3">
      <c r="A10545" s="14">
        <v>43929.111111111109</v>
      </c>
      <c r="B10545" s="15">
        <v>43929</v>
      </c>
      <c r="C10545" s="16">
        <v>0.1111111111111111</v>
      </c>
      <c r="D10545">
        <v>7.343</v>
      </c>
      <c r="E10545">
        <v>6.67</v>
      </c>
      <c r="F10545">
        <v>3100.0450000000001</v>
      </c>
      <c r="G10545">
        <v>3650.84375</v>
      </c>
      <c r="H10545" s="4"/>
      <c r="I10545">
        <f t="shared" si="1148"/>
        <v>4750.4590818632942</v>
      </c>
      <c r="J10545">
        <f t="shared" si="1149"/>
        <v>1650.4140818632941</v>
      </c>
      <c r="K10545">
        <f t="shared" si="1150"/>
        <v>2723866.6416126601</v>
      </c>
      <c r="L10545">
        <f t="shared" si="1151"/>
        <v>34.74220182559587</v>
      </c>
      <c r="O10545">
        <f>VLOOKUP(D10545,'Manning''s Flow'!I$6:J$6004,2,TRUE)</f>
        <v>2586.1853524976327</v>
      </c>
      <c r="P10545">
        <f t="shared" si="1152"/>
        <v>513.85964750236735</v>
      </c>
      <c r="Q10545">
        <f t="shared" si="1153"/>
        <v>264051.7373312572</v>
      </c>
      <c r="R10545">
        <f t="shared" si="1154"/>
        <v>19.869405222874015</v>
      </c>
    </row>
    <row r="10546" spans="1:18" x14ac:dyDescent="0.3">
      <c r="A10546" s="14">
        <v>43929.114583333336</v>
      </c>
      <c r="B10546" s="15">
        <v>43929</v>
      </c>
      <c r="C10546" s="16">
        <v>0.11458333333333333</v>
      </c>
      <c r="D10546">
        <v>7.7320000000000002</v>
      </c>
      <c r="E10546">
        <v>7.13</v>
      </c>
      <c r="F10546">
        <v>3568.19</v>
      </c>
      <c r="G10546">
        <v>3505.0057500000003</v>
      </c>
      <c r="H10546" s="4"/>
      <c r="I10546">
        <f t="shared" si="1148"/>
        <v>5369.9207418519873</v>
      </c>
      <c r="J10546">
        <f t="shared" si="1149"/>
        <v>1801.7307418519872</v>
      </c>
      <c r="K10546">
        <f t="shared" si="1150"/>
        <v>3246233.6661345121</v>
      </c>
      <c r="L10546">
        <f t="shared" si="1151"/>
        <v>33.552278114827502</v>
      </c>
      <c r="O10546">
        <f>VLOOKUP(D10546,'Manning''s Flow'!I$6:J$6004,2,TRUE)</f>
        <v>2870.9290965597984</v>
      </c>
      <c r="P10546">
        <f t="shared" si="1152"/>
        <v>697.26090344020167</v>
      </c>
      <c r="Q10546">
        <f t="shared" si="1153"/>
        <v>486172.76746624627</v>
      </c>
      <c r="R10546">
        <f t="shared" si="1154"/>
        <v>24.286942658239852</v>
      </c>
    </row>
    <row r="10547" spans="1:18" x14ac:dyDescent="0.3">
      <c r="A10547" s="14">
        <v>43929.118055555555</v>
      </c>
      <c r="B10547" s="15">
        <v>43929</v>
      </c>
      <c r="C10547" s="16">
        <v>0.11805555555555557</v>
      </c>
      <c r="D10547">
        <v>8.1329999999999991</v>
      </c>
      <c r="E10547">
        <v>6.65</v>
      </c>
      <c r="F10547">
        <v>3575.6959999999999</v>
      </c>
      <c r="G10547">
        <v>3450.9072500000002</v>
      </c>
      <c r="H10547" s="4"/>
      <c r="I10547">
        <f t="shared" si="1148"/>
        <v>6054.9330816770789</v>
      </c>
      <c r="J10547">
        <f t="shared" si="1149"/>
        <v>2479.237081677079</v>
      </c>
      <c r="K10547">
        <f t="shared" si="1150"/>
        <v>6146616.507162679</v>
      </c>
      <c r="L10547">
        <f t="shared" si="1151"/>
        <v>40.945738759352011</v>
      </c>
      <c r="O10547">
        <f>VLOOKUP(D10547,'Manning''s Flow'!I$6:J$6004,2,TRUE)</f>
        <v>3177.0828708542849</v>
      </c>
      <c r="P10547">
        <f t="shared" si="1152"/>
        <v>398.61312914571499</v>
      </c>
      <c r="Q10547">
        <f t="shared" si="1153"/>
        <v>158892.42672733846</v>
      </c>
      <c r="R10547">
        <f t="shared" si="1154"/>
        <v>12.546513432258442</v>
      </c>
    </row>
    <row r="10548" spans="1:18" x14ac:dyDescent="0.3">
      <c r="A10548" s="14">
        <v>43929.121527777781</v>
      </c>
      <c r="B10548" s="15">
        <v>43929</v>
      </c>
      <c r="C10548" s="16">
        <v>0.12152777777777778</v>
      </c>
      <c r="D10548">
        <v>7.9960000000000004</v>
      </c>
      <c r="E10548">
        <v>6.79</v>
      </c>
      <c r="F10548">
        <v>3559.6979999999999</v>
      </c>
      <c r="G10548">
        <v>3760.9172500000004</v>
      </c>
      <c r="H10548" s="4"/>
      <c r="I10548">
        <f t="shared" si="1148"/>
        <v>5815.5436255687036</v>
      </c>
      <c r="J10548">
        <f t="shared" si="1149"/>
        <v>2255.8456255687038</v>
      </c>
      <c r="K10548">
        <f t="shared" si="1150"/>
        <v>5088839.4863974564</v>
      </c>
      <c r="L10548">
        <f t="shared" si="1151"/>
        <v>38.78993557284344</v>
      </c>
      <c r="O10548">
        <f>VLOOKUP(D10548,'Manning''s Flow'!I$6:J$6004,2,TRUE)</f>
        <v>3068.3227389460326</v>
      </c>
      <c r="P10548">
        <f t="shared" si="1152"/>
        <v>491.37526105396728</v>
      </c>
      <c r="Q10548">
        <f t="shared" si="1153"/>
        <v>241449.64717585448</v>
      </c>
      <c r="R10548">
        <f t="shared" si="1154"/>
        <v>16.014458153862734</v>
      </c>
    </row>
    <row r="10549" spans="1:18" x14ac:dyDescent="0.3">
      <c r="A10549" s="14">
        <v>43929.125</v>
      </c>
      <c r="B10549" s="15">
        <v>43929</v>
      </c>
      <c r="C10549" s="16">
        <v>0.125</v>
      </c>
      <c r="D10549">
        <v>8.4629999999999992</v>
      </c>
      <c r="E10549">
        <v>7.63</v>
      </c>
      <c r="F10549">
        <v>4340.085</v>
      </c>
      <c r="G10549">
        <v>3984.4364999999998</v>
      </c>
      <c r="H10549" s="4"/>
      <c r="I10549">
        <f t="shared" si="1148"/>
        <v>6654.6533333782018</v>
      </c>
      <c r="J10549">
        <f t="shared" si="1149"/>
        <v>2314.5683333782017</v>
      </c>
      <c r="K10549">
        <f t="shared" si="1150"/>
        <v>5357226.5698771467</v>
      </c>
      <c r="L10549">
        <f t="shared" si="1151"/>
        <v>34.781200724143844</v>
      </c>
      <c r="O10549">
        <f>VLOOKUP(D10549,'Manning''s Flow'!I$6:J$6004,2,TRUE)</f>
        <v>3440.1973439614458</v>
      </c>
      <c r="P10549">
        <f t="shared" si="1152"/>
        <v>899.88765603855427</v>
      </c>
      <c r="Q10549">
        <f t="shared" si="1153"/>
        <v>809797.7934905634</v>
      </c>
      <c r="R10549">
        <f t="shared" si="1154"/>
        <v>26.158024266198588</v>
      </c>
    </row>
    <row r="10550" spans="1:18" x14ac:dyDescent="0.3">
      <c r="A10550" s="14">
        <v>43929.128472222219</v>
      </c>
      <c r="B10550" s="15">
        <v>43929</v>
      </c>
      <c r="C10550" s="16">
        <v>0.12847222222222224</v>
      </c>
      <c r="D10550">
        <v>8.4220000000000006</v>
      </c>
      <c r="E10550">
        <v>7.9</v>
      </c>
      <c r="F10550">
        <v>4462.2669999999998</v>
      </c>
      <c r="G10550">
        <v>3995.7022499999998</v>
      </c>
      <c r="H10550" s="4"/>
      <c r="I10550">
        <f t="shared" si="1148"/>
        <v>6578.3559535253989</v>
      </c>
      <c r="J10550">
        <f t="shared" si="1149"/>
        <v>2116.0889535253991</v>
      </c>
      <c r="K10550">
        <f t="shared" si="1150"/>
        <v>4477832.4592322186</v>
      </c>
      <c r="L10550">
        <f t="shared" si="1151"/>
        <v>32.16744378800859</v>
      </c>
      <c r="O10550">
        <f>VLOOKUP(D10550,'Manning''s Flow'!I$6:J$6004,2,TRUE)</f>
        <v>3407.8039242720629</v>
      </c>
      <c r="P10550">
        <f t="shared" si="1152"/>
        <v>1054.4630757279369</v>
      </c>
      <c r="Q10550">
        <f t="shared" si="1153"/>
        <v>1111892.3780736208</v>
      </c>
      <c r="R10550">
        <f t="shared" si="1154"/>
        <v>30.942598199900235</v>
      </c>
    </row>
    <row r="10551" spans="1:18" x14ac:dyDescent="0.3">
      <c r="A10551" s="14">
        <v>43929.131944444445</v>
      </c>
      <c r="B10551" s="15">
        <v>43929</v>
      </c>
      <c r="C10551" s="16">
        <v>0.13194444444444445</v>
      </c>
      <c r="D10551">
        <v>7.7919999999999998</v>
      </c>
      <c r="E10551">
        <v>7.16</v>
      </c>
      <c r="F10551">
        <v>3620.759</v>
      </c>
      <c r="G10551">
        <v>4101.3355000000001</v>
      </c>
      <c r="H10551" s="4"/>
      <c r="I10551">
        <f t="shared" si="1148"/>
        <v>5469.3952122813462</v>
      </c>
      <c r="J10551">
        <f t="shared" si="1149"/>
        <v>1848.6362122813462</v>
      </c>
      <c r="K10551">
        <f t="shared" si="1150"/>
        <v>3417455.8453579224</v>
      </c>
      <c r="L10551">
        <f t="shared" si="1151"/>
        <v>33.799645857192665</v>
      </c>
      <c r="O10551">
        <f>VLOOKUP(D10551,'Manning''s Flow'!I$6:J$6004,2,TRUE)</f>
        <v>2915.9486238446343</v>
      </c>
      <c r="P10551">
        <f t="shared" si="1152"/>
        <v>704.8103761553657</v>
      </c>
      <c r="Q10551">
        <f t="shared" si="1153"/>
        <v>496757.66633626807</v>
      </c>
      <c r="R10551">
        <f t="shared" si="1154"/>
        <v>24.17087771684001</v>
      </c>
    </row>
    <row r="10552" spans="1:18" x14ac:dyDescent="0.3">
      <c r="A10552" s="14">
        <v>43929.135416666664</v>
      </c>
      <c r="B10552" s="15">
        <v>43929</v>
      </c>
      <c r="C10552" s="16">
        <v>0.13541666666666666</v>
      </c>
      <c r="D10552">
        <v>7.8739999999999997</v>
      </c>
      <c r="E10552">
        <v>7.76</v>
      </c>
      <c r="F10552">
        <v>3982.2310000000002</v>
      </c>
      <c r="G10552">
        <v>3951.3052499999999</v>
      </c>
      <c r="H10552" s="4"/>
      <c r="I10552">
        <f t="shared" si="1148"/>
        <v>5607.0559669130935</v>
      </c>
      <c r="J10552">
        <f t="shared" si="1149"/>
        <v>1624.8249669130932</v>
      </c>
      <c r="K10552">
        <f t="shared" si="1150"/>
        <v>2640056.1731041344</v>
      </c>
      <c r="L10552">
        <f t="shared" si="1151"/>
        <v>28.978219167083218</v>
      </c>
      <c r="O10552">
        <f>VLOOKUP(D10552,'Manning''s Flow'!I$6:J$6004,2,TRUE)</f>
        <v>2976.473067494248</v>
      </c>
      <c r="P10552">
        <f t="shared" si="1152"/>
        <v>1005.7579325057523</v>
      </c>
      <c r="Q10552">
        <f t="shared" si="1153"/>
        <v>1011549.0187982453</v>
      </c>
      <c r="R10552">
        <f t="shared" si="1154"/>
        <v>33.790258124272306</v>
      </c>
    </row>
    <row r="10553" spans="1:18" x14ac:dyDescent="0.3">
      <c r="A10553" s="14">
        <v>43929.138888888891</v>
      </c>
      <c r="B10553" s="15">
        <v>43929</v>
      </c>
      <c r="C10553" s="16">
        <v>0.1388888888888889</v>
      </c>
      <c r="D10553">
        <v>7.8470000000000004</v>
      </c>
      <c r="E10553">
        <v>7.32</v>
      </c>
      <c r="F10553">
        <v>3739.9639999999999</v>
      </c>
      <c r="G10553">
        <v>3805.3887500000001</v>
      </c>
      <c r="H10553" s="4"/>
      <c r="I10553">
        <f t="shared" si="1148"/>
        <v>5561.5098665967625</v>
      </c>
      <c r="J10553">
        <f t="shared" si="1149"/>
        <v>1821.5458665967626</v>
      </c>
      <c r="K10553">
        <f t="shared" si="1150"/>
        <v>3318029.3441157509</v>
      </c>
      <c r="L10553">
        <f t="shared" si="1151"/>
        <v>32.75272201776054</v>
      </c>
      <c r="O10553">
        <f>VLOOKUP(D10553,'Manning''s Flow'!I$6:J$6004,2,TRUE)</f>
        <v>2953.7097820717568</v>
      </c>
      <c r="P10553">
        <f t="shared" si="1152"/>
        <v>786.25421792824318</v>
      </c>
      <c r="Q10553">
        <f t="shared" si="1153"/>
        <v>618195.69520995335</v>
      </c>
      <c r="R10553">
        <f t="shared" si="1154"/>
        <v>26.619210279242733</v>
      </c>
    </row>
    <row r="10554" spans="1:18" x14ac:dyDescent="0.3">
      <c r="A10554" s="14">
        <v>43929.142361111109</v>
      </c>
      <c r="B10554" s="15">
        <v>43929</v>
      </c>
      <c r="C10554" s="16">
        <v>0.1423611111111111</v>
      </c>
      <c r="D10554">
        <v>7.758</v>
      </c>
      <c r="E10554">
        <v>7.72</v>
      </c>
      <c r="F10554">
        <v>3878.6010000000001</v>
      </c>
      <c r="G10554">
        <v>3916.4817499999999</v>
      </c>
      <c r="H10554" s="4"/>
      <c r="I10554">
        <f t="shared" si="1148"/>
        <v>5412.8965903958642</v>
      </c>
      <c r="J10554">
        <f t="shared" si="1149"/>
        <v>1534.2955903958641</v>
      </c>
      <c r="K10554">
        <f t="shared" si="1150"/>
        <v>2354062.9587081932</v>
      </c>
      <c r="L10554">
        <f t="shared" si="1151"/>
        <v>28.345185701832438</v>
      </c>
      <c r="O10554">
        <f>VLOOKUP(D10554,'Manning''s Flow'!I$6:J$6004,2,TRUE)</f>
        <v>2885.8999285741156</v>
      </c>
      <c r="P10554">
        <f t="shared" si="1152"/>
        <v>992.70107142588449</v>
      </c>
      <c r="Q10554">
        <f t="shared" si="1153"/>
        <v>985455.41721009905</v>
      </c>
      <c r="R10554">
        <f t="shared" si="1154"/>
        <v>34.398319276315476</v>
      </c>
    </row>
    <row r="10555" spans="1:18" x14ac:dyDescent="0.3">
      <c r="A10555" s="14">
        <v>43929.145833333336</v>
      </c>
      <c r="B10555" s="15">
        <v>43929</v>
      </c>
      <c r="C10555" s="16">
        <v>0.14583333333333334</v>
      </c>
      <c r="D10555">
        <v>8.1449999999999996</v>
      </c>
      <c r="E10555">
        <v>7.55</v>
      </c>
      <c r="F10555">
        <v>4065.1309999999999</v>
      </c>
      <c r="G10555">
        <v>3867.2055</v>
      </c>
      <c r="H10555" s="4"/>
      <c r="I10555">
        <f t="shared" si="1148"/>
        <v>6076.1680802072015</v>
      </c>
      <c r="J10555">
        <f t="shared" si="1149"/>
        <v>2011.0370802072016</v>
      </c>
      <c r="K10555">
        <f t="shared" si="1150"/>
        <v>4044270.1379683064</v>
      </c>
      <c r="L10555">
        <f t="shared" si="1151"/>
        <v>33.097127229874523</v>
      </c>
      <c r="O10555">
        <f>VLOOKUP(D10555,'Manning''s Flow'!I$6:J$6004,2,TRUE)</f>
        <v>3184.9171439452557</v>
      </c>
      <c r="P10555">
        <f t="shared" si="1152"/>
        <v>880.21385605474416</v>
      </c>
      <c r="Q10555">
        <f t="shared" si="1153"/>
        <v>774776.43239076191</v>
      </c>
      <c r="R10555">
        <f t="shared" si="1154"/>
        <v>27.63694677985864</v>
      </c>
    </row>
    <row r="10556" spans="1:18" x14ac:dyDescent="0.3">
      <c r="A10556" s="14">
        <v>43929.149305555555</v>
      </c>
      <c r="B10556" s="15">
        <v>43929</v>
      </c>
      <c r="C10556" s="16">
        <v>0.14930555555555555</v>
      </c>
      <c r="D10556">
        <v>7.766</v>
      </c>
      <c r="E10556">
        <v>7.52</v>
      </c>
      <c r="F10556">
        <v>3785.1260000000002</v>
      </c>
      <c r="G10556">
        <v>3877.6869999999999</v>
      </c>
      <c r="H10556" s="4"/>
      <c r="I10556">
        <f t="shared" si="1148"/>
        <v>5426.15983642424</v>
      </c>
      <c r="J10556">
        <f t="shared" si="1149"/>
        <v>1641.0338364242398</v>
      </c>
      <c r="K10556">
        <f t="shared" si="1150"/>
        <v>2692992.0522892587</v>
      </c>
      <c r="L10556">
        <f t="shared" si="1151"/>
        <v>30.24300584380974</v>
      </c>
      <c r="O10556">
        <f>VLOOKUP(D10556,'Manning''s Flow'!I$6:J$6004,2,TRUE)</f>
        <v>2893.398730642085</v>
      </c>
      <c r="P10556">
        <f t="shared" si="1152"/>
        <v>891.72726935791525</v>
      </c>
      <c r="Q10556">
        <f t="shared" si="1153"/>
        <v>795177.52291652397</v>
      </c>
      <c r="R10556">
        <f t="shared" si="1154"/>
        <v>30.819370310569976</v>
      </c>
    </row>
    <row r="10557" spans="1:18" x14ac:dyDescent="0.3">
      <c r="A10557" s="14">
        <v>43929.152777777781</v>
      </c>
      <c r="B10557" s="15">
        <v>43929</v>
      </c>
      <c r="C10557" s="16">
        <v>0.15277777777777776</v>
      </c>
      <c r="D10557">
        <v>7.8120000000000003</v>
      </c>
      <c r="E10557">
        <v>7.45</v>
      </c>
      <c r="F10557">
        <v>3781.89</v>
      </c>
      <c r="G10557">
        <v>3791.6444999999999</v>
      </c>
      <c r="H10557" s="4"/>
      <c r="I10557">
        <f t="shared" si="1148"/>
        <v>5502.7884241128822</v>
      </c>
      <c r="J10557">
        <f t="shared" si="1149"/>
        <v>1720.8984241128824</v>
      </c>
      <c r="K10557">
        <f t="shared" si="1150"/>
        <v>2961491.386114202</v>
      </c>
      <c r="L10557">
        <f t="shared" si="1151"/>
        <v>31.273207172058637</v>
      </c>
      <c r="O10557">
        <f>VLOOKUP(D10557,'Manning''s Flow'!I$6:J$6004,2,TRUE)</f>
        <v>2931.0264106675768</v>
      </c>
      <c r="P10557">
        <f t="shared" si="1152"/>
        <v>850.86358933242309</v>
      </c>
      <c r="Q10557">
        <f t="shared" si="1153"/>
        <v>723968.84765165427</v>
      </c>
      <c r="R10557">
        <f t="shared" si="1154"/>
        <v>29.029543583629074</v>
      </c>
    </row>
    <row r="10558" spans="1:18" x14ac:dyDescent="0.3">
      <c r="A10558" s="14">
        <v>43929.15625</v>
      </c>
      <c r="B10558" s="15">
        <v>43929</v>
      </c>
      <c r="C10558" s="16">
        <v>0.15625</v>
      </c>
      <c r="D10558">
        <v>7.5069999999999997</v>
      </c>
      <c r="E10558">
        <v>7.37</v>
      </c>
      <c r="F10558">
        <v>3534.431</v>
      </c>
      <c r="G10558">
        <v>3371.9387500000003</v>
      </c>
      <c r="H10558" s="4"/>
      <c r="I10558">
        <f t="shared" si="1148"/>
        <v>5006.2656767128983</v>
      </c>
      <c r="J10558">
        <f t="shared" si="1149"/>
        <v>1471.8346767128983</v>
      </c>
      <c r="K10558">
        <f t="shared" si="1150"/>
        <v>2166297.3155745617</v>
      </c>
      <c r="L10558">
        <f t="shared" si="1151"/>
        <v>29.399851541225065</v>
      </c>
      <c r="O10558">
        <f>VLOOKUP(D10558,'Manning''s Flow'!I$6:J$6004,2,TRUE)</f>
        <v>2701.3419785003462</v>
      </c>
      <c r="P10558">
        <f t="shared" si="1152"/>
        <v>833.08902149965388</v>
      </c>
      <c r="Q10558">
        <f t="shared" si="1153"/>
        <v>694037.31774325075</v>
      </c>
      <c r="R10558">
        <f t="shared" si="1154"/>
        <v>30.839820656921951</v>
      </c>
    </row>
    <row r="10559" spans="1:18" x14ac:dyDescent="0.3">
      <c r="A10559" s="14">
        <v>43929.159722222219</v>
      </c>
      <c r="B10559" s="15">
        <v>43929</v>
      </c>
      <c r="C10559" s="16">
        <v>0.15972222222222224</v>
      </c>
      <c r="D10559">
        <v>6.391</v>
      </c>
      <c r="E10559">
        <v>6.27</v>
      </c>
      <c r="F10559">
        <v>2386.308</v>
      </c>
      <c r="G10559">
        <v>3112.9935</v>
      </c>
      <c r="H10559" s="4"/>
      <c r="I10559">
        <f t="shared" si="1148"/>
        <v>3416.1902290110338</v>
      </c>
      <c r="J10559">
        <f t="shared" si="1149"/>
        <v>1029.8822290110338</v>
      </c>
      <c r="K10559">
        <f t="shared" si="1150"/>
        <v>1060657.4056327355</v>
      </c>
      <c r="L10559">
        <f t="shared" si="1151"/>
        <v>30.147098374822601</v>
      </c>
      <c r="O10559">
        <f>VLOOKUP(D10559,'Manning''s Flow'!I$6:J$6004,2,TRUE)</f>
        <v>1951.1022750446421</v>
      </c>
      <c r="P10559">
        <f t="shared" si="1152"/>
        <v>435.20572495535794</v>
      </c>
      <c r="Q10559">
        <f t="shared" si="1153"/>
        <v>189404.02303391867</v>
      </c>
      <c r="R10559">
        <f t="shared" si="1154"/>
        <v>22.305633616536081</v>
      </c>
    </row>
    <row r="10560" spans="1:18" x14ac:dyDescent="0.3">
      <c r="A10560" s="14">
        <v>43929.163194444445</v>
      </c>
      <c r="B10560" s="15">
        <v>43929</v>
      </c>
      <c r="C10560" s="16">
        <v>0.16319444444444445</v>
      </c>
      <c r="D10560">
        <v>6.49</v>
      </c>
      <c r="E10560">
        <v>7.06</v>
      </c>
      <c r="F10560">
        <v>2749.3449999999998</v>
      </c>
      <c r="G10560">
        <v>2905.348</v>
      </c>
      <c r="H10560" s="4"/>
      <c r="I10560">
        <f t="shared" si="1148"/>
        <v>3543.185756797614</v>
      </c>
      <c r="J10560">
        <f t="shared" si="1149"/>
        <v>793.84075679761418</v>
      </c>
      <c r="K10560">
        <f t="shared" si="1150"/>
        <v>630183.14715300885</v>
      </c>
      <c r="L10560">
        <f t="shared" si="1151"/>
        <v>22.404717429071503</v>
      </c>
      <c r="O10560">
        <f>VLOOKUP(D10560,'Manning''s Flow'!I$6:J$6004,2,TRUE)</f>
        <v>2013.9694586946314</v>
      </c>
      <c r="P10560">
        <f t="shared" si="1152"/>
        <v>735.37554130536842</v>
      </c>
      <c r="Q10560">
        <f t="shared" si="1153"/>
        <v>540777.18675016356</v>
      </c>
      <c r="R10560">
        <f t="shared" si="1154"/>
        <v>36.513738484495555</v>
      </c>
    </row>
    <row r="10561" spans="1:18" x14ac:dyDescent="0.3">
      <c r="A10561" s="14">
        <v>43929.166666666664</v>
      </c>
      <c r="B10561" s="15">
        <v>43929</v>
      </c>
      <c r="C10561" s="16">
        <v>0.16666666666666666</v>
      </c>
      <c r="D10561">
        <v>6.5679999999999996</v>
      </c>
      <c r="E10561">
        <v>7.45</v>
      </c>
      <c r="F10561">
        <v>2951.308</v>
      </c>
      <c r="G10561">
        <v>2663.6522500000001</v>
      </c>
      <c r="H10561" s="4"/>
      <c r="I10561">
        <f t="shared" si="1148"/>
        <v>3645.1372852181789</v>
      </c>
      <c r="J10561">
        <f t="shared" si="1149"/>
        <v>693.82928521817894</v>
      </c>
      <c r="K10561">
        <f t="shared" si="1150"/>
        <v>481399.07702636911</v>
      </c>
      <c r="L10561">
        <f t="shared" si="1151"/>
        <v>19.034380077584647</v>
      </c>
      <c r="O10561">
        <f>VLOOKUP(D10561,'Manning''s Flow'!I$6:J$6004,2,TRUE)</f>
        <v>2058.5406075037545</v>
      </c>
      <c r="P10561">
        <f t="shared" si="1152"/>
        <v>892.76739249624552</v>
      </c>
      <c r="Q10561">
        <f t="shared" si="1153"/>
        <v>797033.61710454535</v>
      </c>
      <c r="R10561">
        <f t="shared" si="1154"/>
        <v>43.368947362123741</v>
      </c>
    </row>
    <row r="10562" spans="1:18" x14ac:dyDescent="0.3">
      <c r="A10562" s="14">
        <v>43929.170138888891</v>
      </c>
      <c r="B10562" s="15">
        <v>43929</v>
      </c>
      <c r="C10562" s="16">
        <v>0.17013888888888887</v>
      </c>
      <c r="D10562">
        <v>6.3360000000000003</v>
      </c>
      <c r="E10562">
        <v>6.83</v>
      </c>
      <c r="F10562">
        <v>2567.6480000000001</v>
      </c>
      <c r="G10562">
        <v>2762.8249999999998</v>
      </c>
      <c r="H10562" s="4"/>
      <c r="I10562">
        <f t="shared" si="1148"/>
        <v>3346.7941925160171</v>
      </c>
      <c r="J10562">
        <f t="shared" si="1149"/>
        <v>779.14619251601698</v>
      </c>
      <c r="K10562">
        <f t="shared" si="1150"/>
        <v>607068.78931220621</v>
      </c>
      <c r="L10562">
        <f t="shared" si="1151"/>
        <v>23.280373626149949</v>
      </c>
      <c r="O10562">
        <f>VLOOKUP(D10562,'Manning''s Flow'!I$6:J$6004,2,TRUE)</f>
        <v>1913.8385160053292</v>
      </c>
      <c r="P10562">
        <f t="shared" si="1152"/>
        <v>653.80948399467093</v>
      </c>
      <c r="Q10562">
        <f t="shared" si="1153"/>
        <v>427466.84136137785</v>
      </c>
      <c r="R10562">
        <f t="shared" si="1154"/>
        <v>34.162207444718931</v>
      </c>
    </row>
    <row r="10563" spans="1:18" x14ac:dyDescent="0.3">
      <c r="A10563" s="14">
        <v>43929.173611111109</v>
      </c>
      <c r="B10563" s="15">
        <v>43929</v>
      </c>
      <c r="C10563" s="16">
        <v>0.17361111111111113</v>
      </c>
      <c r="D10563">
        <v>6.3070000000000004</v>
      </c>
      <c r="E10563">
        <v>7.45</v>
      </c>
      <c r="F10563">
        <v>2782.9989999999998</v>
      </c>
      <c r="G10563">
        <v>2801.1324999999997</v>
      </c>
      <c r="H10563" s="4"/>
      <c r="I10563">
        <f t="shared" si="1148"/>
        <v>3310.5351324071989</v>
      </c>
      <c r="J10563">
        <f t="shared" si="1149"/>
        <v>527.53613240719915</v>
      </c>
      <c r="K10563">
        <f t="shared" si="1150"/>
        <v>278294.37099514593</v>
      </c>
      <c r="L10563">
        <f t="shared" si="1151"/>
        <v>15.935071259117262</v>
      </c>
      <c r="O10563">
        <f>VLOOKUP(D10563,'Manning''s Flow'!I$6:J$6004,2,TRUE)</f>
        <v>1895.3353774560733</v>
      </c>
      <c r="P10563">
        <f t="shared" si="1152"/>
        <v>887.66362254392652</v>
      </c>
      <c r="Q10563">
        <f t="shared" si="1153"/>
        <v>787946.70678780647</v>
      </c>
      <c r="R10563">
        <f t="shared" si="1154"/>
        <v>46.834118810959581</v>
      </c>
    </row>
    <row r="10564" spans="1:18" x14ac:dyDescent="0.3">
      <c r="A10564" s="14">
        <v>43929.177083333336</v>
      </c>
      <c r="B10564" s="15">
        <v>43929</v>
      </c>
      <c r="C10564" s="16">
        <v>0.17708333333333334</v>
      </c>
      <c r="D10564">
        <v>6.2770000000000001</v>
      </c>
      <c r="E10564">
        <v>7.82</v>
      </c>
      <c r="F10564">
        <v>2902.5749999999998</v>
      </c>
      <c r="G10564">
        <v>2698.1487499999998</v>
      </c>
      <c r="H10564" s="4"/>
      <c r="I10564">
        <f t="shared" ref="I10564:I10627" si="1155">41.756*(D10564^2.3745)</f>
        <v>3273.2661429889667</v>
      </c>
      <c r="J10564">
        <f t="shared" ref="J10564:J10627" si="1156">ABS(F10564-I10564)</f>
        <v>370.69114298896693</v>
      </c>
      <c r="K10564">
        <f t="shared" ref="K10564:K10627" si="1157">J10564^2</f>
        <v>137411.92349046672</v>
      </c>
      <c r="L10564">
        <f t="shared" ref="L10564:L10627" si="1158">100*ABS(J10564/I10564)</f>
        <v>11.3248091293448</v>
      </c>
      <c r="O10564">
        <f>VLOOKUP(D10564,'Manning''s Flow'!I$6:J$6004,2,TRUE)</f>
        <v>1876.9182062902141</v>
      </c>
      <c r="P10564">
        <f t="shared" ref="P10564:P10627" si="1159">ABS(F10564-O10564)</f>
        <v>1025.6567937097857</v>
      </c>
      <c r="Q10564">
        <f t="shared" ref="Q10564:Q10627" si="1160">P10564^2</f>
        <v>1051971.8584830379</v>
      </c>
      <c r="R10564">
        <f t="shared" ref="R10564:R10627" si="1161">100*ABS(P10564/O10564)</f>
        <v>54.645790651529111</v>
      </c>
    </row>
    <row r="10565" spans="1:18" x14ac:dyDescent="0.3">
      <c r="A10565" s="14">
        <v>43929.180555555555</v>
      </c>
      <c r="B10565" s="15">
        <v>43929</v>
      </c>
      <c r="C10565" s="16">
        <v>0.18055555555555555</v>
      </c>
      <c r="D10565">
        <v>6.1929999999999996</v>
      </c>
      <c r="E10565">
        <v>6.98</v>
      </c>
      <c r="F10565">
        <v>2539.373</v>
      </c>
      <c r="G10565">
        <v>2574.4054999999998</v>
      </c>
      <c r="H10565" s="4"/>
      <c r="I10565">
        <f t="shared" si="1155"/>
        <v>3170.2097944006573</v>
      </c>
      <c r="J10565">
        <f t="shared" si="1156"/>
        <v>630.83679440065725</v>
      </c>
      <c r="K10565">
        <f t="shared" si="1157"/>
        <v>397955.06116969709</v>
      </c>
      <c r="L10565">
        <f t="shared" si="1158"/>
        <v>19.898897401517864</v>
      </c>
      <c r="O10565">
        <f>VLOOKUP(D10565,'Manning''s Flow'!I$6:J$6004,2,TRUE)</f>
        <v>1828.2268264634299</v>
      </c>
      <c r="P10565">
        <f t="shared" si="1159"/>
        <v>711.14617353657013</v>
      </c>
      <c r="Q10565">
        <f t="shared" si="1160"/>
        <v>505728.88013570552</v>
      </c>
      <c r="R10565">
        <f t="shared" si="1161"/>
        <v>38.898136885576172</v>
      </c>
    </row>
    <row r="10566" spans="1:18" x14ac:dyDescent="0.3">
      <c r="A10566" s="14">
        <v>43929.184027777781</v>
      </c>
      <c r="B10566" s="15">
        <v>43929</v>
      </c>
      <c r="C10566" s="16">
        <v>0.18402777777777779</v>
      </c>
      <c r="D10566">
        <v>5.7229999999999999</v>
      </c>
      <c r="E10566">
        <v>6.39</v>
      </c>
      <c r="F10566">
        <v>2072.6750000000002</v>
      </c>
      <c r="G10566">
        <v>2669.2787500000004</v>
      </c>
      <c r="H10566" s="4"/>
      <c r="I10566">
        <f t="shared" si="1155"/>
        <v>2628.4303518599286</v>
      </c>
      <c r="J10566">
        <f t="shared" si="1156"/>
        <v>555.7553518599284</v>
      </c>
      <c r="K10566">
        <f t="shared" si="1157"/>
        <v>308864.01112095284</v>
      </c>
      <c r="L10566">
        <f t="shared" si="1158"/>
        <v>21.144001455722996</v>
      </c>
      <c r="O10566">
        <f>VLOOKUP(D10566,'Manning''s Flow'!I$6:J$6004,2,TRUE)</f>
        <v>1554.6276450525979</v>
      </c>
      <c r="P10566">
        <f t="shared" si="1159"/>
        <v>518.04735494740225</v>
      </c>
      <c r="Q10566">
        <f t="shared" si="1160"/>
        <v>268373.06196799979</v>
      </c>
      <c r="R10566">
        <f t="shared" si="1161"/>
        <v>33.322921832505756</v>
      </c>
    </row>
    <row r="10567" spans="1:18" x14ac:dyDescent="0.3">
      <c r="A10567" s="14">
        <v>43929.1875</v>
      </c>
      <c r="B10567" s="15">
        <v>43929</v>
      </c>
      <c r="C10567" s="16">
        <v>0.1875</v>
      </c>
      <c r="D10567">
        <v>6.9850000000000003</v>
      </c>
      <c r="E10567">
        <v>7.31</v>
      </c>
      <c r="F10567">
        <v>3162.4920000000002</v>
      </c>
      <c r="G10567">
        <v>2859.8115000000003</v>
      </c>
      <c r="H10567" s="4"/>
      <c r="I10567">
        <f t="shared" si="1155"/>
        <v>4218.830047796755</v>
      </c>
      <c r="J10567">
        <f t="shared" si="1156"/>
        <v>1056.3380477967548</v>
      </c>
      <c r="K10567">
        <f t="shared" si="1157"/>
        <v>1115850.0712230592</v>
      </c>
      <c r="L10567">
        <f t="shared" si="1158"/>
        <v>25.038649005271441</v>
      </c>
      <c r="O10567">
        <f>VLOOKUP(D10567,'Manning''s Flow'!I$6:J$6004,2,TRUE)</f>
        <v>2335.6408248706543</v>
      </c>
      <c r="P10567">
        <f t="shared" si="1159"/>
        <v>826.85117512934585</v>
      </c>
      <c r="Q10567">
        <f t="shared" si="1160"/>
        <v>683682.8658127801</v>
      </c>
      <c r="R10567">
        <f t="shared" si="1161"/>
        <v>35.401469537814577</v>
      </c>
    </row>
    <row r="10568" spans="1:18" x14ac:dyDescent="0.3">
      <c r="A10568" s="14">
        <v>43929.190972222219</v>
      </c>
      <c r="B10568" s="15">
        <v>43929</v>
      </c>
      <c r="C10568" s="16">
        <v>0.19097222222222221</v>
      </c>
      <c r="D10568">
        <v>7.5519999999999996</v>
      </c>
      <c r="E10568">
        <v>7.58</v>
      </c>
      <c r="F10568">
        <v>3664.7060000000001</v>
      </c>
      <c r="G10568">
        <v>3099.50675</v>
      </c>
      <c r="H10568" s="4"/>
      <c r="I10568">
        <f t="shared" si="1155"/>
        <v>5077.8172134163033</v>
      </c>
      <c r="J10568">
        <f t="shared" si="1156"/>
        <v>1413.1112134163031</v>
      </c>
      <c r="K10568">
        <f t="shared" si="1157"/>
        <v>1996883.3014828966</v>
      </c>
      <c r="L10568">
        <f t="shared" si="1158"/>
        <v>27.829107548075299</v>
      </c>
      <c r="O10568">
        <f>VLOOKUP(D10568,'Manning''s Flow'!I$6:J$6004,2,TRUE)</f>
        <v>2737.8039055688737</v>
      </c>
      <c r="P10568">
        <f t="shared" si="1159"/>
        <v>926.90209443112644</v>
      </c>
      <c r="Q10568">
        <f t="shared" si="1160"/>
        <v>859147.49266080884</v>
      </c>
      <c r="R10568">
        <f t="shared" si="1161"/>
        <v>33.855678726505815</v>
      </c>
    </row>
    <row r="10569" spans="1:18" x14ac:dyDescent="0.3">
      <c r="A10569" s="14">
        <v>43929.194444444445</v>
      </c>
      <c r="B10569" s="15">
        <v>43929</v>
      </c>
      <c r="C10569" s="16">
        <v>0.19444444444444445</v>
      </c>
      <c r="D10569">
        <v>7.4770000000000003</v>
      </c>
      <c r="E10569">
        <v>7.34</v>
      </c>
      <c r="F10569">
        <v>3498.154</v>
      </c>
      <c r="G10569">
        <v>3457.0365000000002</v>
      </c>
      <c r="H10569" s="4"/>
      <c r="I10569">
        <f t="shared" si="1155"/>
        <v>4958.8909082984683</v>
      </c>
      <c r="J10569">
        <f t="shared" si="1156"/>
        <v>1460.7369082984683</v>
      </c>
      <c r="K10569">
        <f t="shared" si="1157"/>
        <v>2133752.3152653677</v>
      </c>
      <c r="L10569">
        <f t="shared" si="1158"/>
        <v>29.456927674169936</v>
      </c>
      <c r="O10569">
        <f>VLOOKUP(D10569,'Manning''s Flow'!I$6:J$6004,2,TRUE)</f>
        <v>2679.5732640379542</v>
      </c>
      <c r="P10569">
        <f t="shared" si="1159"/>
        <v>818.58073596204576</v>
      </c>
      <c r="Q10569">
        <f t="shared" si="1160"/>
        <v>670074.42128816445</v>
      </c>
      <c r="R10569">
        <f t="shared" si="1161"/>
        <v>30.548921611812709</v>
      </c>
    </row>
    <row r="10570" spans="1:18" x14ac:dyDescent="0.3">
      <c r="A10570" s="14">
        <v>43929.197916666664</v>
      </c>
      <c r="B10570" s="15">
        <v>43929</v>
      </c>
      <c r="C10570" s="16">
        <v>0.19791666666666666</v>
      </c>
      <c r="D10570">
        <v>7.2160000000000002</v>
      </c>
      <c r="E10570">
        <v>7.73</v>
      </c>
      <c r="F10570">
        <v>3502.7939999999999</v>
      </c>
      <c r="G10570">
        <v>3467.2870000000003</v>
      </c>
      <c r="H10570" s="4"/>
      <c r="I10570">
        <f t="shared" si="1155"/>
        <v>4557.681645779383</v>
      </c>
      <c r="J10570">
        <f t="shared" si="1156"/>
        <v>1054.8876457793831</v>
      </c>
      <c r="K10570">
        <f t="shared" si="1157"/>
        <v>1112787.9452179691</v>
      </c>
      <c r="L10570">
        <f t="shared" si="1158"/>
        <v>23.145268313249922</v>
      </c>
      <c r="O10570">
        <f>VLOOKUP(D10570,'Manning''s Flow'!I$6:J$6004,2,TRUE)</f>
        <v>2494.3375671183508</v>
      </c>
      <c r="P10570">
        <f t="shared" si="1159"/>
        <v>1008.4564328816491</v>
      </c>
      <c r="Q10570">
        <f t="shared" si="1160"/>
        <v>1016984.37702038</v>
      </c>
      <c r="R10570">
        <f t="shared" si="1161"/>
        <v>40.429829794316689</v>
      </c>
    </row>
    <row r="10571" spans="1:18" x14ac:dyDescent="0.3">
      <c r="A10571" s="14">
        <v>43929.201388888891</v>
      </c>
      <c r="B10571" s="15">
        <v>43929</v>
      </c>
      <c r="C10571" s="16">
        <v>0.20138888888888887</v>
      </c>
      <c r="D10571">
        <v>7.0490000000000004</v>
      </c>
      <c r="E10571">
        <v>7.31</v>
      </c>
      <c r="F10571">
        <v>3203.4940000000001</v>
      </c>
      <c r="G10571">
        <v>3469.0430000000001</v>
      </c>
      <c r="H10571" s="4"/>
      <c r="I10571">
        <f t="shared" si="1155"/>
        <v>4311.1949588122334</v>
      </c>
      <c r="J10571">
        <f t="shared" si="1156"/>
        <v>1107.7009588122332</v>
      </c>
      <c r="K10571">
        <f t="shared" si="1157"/>
        <v>1227001.4141535407</v>
      </c>
      <c r="L10571">
        <f t="shared" si="1158"/>
        <v>25.693594685344806</v>
      </c>
      <c r="O10571">
        <f>VLOOKUP(D10571,'Manning''s Flow'!I$6:J$6004,2,TRUE)</f>
        <v>2376.5692112867478</v>
      </c>
      <c r="P10571">
        <f t="shared" si="1159"/>
        <v>826.92478871325238</v>
      </c>
      <c r="Q10571">
        <f t="shared" si="1160"/>
        <v>683804.60618845711</v>
      </c>
      <c r="R10571">
        <f t="shared" si="1161"/>
        <v>34.794896137930266</v>
      </c>
    </row>
    <row r="10572" spans="1:18" x14ac:dyDescent="0.3">
      <c r="A10572" s="14">
        <v>43929.204861111109</v>
      </c>
      <c r="B10572" s="15">
        <v>43929</v>
      </c>
      <c r="C10572" s="16">
        <v>0.20486111111111113</v>
      </c>
      <c r="D10572">
        <v>7.4779999999999998</v>
      </c>
      <c r="E10572">
        <v>7.7</v>
      </c>
      <c r="F10572">
        <v>3671.73</v>
      </c>
      <c r="G10572">
        <v>3425.4402500000001</v>
      </c>
      <c r="H10572" s="4"/>
      <c r="I10572">
        <f t="shared" si="1155"/>
        <v>4960.4658673423273</v>
      </c>
      <c r="J10572">
        <f t="shared" si="1156"/>
        <v>1288.7358673423273</v>
      </c>
      <c r="K10572">
        <f t="shared" si="1157"/>
        <v>1660840.1357745808</v>
      </c>
      <c r="L10572">
        <f t="shared" si="1158"/>
        <v>25.980137789614393</v>
      </c>
      <c r="O10572">
        <f>VLOOKUP(D10572,'Manning''s Flow'!I$6:J$6004,2,TRUE)</f>
        <v>2679.5732640379542</v>
      </c>
      <c r="P10572">
        <f t="shared" si="1159"/>
        <v>992.15673596204579</v>
      </c>
      <c r="Q10572">
        <f t="shared" si="1160"/>
        <v>984374.98871486064</v>
      </c>
      <c r="R10572">
        <f t="shared" si="1161"/>
        <v>37.026669480457713</v>
      </c>
    </row>
    <row r="10573" spans="1:18" x14ac:dyDescent="0.3">
      <c r="A10573" s="14">
        <v>43929.208333333336</v>
      </c>
      <c r="B10573" s="15">
        <v>43929</v>
      </c>
      <c r="C10573" s="16">
        <v>0.20833333333333334</v>
      </c>
      <c r="D10573">
        <v>7.2869999999999999</v>
      </c>
      <c r="E10573">
        <v>7.23</v>
      </c>
      <c r="F10573">
        <v>3323.7429999999999</v>
      </c>
      <c r="G10573">
        <v>3350.3542500000003</v>
      </c>
      <c r="H10573" s="4"/>
      <c r="I10573">
        <f t="shared" si="1155"/>
        <v>4664.885003007792</v>
      </c>
      <c r="J10573">
        <f t="shared" si="1156"/>
        <v>1341.142003007792</v>
      </c>
      <c r="K10573">
        <f t="shared" si="1157"/>
        <v>1798661.8722317524</v>
      </c>
      <c r="L10573">
        <f t="shared" si="1158"/>
        <v>28.749733426291534</v>
      </c>
      <c r="O10573">
        <f>VLOOKUP(D10573,'Manning''s Flow'!I$6:J$6004,2,TRUE)</f>
        <v>2543.6020878807276</v>
      </c>
      <c r="P10573">
        <f t="shared" si="1159"/>
        <v>780.14091211927234</v>
      </c>
      <c r="Q10573">
        <f t="shared" si="1160"/>
        <v>608619.84276229027</v>
      </c>
      <c r="R10573">
        <f t="shared" si="1161"/>
        <v>30.670713624443842</v>
      </c>
    </row>
    <row r="10574" spans="1:18" x14ac:dyDescent="0.3">
      <c r="A10574" s="14">
        <v>43929.211805555555</v>
      </c>
      <c r="B10574" s="15">
        <v>43929</v>
      </c>
      <c r="C10574" s="16">
        <v>0.21180555555555555</v>
      </c>
      <c r="D10574">
        <v>7.1390000000000002</v>
      </c>
      <c r="E10574">
        <v>7.18</v>
      </c>
      <c r="F10574">
        <v>3202.45</v>
      </c>
      <c r="G10574">
        <v>3243.7794999999996</v>
      </c>
      <c r="H10574" s="4"/>
      <c r="I10574">
        <f t="shared" si="1155"/>
        <v>4443.0464373263894</v>
      </c>
      <c r="J10574">
        <f t="shared" si="1156"/>
        <v>1240.5964373263896</v>
      </c>
      <c r="K10574">
        <f t="shared" si="1157"/>
        <v>1539079.5203069306</v>
      </c>
      <c r="L10574">
        <f t="shared" si="1158"/>
        <v>27.92220281345789</v>
      </c>
      <c r="O10574">
        <f>VLOOKUP(D10574,'Manning''s Flow'!I$6:J$6004,2,TRUE)</f>
        <v>2438.5856509187338</v>
      </c>
      <c r="P10574">
        <f t="shared" si="1159"/>
        <v>763.86434908126603</v>
      </c>
      <c r="Q10574">
        <f t="shared" si="1160"/>
        <v>583488.74379734625</v>
      </c>
      <c r="R10574">
        <f t="shared" si="1161"/>
        <v>31.32407298441542</v>
      </c>
    </row>
    <row r="10575" spans="1:18" x14ac:dyDescent="0.3">
      <c r="A10575" s="14">
        <v>43929.215277777781</v>
      </c>
      <c r="B10575" s="15">
        <v>43929</v>
      </c>
      <c r="C10575" s="16">
        <v>0.21527777777777779</v>
      </c>
      <c r="D10575">
        <v>6.4279999999999999</v>
      </c>
      <c r="E10575">
        <v>7.24</v>
      </c>
      <c r="F10575">
        <v>2777.1950000000002</v>
      </c>
      <c r="G10575">
        <v>3123.0747499999998</v>
      </c>
      <c r="H10575" s="4"/>
      <c r="I10575">
        <f t="shared" si="1155"/>
        <v>3463.3392733038781</v>
      </c>
      <c r="J10575">
        <f t="shared" si="1156"/>
        <v>686.14427330387798</v>
      </c>
      <c r="K10575">
        <f t="shared" si="1157"/>
        <v>470793.9637877068</v>
      </c>
      <c r="L10575">
        <f t="shared" si="1158"/>
        <v>19.811638974928538</v>
      </c>
      <c r="O10575">
        <f>VLOOKUP(D10575,'Manning''s Flow'!I$6:J$6004,2,TRUE)</f>
        <v>1969.8626840073987</v>
      </c>
      <c r="P10575">
        <f t="shared" si="1159"/>
        <v>807.33231599260148</v>
      </c>
      <c r="Q10575">
        <f t="shared" si="1160"/>
        <v>651785.46844597778</v>
      </c>
      <c r="R10575">
        <f t="shared" si="1161"/>
        <v>40.984192580885967</v>
      </c>
    </row>
    <row r="10576" spans="1:18" x14ac:dyDescent="0.3">
      <c r="A10576" s="14">
        <v>43929.21875</v>
      </c>
      <c r="B10576" s="15">
        <v>43929</v>
      </c>
      <c r="C10576" s="16">
        <v>0.21875</v>
      </c>
      <c r="D10576">
        <v>6.9489999999999998</v>
      </c>
      <c r="E10576">
        <v>7.43</v>
      </c>
      <c r="F10576">
        <v>3188.9110000000001</v>
      </c>
      <c r="G10576">
        <v>2837.3777500000001</v>
      </c>
      <c r="H10576" s="4"/>
      <c r="I10576">
        <f t="shared" si="1155"/>
        <v>4167.383021283259</v>
      </c>
      <c r="J10576">
        <f t="shared" si="1156"/>
        <v>978.47202128325898</v>
      </c>
      <c r="K10576">
        <f t="shared" si="1157"/>
        <v>957407.49643414642</v>
      </c>
      <c r="L10576">
        <f t="shared" si="1158"/>
        <v>23.479291831014823</v>
      </c>
      <c r="O10576">
        <f>VLOOKUP(D10576,'Manning''s Flow'!I$6:J$6004,2,TRUE)</f>
        <v>2308.5406323275824</v>
      </c>
      <c r="P10576">
        <f t="shared" si="1159"/>
        <v>880.37036767241761</v>
      </c>
      <c r="Q10576">
        <f t="shared" si="1160"/>
        <v>775051.98427566781</v>
      </c>
      <c r="R10576">
        <f t="shared" si="1161"/>
        <v>38.135363759432103</v>
      </c>
    </row>
    <row r="10577" spans="1:18" x14ac:dyDescent="0.3">
      <c r="A10577" s="14">
        <v>43929.222222222219</v>
      </c>
      <c r="B10577" s="15">
        <v>43929</v>
      </c>
      <c r="C10577" s="16">
        <v>0.22222222222222221</v>
      </c>
      <c r="D10577">
        <v>5.7720000000000002</v>
      </c>
      <c r="E10577">
        <v>6.64</v>
      </c>
      <c r="F10577">
        <v>2180.9549999999999</v>
      </c>
      <c r="G10577">
        <v>2715.0320000000002</v>
      </c>
      <c r="H10577" s="4"/>
      <c r="I10577">
        <f t="shared" si="1155"/>
        <v>2682.1819867106929</v>
      </c>
      <c r="J10577">
        <f t="shared" si="1156"/>
        <v>501.22698671069293</v>
      </c>
      <c r="K10577">
        <f t="shared" si="1157"/>
        <v>251228.49220708114</v>
      </c>
      <c r="L10577">
        <f t="shared" si="1158"/>
        <v>18.687284799991335</v>
      </c>
      <c r="O10577">
        <f>VLOOKUP(D10577,'Manning''s Flow'!I$6:J$6004,2,TRUE)</f>
        <v>1582.7151219470954</v>
      </c>
      <c r="P10577">
        <f t="shared" si="1159"/>
        <v>598.23987805290449</v>
      </c>
      <c r="Q10577">
        <f t="shared" si="1160"/>
        <v>357890.95169275405</v>
      </c>
      <c r="R10577">
        <f t="shared" si="1161"/>
        <v>37.798329576641372</v>
      </c>
    </row>
    <row r="10578" spans="1:18" x14ac:dyDescent="0.3">
      <c r="A10578" s="14">
        <v>43929.225694444445</v>
      </c>
      <c r="B10578" s="15">
        <v>43929</v>
      </c>
      <c r="C10578" s="16">
        <v>0.22569444444444445</v>
      </c>
      <c r="D10578">
        <v>6.2160000000000002</v>
      </c>
      <c r="E10578">
        <v>7.42</v>
      </c>
      <c r="F10578">
        <v>2713.067</v>
      </c>
      <c r="G10578">
        <v>2621.0104999999999</v>
      </c>
      <c r="H10578" s="4"/>
      <c r="I10578">
        <f t="shared" si="1155"/>
        <v>3198.2379492488076</v>
      </c>
      <c r="J10578">
        <f t="shared" si="1156"/>
        <v>485.17094924880757</v>
      </c>
      <c r="K10578">
        <f t="shared" si="1157"/>
        <v>235390.84999498902</v>
      </c>
      <c r="L10578">
        <f t="shared" si="1158"/>
        <v>15.169945355778266</v>
      </c>
      <c r="O10578">
        <f>VLOOKUP(D10578,'Manning''s Flow'!I$6:J$6004,2,TRUE)</f>
        <v>1840.3421828718647</v>
      </c>
      <c r="P10578">
        <f t="shared" si="1159"/>
        <v>872.72481712813533</v>
      </c>
      <c r="Q10578">
        <f t="shared" si="1160"/>
        <v>761648.60643133731</v>
      </c>
      <c r="R10578">
        <f t="shared" si="1161"/>
        <v>47.421877586169501</v>
      </c>
    </row>
    <row r="10579" spans="1:18" x14ac:dyDescent="0.3">
      <c r="A10579" s="14">
        <v>43929.229166666664</v>
      </c>
      <c r="B10579" s="15">
        <v>43929</v>
      </c>
      <c r="C10579" s="16">
        <v>0.22916666666666666</v>
      </c>
      <c r="D10579">
        <v>5.96</v>
      </c>
      <c r="E10579">
        <v>6.98</v>
      </c>
      <c r="F10579">
        <v>2401.1089999999999</v>
      </c>
      <c r="G10579">
        <v>2384.8807499999998</v>
      </c>
      <c r="H10579" s="4"/>
      <c r="I10579">
        <f t="shared" si="1155"/>
        <v>2894.2839259552866</v>
      </c>
      <c r="J10579">
        <f t="shared" si="1156"/>
        <v>493.17492595528665</v>
      </c>
      <c r="K10579">
        <f t="shared" si="1157"/>
        <v>243221.50759100248</v>
      </c>
      <c r="L10579">
        <f t="shared" si="1158"/>
        <v>17.039618039287884</v>
      </c>
      <c r="O10579">
        <f>VLOOKUP(D10579,'Manning''s Flow'!I$6:J$6004,2,TRUE)</f>
        <v>1691.666093433545</v>
      </c>
      <c r="P10579">
        <f t="shared" si="1159"/>
        <v>709.44290656645489</v>
      </c>
      <c r="Q10579">
        <f t="shared" si="1160"/>
        <v>503309.23767745966</v>
      </c>
      <c r="R10579">
        <f t="shared" si="1161"/>
        <v>41.937525929039047</v>
      </c>
    </row>
    <row r="10580" spans="1:18" x14ac:dyDescent="0.3">
      <c r="A10580" s="14">
        <v>43929.232638888891</v>
      </c>
      <c r="B10580" s="15">
        <v>43929</v>
      </c>
      <c r="C10580" s="16">
        <v>0.23263888888888887</v>
      </c>
      <c r="D10580">
        <v>5.556</v>
      </c>
      <c r="E10580">
        <v>7.22</v>
      </c>
      <c r="F10580">
        <v>2244.3919999999998</v>
      </c>
      <c r="G10580">
        <v>2447.3869999999997</v>
      </c>
      <c r="H10580" s="4"/>
      <c r="I10580">
        <f t="shared" si="1155"/>
        <v>2449.9477418455695</v>
      </c>
      <c r="J10580">
        <f t="shared" si="1156"/>
        <v>205.55574184556963</v>
      </c>
      <c r="K10580">
        <f t="shared" si="1157"/>
        <v>42253.163005682465</v>
      </c>
      <c r="L10580">
        <f t="shared" si="1158"/>
        <v>8.3902092413906963</v>
      </c>
      <c r="O10580">
        <f>VLOOKUP(D10580,'Manning''s Flow'!I$6:J$6004,2,TRUE)</f>
        <v>1460.9586702425152</v>
      </c>
      <c r="P10580">
        <f t="shared" si="1159"/>
        <v>783.43332975748467</v>
      </c>
      <c r="Q10580">
        <f t="shared" si="1160"/>
        <v>613767.78217489971</v>
      </c>
      <c r="R10580">
        <f t="shared" si="1161"/>
        <v>53.624605932722034</v>
      </c>
    </row>
    <row r="10581" spans="1:18" x14ac:dyDescent="0.3">
      <c r="A10581" s="14">
        <v>43929.236111111109</v>
      </c>
      <c r="B10581" s="15">
        <v>43929</v>
      </c>
      <c r="C10581" s="16">
        <v>0.23611111111111113</v>
      </c>
      <c r="D10581">
        <v>5.75</v>
      </c>
      <c r="E10581">
        <v>7.44</v>
      </c>
      <c r="F10581">
        <v>2430.98</v>
      </c>
      <c r="G10581">
        <v>2381.5632500000002</v>
      </c>
      <c r="H10581" s="4"/>
      <c r="I10581">
        <f t="shared" si="1155"/>
        <v>2657.9706811390738</v>
      </c>
      <c r="J10581">
        <f t="shared" si="1156"/>
        <v>226.99068113907379</v>
      </c>
      <c r="K10581">
        <f t="shared" si="1157"/>
        <v>51524.769323980669</v>
      </c>
      <c r="L10581">
        <f t="shared" si="1158"/>
        <v>8.5399994345233665</v>
      </c>
      <c r="O10581">
        <f>VLOOKUP(D10581,'Manning''s Flow'!I$6:J$6004,2,TRUE)</f>
        <v>1571.450866142686</v>
      </c>
      <c r="P10581">
        <f t="shared" si="1159"/>
        <v>859.52913385731404</v>
      </c>
      <c r="Q10581">
        <f t="shared" si="1160"/>
        <v>738790.33194950444</v>
      </c>
      <c r="R10581">
        <f t="shared" si="1161"/>
        <v>54.696532508657491</v>
      </c>
    </row>
    <row r="10582" spans="1:18" x14ac:dyDescent="0.3">
      <c r="A10582" s="14">
        <v>43929.239583333336</v>
      </c>
      <c r="B10582" s="15">
        <v>43929</v>
      </c>
      <c r="C10582" s="16">
        <v>0.23958333333333334</v>
      </c>
      <c r="D10582">
        <v>5.9210000000000003</v>
      </c>
      <c r="E10582">
        <v>7.18</v>
      </c>
      <c r="F10582">
        <v>2449.7719999999999</v>
      </c>
      <c r="G10582">
        <v>2243.9994999999999</v>
      </c>
      <c r="H10582" s="4"/>
      <c r="I10582">
        <f t="shared" si="1155"/>
        <v>2849.5150917744809</v>
      </c>
      <c r="J10582">
        <f t="shared" si="1156"/>
        <v>399.74309177448094</v>
      </c>
      <c r="K10582">
        <f t="shared" si="1157"/>
        <v>159794.5394214211</v>
      </c>
      <c r="L10582">
        <f t="shared" si="1158"/>
        <v>14.028460243232072</v>
      </c>
      <c r="O10582">
        <f>VLOOKUP(D10582,'Manning''s Flow'!I$6:J$6004,2,TRUE)</f>
        <v>1668.4378376317443</v>
      </c>
      <c r="P10582">
        <f t="shared" si="1159"/>
        <v>781.33416236825565</v>
      </c>
      <c r="Q10582">
        <f t="shared" si="1160"/>
        <v>610483.07328370365</v>
      </c>
      <c r="R10582">
        <f t="shared" si="1161"/>
        <v>46.830283079489284</v>
      </c>
    </row>
    <row r="10583" spans="1:18" x14ac:dyDescent="0.3">
      <c r="A10583" s="14">
        <v>43929.243055555555</v>
      </c>
      <c r="B10583" s="15">
        <v>43929</v>
      </c>
      <c r="C10583" s="16">
        <v>0.24305555555555555</v>
      </c>
      <c r="D10583">
        <v>5.19</v>
      </c>
      <c r="E10583">
        <v>6.57</v>
      </c>
      <c r="F10583">
        <v>1850.854</v>
      </c>
      <c r="G10583">
        <v>2306.3567499999999</v>
      </c>
      <c r="H10583" s="4"/>
      <c r="I10583">
        <f t="shared" si="1155"/>
        <v>2083.9331351438491</v>
      </c>
      <c r="J10583">
        <f t="shared" si="1156"/>
        <v>233.07913514384904</v>
      </c>
      <c r="K10583">
        <f t="shared" si="1157"/>
        <v>54325.883239404648</v>
      </c>
      <c r="L10583">
        <f t="shared" si="1158"/>
        <v>11.184578392327358</v>
      </c>
      <c r="O10583">
        <f>VLOOKUP(D10583,'Manning''s Flow'!I$6:J$6004,2,TRUE)</f>
        <v>1271.9896876169173</v>
      </c>
      <c r="P10583">
        <f t="shared" si="1159"/>
        <v>578.86431238308273</v>
      </c>
      <c r="Q10583">
        <f t="shared" si="1160"/>
        <v>335083.89215073921</v>
      </c>
      <c r="R10583">
        <f t="shared" si="1161"/>
        <v>45.508569607005981</v>
      </c>
    </row>
    <row r="10584" spans="1:18" x14ac:dyDescent="0.3">
      <c r="A10584" s="14">
        <v>43929.246527777781</v>
      </c>
      <c r="B10584" s="15">
        <v>43929</v>
      </c>
      <c r="C10584" s="16">
        <v>0.24652777777777779</v>
      </c>
      <c r="D10584">
        <v>5.7110000000000003</v>
      </c>
      <c r="E10584">
        <v>7.71</v>
      </c>
      <c r="F10584">
        <v>2493.8209999999999</v>
      </c>
      <c r="G10584">
        <v>2337.2314999999999</v>
      </c>
      <c r="H10584" s="4"/>
      <c r="I10584">
        <f t="shared" si="1155"/>
        <v>2615.3626255479344</v>
      </c>
      <c r="J10584">
        <f t="shared" si="1156"/>
        <v>121.54162554793447</v>
      </c>
      <c r="K10584">
        <f t="shared" si="1157"/>
        <v>14772.366740834317</v>
      </c>
      <c r="L10584">
        <f t="shared" si="1158"/>
        <v>4.6472188736149258</v>
      </c>
      <c r="O10584">
        <f>VLOOKUP(D10584,'Manning''s Flow'!I$6:J$6004,2,TRUE)</f>
        <v>1549.0394285155794</v>
      </c>
      <c r="P10584">
        <f t="shared" si="1159"/>
        <v>944.78157148442051</v>
      </c>
      <c r="Q10584">
        <f t="shared" si="1160"/>
        <v>892612.21781657124</v>
      </c>
      <c r="R10584">
        <f t="shared" si="1161"/>
        <v>60.991447608908842</v>
      </c>
    </row>
    <row r="10585" spans="1:18" x14ac:dyDescent="0.3">
      <c r="A10585" s="14">
        <v>43929.25</v>
      </c>
      <c r="B10585" s="15">
        <v>43929</v>
      </c>
      <c r="C10585" s="16">
        <v>0.25</v>
      </c>
      <c r="D10585">
        <v>5.9850000000000003</v>
      </c>
      <c r="E10585">
        <v>7.38</v>
      </c>
      <c r="F10585">
        <v>2554.4789999999998</v>
      </c>
      <c r="G10585">
        <v>2218.2347500000001</v>
      </c>
      <c r="H10585" s="4"/>
      <c r="I10585">
        <f t="shared" si="1155"/>
        <v>2923.1945771808118</v>
      </c>
      <c r="J10585">
        <f t="shared" si="1156"/>
        <v>368.71557718081203</v>
      </c>
      <c r="K10585">
        <f t="shared" si="1157"/>
        <v>135951.17685577937</v>
      </c>
      <c r="L10585">
        <f t="shared" si="1158"/>
        <v>12.613446263861396</v>
      </c>
      <c r="O10585">
        <f>VLOOKUP(D10585,'Manning''s Flow'!I$6:J$6004,2,TRUE)</f>
        <v>1703.3383126585454</v>
      </c>
      <c r="P10585">
        <f t="shared" si="1159"/>
        <v>851.1406873414544</v>
      </c>
      <c r="Q10585">
        <f t="shared" si="1160"/>
        <v>724440.46964808344</v>
      </c>
      <c r="R10585">
        <f t="shared" si="1161"/>
        <v>49.968974514112027</v>
      </c>
    </row>
    <row r="10586" spans="1:18" x14ac:dyDescent="0.3">
      <c r="A10586" s="14">
        <v>43929.253472222219</v>
      </c>
      <c r="B10586" s="15">
        <v>43929</v>
      </c>
      <c r="C10586" s="16">
        <v>0.25347222222222221</v>
      </c>
      <c r="D10586">
        <v>5.2460000000000004</v>
      </c>
      <c r="E10586">
        <v>6.9</v>
      </c>
      <c r="F10586">
        <v>1973.7850000000001</v>
      </c>
      <c r="G10586">
        <v>2216.8877499999999</v>
      </c>
      <c r="H10586" s="4"/>
      <c r="I10586">
        <f t="shared" si="1155"/>
        <v>2137.721645072872</v>
      </c>
      <c r="J10586">
        <f t="shared" si="1156"/>
        <v>163.9366450728719</v>
      </c>
      <c r="K10586">
        <f t="shared" si="1157"/>
        <v>26875.223597748773</v>
      </c>
      <c r="L10586">
        <f t="shared" si="1158"/>
        <v>7.6687554458140657</v>
      </c>
      <c r="O10586">
        <f>VLOOKUP(D10586,'Manning''s Flow'!I$6:J$6004,2,TRUE)</f>
        <v>1297.4687108554001</v>
      </c>
      <c r="P10586">
        <f t="shared" si="1159"/>
        <v>676.31628914459998</v>
      </c>
      <c r="Q10586">
        <f t="shared" si="1160"/>
        <v>457403.72296232218</v>
      </c>
      <c r="R10586">
        <f t="shared" si="1161"/>
        <v>52.125826502491577</v>
      </c>
    </row>
    <row r="10587" spans="1:18" x14ac:dyDescent="0.3">
      <c r="A10587" s="14">
        <v>43929.256944444445</v>
      </c>
      <c r="B10587" s="15">
        <v>43929</v>
      </c>
      <c r="C10587" s="16">
        <v>0.25694444444444448</v>
      </c>
      <c r="D10587">
        <v>5.1280000000000001</v>
      </c>
      <c r="E10587">
        <v>6.67</v>
      </c>
      <c r="F10587">
        <v>1845.4659999999999</v>
      </c>
      <c r="G10587">
        <v>2088.2154999999998</v>
      </c>
      <c r="H10587" s="4"/>
      <c r="I10587">
        <f t="shared" si="1155"/>
        <v>2025.3050897147818</v>
      </c>
      <c r="J10587">
        <f t="shared" si="1156"/>
        <v>179.83908971478195</v>
      </c>
      <c r="K10587">
        <f t="shared" si="1157"/>
        <v>32342.098189441389</v>
      </c>
      <c r="L10587">
        <f t="shared" si="1158"/>
        <v>8.8796048865955388</v>
      </c>
      <c r="O10587">
        <f>VLOOKUP(D10587,'Manning''s Flow'!I$6:J$6004,2,TRUE)</f>
        <v>1236.7363760033882</v>
      </c>
      <c r="P10587">
        <f t="shared" si="1159"/>
        <v>608.72962399661174</v>
      </c>
      <c r="Q10587">
        <f t="shared" si="1160"/>
        <v>370551.7551310563</v>
      </c>
      <c r="R10587">
        <f t="shared" si="1161"/>
        <v>49.220645224633067</v>
      </c>
    </row>
    <row r="10588" spans="1:18" x14ac:dyDescent="0.3">
      <c r="A10588" s="14">
        <v>43929.260416666664</v>
      </c>
      <c r="B10588" s="15">
        <v>43929</v>
      </c>
      <c r="C10588" s="16">
        <v>0.26041666666666669</v>
      </c>
      <c r="D10588">
        <v>5.0519999999999996</v>
      </c>
      <c r="E10588">
        <v>7.31</v>
      </c>
      <c r="F10588">
        <v>1979.1320000000001</v>
      </c>
      <c r="G10588">
        <v>1831.2429999999999</v>
      </c>
      <c r="H10588" s="4"/>
      <c r="I10588">
        <f t="shared" si="1155"/>
        <v>1954.7561772128217</v>
      </c>
      <c r="J10588">
        <f t="shared" si="1156"/>
        <v>24.375822787178322</v>
      </c>
      <c r="K10588">
        <f t="shared" si="1157"/>
        <v>594.18073655192188</v>
      </c>
      <c r="L10588">
        <f t="shared" si="1158"/>
        <v>1.2470006782091081</v>
      </c>
      <c r="O10588">
        <f>VLOOKUP(D10588,'Manning''s Flow'!I$6:J$6004,2,TRUE)</f>
        <v>1201.9708491724614</v>
      </c>
      <c r="P10588">
        <f t="shared" si="1159"/>
        <v>777.16115082753868</v>
      </c>
      <c r="Q10588">
        <f t="shared" si="1160"/>
        <v>603979.45435558434</v>
      </c>
      <c r="R10588">
        <f t="shared" si="1161"/>
        <v>64.657237849204279</v>
      </c>
    </row>
    <row r="10589" spans="1:18" x14ac:dyDescent="0.3">
      <c r="A10589" s="14">
        <v>43929.263888888891</v>
      </c>
      <c r="B10589" s="15">
        <v>43929</v>
      </c>
      <c r="C10589" s="16">
        <v>0.2638888888888889</v>
      </c>
      <c r="D10589">
        <v>4.7939999999999996</v>
      </c>
      <c r="E10589">
        <v>6.08</v>
      </c>
      <c r="F10589">
        <v>1526.5889999999999</v>
      </c>
      <c r="G10589">
        <v>1737.43325</v>
      </c>
      <c r="H10589" s="4"/>
      <c r="I10589">
        <f t="shared" si="1155"/>
        <v>1725.9823903394572</v>
      </c>
      <c r="J10589">
        <f t="shared" si="1156"/>
        <v>199.39339033945726</v>
      </c>
      <c r="K10589">
        <f t="shared" si="1157"/>
        <v>39757.724111063166</v>
      </c>
      <c r="L10589">
        <f t="shared" si="1158"/>
        <v>11.552457977293825</v>
      </c>
      <c r="O10589">
        <f>VLOOKUP(D10589,'Manning''s Flow'!I$6:J$6004,2,TRUE)</f>
        <v>1077.128510173425</v>
      </c>
      <c r="P10589">
        <f t="shared" si="1159"/>
        <v>449.46048982657499</v>
      </c>
      <c r="Q10589">
        <f t="shared" si="1160"/>
        <v>202014.73191514472</v>
      </c>
      <c r="R10589">
        <f t="shared" si="1161"/>
        <v>41.727656967710267</v>
      </c>
    </row>
    <row r="10590" spans="1:18" x14ac:dyDescent="0.3">
      <c r="A10590" s="14">
        <v>43929.267361111109</v>
      </c>
      <c r="B10590" s="15">
        <v>43929</v>
      </c>
      <c r="C10590" s="16">
        <v>0.2673611111111111</v>
      </c>
      <c r="D10590">
        <v>4.6100000000000003</v>
      </c>
      <c r="E10590">
        <v>6.74</v>
      </c>
      <c r="F10590">
        <v>1598.546</v>
      </c>
      <c r="G10590">
        <v>1767.4827499999999</v>
      </c>
      <c r="H10590" s="4"/>
      <c r="I10590">
        <f t="shared" si="1155"/>
        <v>1572.8117183787413</v>
      </c>
      <c r="J10590">
        <f t="shared" si="1156"/>
        <v>25.734281621258788</v>
      </c>
      <c r="K10590">
        <f t="shared" si="1157"/>
        <v>662.25325056225779</v>
      </c>
      <c r="L10590">
        <f t="shared" si="1158"/>
        <v>1.6361959489840119</v>
      </c>
      <c r="O10590">
        <f>VLOOKUP(D10590,'Manning''s Flow'!I$6:J$6004,2,TRUE)</f>
        <v>994.67423714799202</v>
      </c>
      <c r="P10590">
        <f t="shared" si="1159"/>
        <v>603.87176285200803</v>
      </c>
      <c r="Q10590">
        <f t="shared" si="1160"/>
        <v>364661.10596999183</v>
      </c>
      <c r="R10590">
        <f t="shared" si="1161"/>
        <v>60.710506043011279</v>
      </c>
    </row>
    <row r="10591" spans="1:18" x14ac:dyDescent="0.3">
      <c r="A10591" s="14">
        <v>43929.270833333336</v>
      </c>
      <c r="B10591" s="15">
        <v>43929</v>
      </c>
      <c r="C10591" s="16">
        <v>0.27083333333333331</v>
      </c>
      <c r="D10591">
        <v>5.0780000000000003</v>
      </c>
      <c r="E10591">
        <v>7.2</v>
      </c>
      <c r="F10591">
        <v>1965.664</v>
      </c>
      <c r="G10591">
        <v>1880.318</v>
      </c>
      <c r="H10591" s="4"/>
      <c r="I10591">
        <f t="shared" si="1155"/>
        <v>1978.7284444164898</v>
      </c>
      <c r="J10591">
        <f t="shared" si="1156"/>
        <v>13.064444416489778</v>
      </c>
      <c r="K10591">
        <f t="shared" si="1157"/>
        <v>170.67970791155093</v>
      </c>
      <c r="L10591">
        <f t="shared" si="1158"/>
        <v>0.66024443391181808</v>
      </c>
      <c r="O10591">
        <f>VLOOKUP(D10591,'Manning''s Flow'!I$6:J$6004,2,TRUE)</f>
        <v>1211.8540250217548</v>
      </c>
      <c r="P10591">
        <f t="shared" si="1159"/>
        <v>753.80997497824524</v>
      </c>
      <c r="Q10591">
        <f t="shared" si="1160"/>
        <v>568229.47837670275</v>
      </c>
      <c r="R10591">
        <f t="shared" si="1161"/>
        <v>62.203034310565009</v>
      </c>
    </row>
    <row r="10592" spans="1:18" x14ac:dyDescent="0.3">
      <c r="A10592" s="14">
        <v>43929.274305555555</v>
      </c>
      <c r="B10592" s="15">
        <v>43929</v>
      </c>
      <c r="C10592" s="16">
        <v>0.27430555555555552</v>
      </c>
      <c r="D10592">
        <v>5.5650000000000004</v>
      </c>
      <c r="E10592">
        <v>7.8</v>
      </c>
      <c r="F10592">
        <v>2430.473</v>
      </c>
      <c r="G10592">
        <v>2071.3649999999998</v>
      </c>
      <c r="H10592" s="4"/>
      <c r="I10592">
        <f t="shared" si="1155"/>
        <v>2459.3816702662843</v>
      </c>
      <c r="J10592">
        <f t="shared" si="1156"/>
        <v>28.908670266284389</v>
      </c>
      <c r="K10592">
        <f t="shared" si="1157"/>
        <v>835.71121656475509</v>
      </c>
      <c r="L10592">
        <f t="shared" si="1158"/>
        <v>1.1754446500023872</v>
      </c>
      <c r="O10592">
        <f>VLOOKUP(D10592,'Manning''s Flow'!I$6:J$6004,2,TRUE)</f>
        <v>1466.390198513609</v>
      </c>
      <c r="P10592">
        <f t="shared" si="1159"/>
        <v>964.08280148639096</v>
      </c>
      <c r="Q10592">
        <f t="shared" si="1160"/>
        <v>929455.64812184789</v>
      </c>
      <c r="R10592">
        <f t="shared" si="1161"/>
        <v>65.745311340980265</v>
      </c>
    </row>
    <row r="10593" spans="1:18" x14ac:dyDescent="0.3">
      <c r="A10593" s="14">
        <v>43929.277777777781</v>
      </c>
      <c r="B10593" s="15">
        <v>43929</v>
      </c>
      <c r="C10593" s="16">
        <v>0.27777777777777779</v>
      </c>
      <c r="D10593">
        <v>5.4450000000000003</v>
      </c>
      <c r="E10593">
        <v>7.59</v>
      </c>
      <c r="F10593">
        <v>2290.777</v>
      </c>
      <c r="G10593">
        <v>2169.6154999999999</v>
      </c>
      <c r="H10593" s="4"/>
      <c r="I10593">
        <f t="shared" si="1155"/>
        <v>2335.3171284945802</v>
      </c>
      <c r="J10593">
        <f t="shared" si="1156"/>
        <v>44.540128494580131</v>
      </c>
      <c r="K10593">
        <f t="shared" si="1157"/>
        <v>1983.8230463137088</v>
      </c>
      <c r="L10593">
        <f t="shared" si="1158"/>
        <v>1.9072411173249142</v>
      </c>
      <c r="O10593">
        <f>VLOOKUP(D10593,'Manning''s Flow'!I$6:J$6004,2,TRUE)</f>
        <v>1401.8607911098591</v>
      </c>
      <c r="P10593">
        <f t="shared" si="1159"/>
        <v>888.91620889014098</v>
      </c>
      <c r="Q10593">
        <f t="shared" si="1160"/>
        <v>790172.02642762079</v>
      </c>
      <c r="R10593">
        <f t="shared" si="1161"/>
        <v>63.409734727396319</v>
      </c>
    </row>
    <row r="10594" spans="1:18" x14ac:dyDescent="0.3">
      <c r="A10594" s="14">
        <v>43929.28125</v>
      </c>
      <c r="B10594" s="15">
        <v>43929</v>
      </c>
      <c r="C10594" s="16">
        <v>0.28125</v>
      </c>
      <c r="D10594">
        <v>5.2809999999999997</v>
      </c>
      <c r="E10594">
        <v>6.89</v>
      </c>
      <c r="F10594">
        <v>1991.548</v>
      </c>
      <c r="G10594">
        <v>2216.3029999999999</v>
      </c>
      <c r="H10594" s="4"/>
      <c r="I10594">
        <f t="shared" si="1155"/>
        <v>2171.7429912648927</v>
      </c>
      <c r="J10594">
        <f t="shared" si="1156"/>
        <v>180.19499126489268</v>
      </c>
      <c r="K10594">
        <f t="shared" si="1157"/>
        <v>32470.23487695475</v>
      </c>
      <c r="L10594">
        <f t="shared" si="1158"/>
        <v>8.2972521145304281</v>
      </c>
      <c r="O10594">
        <f>VLOOKUP(D10594,'Manning''s Flow'!I$6:J$6004,2,TRUE)</f>
        <v>1318.0304944427367</v>
      </c>
      <c r="P10594">
        <f t="shared" si="1159"/>
        <v>673.51750555726335</v>
      </c>
      <c r="Q10594">
        <f t="shared" si="1160"/>
        <v>453625.83029207826</v>
      </c>
      <c r="R10594">
        <f t="shared" si="1161"/>
        <v>51.100297633252147</v>
      </c>
    </row>
    <row r="10595" spans="1:18" x14ac:dyDescent="0.3">
      <c r="A10595" s="14">
        <v>43929.284722222219</v>
      </c>
      <c r="B10595" s="15">
        <v>43929</v>
      </c>
      <c r="C10595" s="16">
        <v>0.28472222222222221</v>
      </c>
      <c r="D10595">
        <v>5.3259999999999996</v>
      </c>
      <c r="E10595">
        <v>7.36</v>
      </c>
      <c r="F10595">
        <v>2152.4140000000002</v>
      </c>
      <c r="G10595">
        <v>2040.8977499999999</v>
      </c>
      <c r="H10595" s="4"/>
      <c r="I10595">
        <f t="shared" si="1155"/>
        <v>2215.9423027382268</v>
      </c>
      <c r="J10595">
        <f t="shared" si="1156"/>
        <v>63.528302738226557</v>
      </c>
      <c r="K10595">
        <f t="shared" si="1157"/>
        <v>4035.8452487997638</v>
      </c>
      <c r="L10595">
        <f t="shared" si="1158"/>
        <v>2.8668753089701395</v>
      </c>
      <c r="O10595">
        <f>VLOOKUP(D10595,'Manning''s Flow'!I$6:J$6004,2,TRUE)</f>
        <v>1338.7507920995474</v>
      </c>
      <c r="P10595">
        <f t="shared" si="1159"/>
        <v>813.66320790045279</v>
      </c>
      <c r="Q10595">
        <f t="shared" si="1160"/>
        <v>662047.81589085551</v>
      </c>
      <c r="R10595">
        <f t="shared" si="1161"/>
        <v>60.777794695037613</v>
      </c>
    </row>
    <row r="10596" spans="1:18" x14ac:dyDescent="0.3">
      <c r="A10596" s="14">
        <v>43929.288194444445</v>
      </c>
      <c r="B10596" s="15">
        <v>43929</v>
      </c>
      <c r="C10596" s="16">
        <v>0.28819444444444448</v>
      </c>
      <c r="D10596">
        <v>4.7919999999999998</v>
      </c>
      <c r="E10596">
        <v>6.89</v>
      </c>
      <c r="F10596">
        <v>1728.8520000000001</v>
      </c>
      <c r="G10596">
        <v>1964.89</v>
      </c>
      <c r="H10596" s="4"/>
      <c r="I10596">
        <f t="shared" si="1155"/>
        <v>1724.2730994758649</v>
      </c>
      <c r="J10596">
        <f t="shared" si="1156"/>
        <v>4.5789005241351788</v>
      </c>
      <c r="K10596">
        <f t="shared" si="1157"/>
        <v>20.966330009925414</v>
      </c>
      <c r="L10596">
        <f t="shared" si="1158"/>
        <v>0.26555541146742057</v>
      </c>
      <c r="O10596">
        <f>VLOOKUP(D10596,'Manning''s Flow'!I$6:J$6004,2,TRUE)</f>
        <v>1077.128510173425</v>
      </c>
      <c r="P10596">
        <f t="shared" si="1159"/>
        <v>651.72348982657513</v>
      </c>
      <c r="Q10596">
        <f t="shared" si="1160"/>
        <v>424743.50719172996</v>
      </c>
      <c r="R10596">
        <f t="shared" si="1161"/>
        <v>60.505639175927413</v>
      </c>
    </row>
    <row r="10597" spans="1:18" x14ac:dyDescent="0.3">
      <c r="A10597" s="14">
        <v>43929.291666666664</v>
      </c>
      <c r="B10597" s="15">
        <v>43929</v>
      </c>
      <c r="C10597" s="16">
        <v>0.29166666666666669</v>
      </c>
      <c r="D10597">
        <v>4.968</v>
      </c>
      <c r="E10597">
        <v>7.51</v>
      </c>
      <c r="F10597">
        <v>1986.7460000000001</v>
      </c>
      <c r="G10597">
        <v>2003.6550000000002</v>
      </c>
      <c r="H10597" s="4"/>
      <c r="I10597">
        <f t="shared" si="1155"/>
        <v>1878.460501869688</v>
      </c>
      <c r="J10597">
        <f t="shared" si="1156"/>
        <v>108.28549813031213</v>
      </c>
      <c r="K10597">
        <f t="shared" si="1157"/>
        <v>11725.749105329833</v>
      </c>
      <c r="L10597">
        <f t="shared" si="1158"/>
        <v>5.7645874386249982</v>
      </c>
      <c r="O10597">
        <f>VLOOKUP(D10597,'Manning''s Flow'!I$6:J$6004,2,TRUE)</f>
        <v>1157.9906418445721</v>
      </c>
      <c r="P10597">
        <f t="shared" si="1159"/>
        <v>828.75535815542798</v>
      </c>
      <c r="Q10597">
        <f t="shared" si="1160"/>
        <v>686835.44367133174</v>
      </c>
      <c r="R10597">
        <f t="shared" si="1161"/>
        <v>71.568398586995258</v>
      </c>
    </row>
    <row r="10598" spans="1:18" x14ac:dyDescent="0.3">
      <c r="A10598" s="14">
        <v>43929.295138888891</v>
      </c>
      <c r="B10598" s="15">
        <v>43929</v>
      </c>
      <c r="C10598" s="16">
        <v>0.2951388888888889</v>
      </c>
      <c r="D10598">
        <v>5.2309999999999999</v>
      </c>
      <c r="E10598">
        <v>7.53</v>
      </c>
      <c r="F10598">
        <v>2146.6080000000002</v>
      </c>
      <c r="G10598">
        <v>1943.8805</v>
      </c>
      <c r="H10598" s="4"/>
      <c r="I10598">
        <f t="shared" si="1155"/>
        <v>2123.2361831577218</v>
      </c>
      <c r="J10598">
        <f t="shared" si="1156"/>
        <v>23.371816842278349</v>
      </c>
      <c r="K10598">
        <f t="shared" si="1157"/>
        <v>546.24182250900594</v>
      </c>
      <c r="L10598">
        <f t="shared" si="1158"/>
        <v>1.1007638729818221</v>
      </c>
      <c r="O10598">
        <f>VLOOKUP(D10598,'Manning''s Flow'!I$6:J$6004,2,TRUE)</f>
        <v>1292.3530556077137</v>
      </c>
      <c r="P10598">
        <f t="shared" si="1159"/>
        <v>854.25494439228646</v>
      </c>
      <c r="Q10598">
        <f t="shared" si="1160"/>
        <v>729751.51001866849</v>
      </c>
      <c r="R10598">
        <f t="shared" si="1161"/>
        <v>66.100740868414093</v>
      </c>
    </row>
    <row r="10599" spans="1:18" x14ac:dyDescent="0.3">
      <c r="A10599" s="14">
        <v>43929.298611111109</v>
      </c>
      <c r="B10599" s="15">
        <v>43929</v>
      </c>
      <c r="C10599" s="16">
        <v>0.2986111111111111</v>
      </c>
      <c r="D10599">
        <v>5.0730000000000004</v>
      </c>
      <c r="E10599">
        <v>7.02</v>
      </c>
      <c r="F10599">
        <v>1913.316</v>
      </c>
      <c r="G10599">
        <v>1934.3242500000001</v>
      </c>
      <c r="H10599" s="4"/>
      <c r="I10599">
        <f t="shared" si="1155"/>
        <v>1974.1052545349987</v>
      </c>
      <c r="J10599">
        <f t="shared" si="1156"/>
        <v>60.78925453499869</v>
      </c>
      <c r="K10599">
        <f t="shared" si="1157"/>
        <v>3695.3334669208589</v>
      </c>
      <c r="L10599">
        <f t="shared" si="1158"/>
        <v>3.0793319857363746</v>
      </c>
      <c r="O10599">
        <f>VLOOKUP(D10599,'Manning''s Flow'!I$6:J$6004,2,TRUE)</f>
        <v>1211.8540250217548</v>
      </c>
      <c r="P10599">
        <f t="shared" si="1159"/>
        <v>701.46197497824528</v>
      </c>
      <c r="Q10599">
        <f t="shared" si="1160"/>
        <v>492048.90234038042</v>
      </c>
      <c r="R10599">
        <f t="shared" si="1161"/>
        <v>57.883372130207924</v>
      </c>
    </row>
    <row r="10600" spans="1:18" x14ac:dyDescent="0.3">
      <c r="A10600" s="14">
        <v>43929.302083333336</v>
      </c>
      <c r="B10600" s="15">
        <v>43929</v>
      </c>
      <c r="C10600" s="16">
        <v>0.30208333333333331</v>
      </c>
      <c r="D10600">
        <v>4.6929999999999996</v>
      </c>
      <c r="E10600">
        <v>6.95</v>
      </c>
      <c r="F10600">
        <v>1690.627</v>
      </c>
      <c r="G10600">
        <v>1847.1875</v>
      </c>
      <c r="H10600" s="4"/>
      <c r="I10600">
        <f t="shared" si="1155"/>
        <v>1640.8853208625765</v>
      </c>
      <c r="J10600">
        <f t="shared" si="1156"/>
        <v>49.741679137423489</v>
      </c>
      <c r="K10600">
        <f t="shared" si="1157"/>
        <v>2474.2346434103911</v>
      </c>
      <c r="L10600">
        <f t="shared" si="1158"/>
        <v>3.0313927795560636</v>
      </c>
      <c r="O10600">
        <f>VLOOKUP(D10600,'Manning''s Flow'!I$6:J$6004,2,TRUE)</f>
        <v>1030.9178298674431</v>
      </c>
      <c r="P10600">
        <f t="shared" si="1159"/>
        <v>659.70917013255689</v>
      </c>
      <c r="Q10600">
        <f t="shared" si="1160"/>
        <v>435216.18915698689</v>
      </c>
      <c r="R10600">
        <f t="shared" si="1161"/>
        <v>63.992410551031334</v>
      </c>
    </row>
    <row r="10601" spans="1:18" x14ac:dyDescent="0.3">
      <c r="A10601" s="14">
        <v>43929.305555555555</v>
      </c>
      <c r="B10601" s="15">
        <v>43929</v>
      </c>
      <c r="C10601" s="16">
        <v>0.30555555555555552</v>
      </c>
      <c r="D10601">
        <v>4.57</v>
      </c>
      <c r="E10601">
        <v>7</v>
      </c>
      <c r="F10601">
        <v>1638.1990000000001</v>
      </c>
      <c r="G10601">
        <v>1974.5459999999998</v>
      </c>
      <c r="H10601" s="4"/>
      <c r="I10601">
        <f t="shared" si="1155"/>
        <v>1540.6000441794054</v>
      </c>
      <c r="J10601">
        <f t="shared" si="1156"/>
        <v>97.598955820594711</v>
      </c>
      <c r="K10601">
        <f t="shared" si="1157"/>
        <v>9525.5561772703986</v>
      </c>
      <c r="L10601">
        <f t="shared" si="1158"/>
        <v>6.3351261211069492</v>
      </c>
      <c r="O10601">
        <f>VLOOKUP(D10601,'Manning''s Flow'!I$6:J$6004,2,TRUE)</f>
        <v>976.79452020954591</v>
      </c>
      <c r="P10601">
        <f t="shared" si="1159"/>
        <v>661.40447979045416</v>
      </c>
      <c r="Q10601">
        <f t="shared" si="1160"/>
        <v>437455.88588688127</v>
      </c>
      <c r="R10601">
        <f t="shared" si="1161"/>
        <v>67.71173118872197</v>
      </c>
    </row>
    <row r="10602" spans="1:18" x14ac:dyDescent="0.3">
      <c r="A10602" s="14">
        <v>43929.309027777781</v>
      </c>
      <c r="B10602" s="15">
        <v>43929</v>
      </c>
      <c r="C10602" s="16">
        <v>0.30902777777777779</v>
      </c>
      <c r="D10602">
        <v>6.0449999999999999</v>
      </c>
      <c r="E10602">
        <v>7.56</v>
      </c>
      <c r="F10602">
        <v>2656.0419999999999</v>
      </c>
      <c r="G10602">
        <v>2230.0425</v>
      </c>
      <c r="H10602" s="4"/>
      <c r="I10602">
        <f t="shared" si="1155"/>
        <v>2993.2598174738387</v>
      </c>
      <c r="J10602">
        <f t="shared" si="1156"/>
        <v>337.21781747383875</v>
      </c>
      <c r="K10602">
        <f t="shared" si="1157"/>
        <v>113715.85642181923</v>
      </c>
      <c r="L10602">
        <f t="shared" si="1158"/>
        <v>11.265905335221909</v>
      </c>
      <c r="O10602">
        <f>VLOOKUP(D10602,'Manning''s Flow'!I$6:J$6004,2,TRUE)</f>
        <v>1738.5869866032958</v>
      </c>
      <c r="P10602">
        <f t="shared" si="1159"/>
        <v>917.45501339670409</v>
      </c>
      <c r="Q10602">
        <f t="shared" si="1160"/>
        <v>841723.70160674653</v>
      </c>
      <c r="R10602">
        <f t="shared" si="1161"/>
        <v>52.770153030372683</v>
      </c>
    </row>
    <row r="10603" spans="1:18" x14ac:dyDescent="0.3">
      <c r="A10603" s="14">
        <v>43929.3125</v>
      </c>
      <c r="B10603" s="15">
        <v>43929</v>
      </c>
      <c r="C10603" s="16">
        <v>0.3125</v>
      </c>
      <c r="D10603">
        <v>6.7569999999999997</v>
      </c>
      <c r="E10603">
        <v>7.12</v>
      </c>
      <c r="F10603">
        <v>2935.3020000000001</v>
      </c>
      <c r="G10603">
        <v>2687.0817499999998</v>
      </c>
      <c r="H10603" s="4"/>
      <c r="I10603">
        <f t="shared" si="1155"/>
        <v>3899.146647715379</v>
      </c>
      <c r="J10603">
        <f t="shared" si="1156"/>
        <v>963.84464771537887</v>
      </c>
      <c r="K10603">
        <f t="shared" si="1157"/>
        <v>928996.50492958282</v>
      </c>
      <c r="L10603">
        <f t="shared" si="1158"/>
        <v>24.719374129724585</v>
      </c>
      <c r="O10603">
        <f>VLOOKUP(D10603,'Manning''s Flow'!I$6:J$6004,2,TRUE)</f>
        <v>2181.8492591741019</v>
      </c>
      <c r="P10603">
        <f t="shared" si="1159"/>
        <v>753.45274082589822</v>
      </c>
      <c r="Q10603">
        <f t="shared" si="1160"/>
        <v>567691.0326580581</v>
      </c>
      <c r="R10603">
        <f t="shared" si="1161"/>
        <v>34.532758743887911</v>
      </c>
    </row>
    <row r="10604" spans="1:18" x14ac:dyDescent="0.3">
      <c r="A10604" s="14">
        <v>43929.315972222219</v>
      </c>
      <c r="B10604" s="15">
        <v>43929</v>
      </c>
      <c r="C10604" s="16">
        <v>0.31597222222222221</v>
      </c>
      <c r="D10604">
        <v>8.0619999999999994</v>
      </c>
      <c r="E10604">
        <v>6.63</v>
      </c>
      <c r="F10604">
        <v>3518.7840000000001</v>
      </c>
      <c r="G10604">
        <v>3150.3795</v>
      </c>
      <c r="H10604" s="4"/>
      <c r="I10604">
        <f t="shared" si="1155"/>
        <v>5930.1721763284013</v>
      </c>
      <c r="J10604">
        <f t="shared" si="1156"/>
        <v>2411.3881763284012</v>
      </c>
      <c r="K10604">
        <f t="shared" si="1157"/>
        <v>5814792.936936412</v>
      </c>
      <c r="L10604">
        <f t="shared" si="1158"/>
        <v>40.663038182162609</v>
      </c>
      <c r="O10604">
        <f>VLOOKUP(D10604,'Manning''s Flow'!I$6:J$6004,2,TRUE)</f>
        <v>3122.4878875656177</v>
      </c>
      <c r="P10604">
        <f t="shared" si="1159"/>
        <v>396.29611243438239</v>
      </c>
      <c r="Q10604">
        <f t="shared" si="1160"/>
        <v>157050.60873060464</v>
      </c>
      <c r="R10604">
        <f t="shared" si="1161"/>
        <v>12.691678133084652</v>
      </c>
    </row>
    <row r="10605" spans="1:18" x14ac:dyDescent="0.3">
      <c r="A10605" s="14">
        <v>43929.319444444445</v>
      </c>
      <c r="B10605" s="15">
        <v>43929</v>
      </c>
      <c r="C10605" s="16">
        <v>0.31944444444444448</v>
      </c>
      <c r="D10605">
        <v>8.4410000000000007</v>
      </c>
      <c r="E10605">
        <v>6.16</v>
      </c>
      <c r="F10605">
        <v>3491.39</v>
      </c>
      <c r="G10605">
        <v>3268.9202500000001</v>
      </c>
      <c r="H10605" s="4"/>
      <c r="I10605">
        <f t="shared" si="1155"/>
        <v>6613.6499566369284</v>
      </c>
      <c r="J10605">
        <f t="shared" si="1156"/>
        <v>3122.2599566369286</v>
      </c>
      <c r="K10605">
        <f t="shared" si="1157"/>
        <v>9748507.2368184347</v>
      </c>
      <c r="L10605">
        <f t="shared" si="1158"/>
        <v>47.209331868307892</v>
      </c>
      <c r="O10605">
        <f>VLOOKUP(D10605,'Manning''s Flow'!I$6:J$6004,2,TRUE)</f>
        <v>3423.9834716449277</v>
      </c>
      <c r="P10605">
        <f t="shared" si="1159"/>
        <v>67.406528355072169</v>
      </c>
      <c r="Q10605">
        <f t="shared" si="1160"/>
        <v>4543.6400648831486</v>
      </c>
      <c r="R10605">
        <f t="shared" si="1161"/>
        <v>1.9686581116201818</v>
      </c>
    </row>
    <row r="10606" spans="1:18" x14ac:dyDescent="0.3">
      <c r="A10606" s="14">
        <v>43929.322916666664</v>
      </c>
      <c r="B10606" s="15">
        <v>43929</v>
      </c>
      <c r="C10606" s="16">
        <v>0.32291666666666669</v>
      </c>
      <c r="D10606">
        <v>8.0210000000000008</v>
      </c>
      <c r="E10606">
        <v>5.94</v>
      </c>
      <c r="F10606">
        <v>3130.2049999999999</v>
      </c>
      <c r="G10606">
        <v>3451.3710000000001</v>
      </c>
      <c r="H10606" s="4"/>
      <c r="I10606">
        <f t="shared" si="1155"/>
        <v>5858.811171070015</v>
      </c>
      <c r="J10606">
        <f t="shared" si="1156"/>
        <v>2728.6061710700151</v>
      </c>
      <c r="K10606">
        <f t="shared" si="1157"/>
        <v>7445291.6368013686</v>
      </c>
      <c r="L10606">
        <f t="shared" si="1158"/>
        <v>46.572693527715799</v>
      </c>
      <c r="O10606">
        <f>VLOOKUP(D10606,'Manning''s Flow'!I$6:J$6004,2,TRUE)</f>
        <v>3091.48363293083</v>
      </c>
      <c r="P10606">
        <f t="shared" si="1159"/>
        <v>38.721367069169901</v>
      </c>
      <c r="Q10606">
        <f t="shared" si="1160"/>
        <v>1499.3442677053952</v>
      </c>
      <c r="R10606">
        <f t="shared" si="1161"/>
        <v>1.2525172915911815</v>
      </c>
    </row>
    <row r="10607" spans="1:18" x14ac:dyDescent="0.3">
      <c r="A10607" s="14">
        <v>43929.326388888891</v>
      </c>
      <c r="B10607" s="15">
        <v>43929</v>
      </c>
      <c r="C10607" s="16">
        <v>0.3263888888888889</v>
      </c>
      <c r="D10607">
        <v>8.4149999999999991</v>
      </c>
      <c r="E10607">
        <v>6.5</v>
      </c>
      <c r="F10607">
        <v>3665.105</v>
      </c>
      <c r="G10607">
        <v>3452.4029999999998</v>
      </c>
      <c r="H10607" s="4"/>
      <c r="I10607">
        <f t="shared" si="1155"/>
        <v>6565.3804497988067</v>
      </c>
      <c r="J10607">
        <f t="shared" si="1156"/>
        <v>2900.2754497988067</v>
      </c>
      <c r="K10607">
        <f t="shared" si="1157"/>
        <v>8411597.6847056709</v>
      </c>
      <c r="L10607">
        <f t="shared" si="1158"/>
        <v>44.175283854078621</v>
      </c>
      <c r="O10607">
        <f>VLOOKUP(D10607,'Manning''s Flow'!I$6:J$6004,2,TRUE)</f>
        <v>3399.727035224917</v>
      </c>
      <c r="P10607">
        <f t="shared" si="1159"/>
        <v>265.377964775083</v>
      </c>
      <c r="Q10607">
        <f t="shared" si="1160"/>
        <v>70425.464188165191</v>
      </c>
      <c r="R10607">
        <f t="shared" si="1161"/>
        <v>7.8058609419366594</v>
      </c>
    </row>
    <row r="10608" spans="1:18" x14ac:dyDescent="0.3">
      <c r="A10608" s="14">
        <v>43929.329861111109</v>
      </c>
      <c r="B10608" s="15">
        <v>43929</v>
      </c>
      <c r="C10608" s="16">
        <v>0.3298611111111111</v>
      </c>
      <c r="D10608">
        <v>7.8970000000000002</v>
      </c>
      <c r="E10608">
        <v>6.84</v>
      </c>
      <c r="F10608">
        <v>3522.9119999999998</v>
      </c>
      <c r="G10608">
        <v>3524.2662499999997</v>
      </c>
      <c r="H10608" s="4"/>
      <c r="I10608">
        <f t="shared" si="1155"/>
        <v>5646.0242043778762</v>
      </c>
      <c r="J10608">
        <f t="shared" si="1156"/>
        <v>2123.1122043778764</v>
      </c>
      <c r="K10608">
        <f t="shared" si="1157"/>
        <v>4507605.4323782856</v>
      </c>
      <c r="L10608">
        <f t="shared" si="1158"/>
        <v>37.603668130427678</v>
      </c>
      <c r="O10608">
        <f>VLOOKUP(D10608,'Manning''s Flow'!I$6:J$6004,2,TRUE)</f>
        <v>2991.6929235065959</v>
      </c>
      <c r="P10608">
        <f t="shared" si="1159"/>
        <v>531.21907649340392</v>
      </c>
      <c r="Q10608">
        <f t="shared" si="1160"/>
        <v>282193.70723050495</v>
      </c>
      <c r="R10608">
        <f t="shared" si="1161"/>
        <v>17.756470669815812</v>
      </c>
    </row>
    <row r="10609" spans="1:18" x14ac:dyDescent="0.3">
      <c r="A10609" s="14">
        <v>43929.333333333336</v>
      </c>
      <c r="B10609" s="15">
        <v>43929</v>
      </c>
      <c r="C10609" s="16">
        <v>0.33333333333333331</v>
      </c>
      <c r="D10609">
        <v>7.5839999999999996</v>
      </c>
      <c r="E10609">
        <v>7.77</v>
      </c>
      <c r="F10609">
        <v>3778.8429999999998</v>
      </c>
      <c r="G10609">
        <v>3383.44</v>
      </c>
      <c r="H10609" s="4"/>
      <c r="I10609">
        <f t="shared" si="1155"/>
        <v>5129.056227160565</v>
      </c>
      <c r="J10609">
        <f t="shared" si="1156"/>
        <v>1350.2132271605651</v>
      </c>
      <c r="K10609">
        <f t="shared" si="1157"/>
        <v>1823075.7587993478</v>
      </c>
      <c r="L10609">
        <f t="shared" si="1158"/>
        <v>26.324788954556659</v>
      </c>
      <c r="O10609">
        <f>VLOOKUP(D10609,'Manning''s Flow'!I$6:J$6004,2,TRUE)</f>
        <v>2759.78929928866</v>
      </c>
      <c r="P10609">
        <f t="shared" si="1159"/>
        <v>1019.0537007113398</v>
      </c>
      <c r="Q10609">
        <f t="shared" si="1160"/>
        <v>1038470.444933477</v>
      </c>
      <c r="R10609">
        <f t="shared" si="1161"/>
        <v>36.925054422596773</v>
      </c>
    </row>
    <row r="10610" spans="1:18" x14ac:dyDescent="0.3">
      <c r="A10610" s="14">
        <v>43929.336805555555</v>
      </c>
      <c r="B10610" s="15">
        <v>43929</v>
      </c>
      <c r="C10610" s="16">
        <v>0.33680555555555558</v>
      </c>
      <c r="D10610">
        <v>6.4889999999999999</v>
      </c>
      <c r="E10610">
        <v>6.6</v>
      </c>
      <c r="F10610">
        <v>2566.9</v>
      </c>
      <c r="G10610">
        <v>2966.2422499999998</v>
      </c>
      <c r="H10610" s="4"/>
      <c r="I10610">
        <f t="shared" si="1155"/>
        <v>3541.8895466771355</v>
      </c>
      <c r="J10610">
        <f t="shared" si="1156"/>
        <v>974.98954667713542</v>
      </c>
      <c r="K10610">
        <f t="shared" si="1157"/>
        <v>950604.61612968601</v>
      </c>
      <c r="L10610">
        <f t="shared" si="1158"/>
        <v>27.527384291015881</v>
      </c>
      <c r="O10610">
        <f>VLOOKUP(D10610,'Manning''s Flow'!I$6:J$6004,2,TRUE)</f>
        <v>2007.6400277722232</v>
      </c>
      <c r="P10610">
        <f t="shared" si="1159"/>
        <v>559.25997222777687</v>
      </c>
      <c r="Q10610">
        <f t="shared" si="1160"/>
        <v>312771.71653621376</v>
      </c>
      <c r="R10610">
        <f t="shared" si="1161"/>
        <v>27.856586065797835</v>
      </c>
    </row>
    <row r="10611" spans="1:18" x14ac:dyDescent="0.3">
      <c r="A10611" s="14">
        <v>43929.340277777781</v>
      </c>
      <c r="B10611" s="15">
        <v>43929</v>
      </c>
      <c r="C10611" s="16">
        <v>0.34027777777777773</v>
      </c>
      <c r="D10611">
        <v>5.7050000000000001</v>
      </c>
      <c r="E10611">
        <v>6.18</v>
      </c>
      <c r="F10611">
        <v>1996.3140000000001</v>
      </c>
      <c r="G10611">
        <v>2575.8160000000003</v>
      </c>
      <c r="H10611" s="4"/>
      <c r="I10611">
        <f t="shared" si="1155"/>
        <v>2608.8428967209684</v>
      </c>
      <c r="J10611">
        <f t="shared" si="1156"/>
        <v>612.52889672096831</v>
      </c>
      <c r="K10611">
        <f t="shared" si="1157"/>
        <v>375191.64931820665</v>
      </c>
      <c r="L10611">
        <f t="shared" si="1158"/>
        <v>23.478949134532037</v>
      </c>
      <c r="O10611">
        <f>VLOOKUP(D10611,'Manning''s Flow'!I$6:J$6004,2,TRUE)</f>
        <v>1543.4609796160817</v>
      </c>
      <c r="P10611">
        <f t="shared" si="1159"/>
        <v>452.85302038391842</v>
      </c>
      <c r="Q10611">
        <f t="shared" si="1160"/>
        <v>205075.85807083762</v>
      </c>
      <c r="R10611">
        <f t="shared" si="1161"/>
        <v>29.340101652363149</v>
      </c>
    </row>
    <row r="10612" spans="1:18" x14ac:dyDescent="0.3">
      <c r="A10612" s="14">
        <v>43929.34375</v>
      </c>
      <c r="B10612" s="15">
        <v>43929</v>
      </c>
      <c r="C10612" s="16">
        <v>0.34375</v>
      </c>
      <c r="D10612">
        <v>5.5190000000000001</v>
      </c>
      <c r="E10612">
        <v>6.37</v>
      </c>
      <c r="F10612">
        <v>1961.2070000000001</v>
      </c>
      <c r="G10612">
        <v>2179.0037499999999</v>
      </c>
      <c r="H10612" s="4"/>
      <c r="I10612">
        <f t="shared" si="1155"/>
        <v>2411.3841091840245</v>
      </c>
      <c r="J10612">
        <f t="shared" si="1156"/>
        <v>450.1771091840244</v>
      </c>
      <c r="K10612">
        <f t="shared" si="1157"/>
        <v>202659.42963328504</v>
      </c>
      <c r="L10612">
        <f t="shared" si="1158"/>
        <v>18.668826234255871</v>
      </c>
      <c r="O10612">
        <f>VLOOKUP(D10612,'Manning''s Flow'!I$6:J$6004,2,TRUE)</f>
        <v>1439.3308040240661</v>
      </c>
      <c r="P10612">
        <f t="shared" si="1159"/>
        <v>521.87619597593402</v>
      </c>
      <c r="Q10612">
        <f t="shared" si="1160"/>
        <v>272354.76392631151</v>
      </c>
      <c r="R10612">
        <f t="shared" si="1161"/>
        <v>36.258252412640516</v>
      </c>
    </row>
    <row r="10613" spans="1:18" x14ac:dyDescent="0.3">
      <c r="A10613" s="14">
        <v>43929.347222222219</v>
      </c>
      <c r="B10613" s="15">
        <v>43929</v>
      </c>
      <c r="C10613" s="16">
        <v>0.34722222222222227</v>
      </c>
      <c r="D10613">
        <v>5.6139999999999999</v>
      </c>
      <c r="E10613">
        <v>6.94</v>
      </c>
      <c r="F10613">
        <v>2191.5940000000001</v>
      </c>
      <c r="G10613">
        <v>2009.6999999999998</v>
      </c>
      <c r="H10613" s="4"/>
      <c r="I10613">
        <f t="shared" si="1155"/>
        <v>2511.1128035746788</v>
      </c>
      <c r="J10613">
        <f t="shared" si="1156"/>
        <v>319.51880357467871</v>
      </c>
      <c r="K10613">
        <f t="shared" si="1157"/>
        <v>102092.26583779411</v>
      </c>
      <c r="L10613">
        <f t="shared" si="1158"/>
        <v>12.724191566377652</v>
      </c>
      <c r="O10613">
        <f>VLOOKUP(D10613,'Manning''s Flow'!I$6:J$6004,2,TRUE)</f>
        <v>1493.6950451922398</v>
      </c>
      <c r="P10613">
        <f t="shared" si="1159"/>
        <v>697.89895480776022</v>
      </c>
      <c r="Q10613">
        <f t="shared" si="1160"/>
        <v>487062.95112176414</v>
      </c>
      <c r="R10613">
        <f t="shared" si="1161"/>
        <v>46.722987871861086</v>
      </c>
    </row>
    <row r="10614" spans="1:18" x14ac:dyDescent="0.3">
      <c r="A10614" s="14">
        <v>43929.350694444445</v>
      </c>
      <c r="B10614" s="15">
        <v>43929</v>
      </c>
      <c r="C10614" s="16">
        <v>0.35069444444444442</v>
      </c>
      <c r="D10614">
        <v>5.3659999999999997</v>
      </c>
      <c r="E10614">
        <v>6.39</v>
      </c>
      <c r="F10614">
        <v>1889.6849999999999</v>
      </c>
      <c r="G10614">
        <v>1991.2035000000001</v>
      </c>
      <c r="H10614" s="4"/>
      <c r="I10614">
        <f t="shared" si="1155"/>
        <v>2255.6639612534623</v>
      </c>
      <c r="J10614">
        <f t="shared" si="1156"/>
        <v>365.97896125346233</v>
      </c>
      <c r="K10614">
        <f t="shared" si="1157"/>
        <v>133940.60008016328</v>
      </c>
      <c r="L10614">
        <f t="shared" si="1158"/>
        <v>16.224888438173632</v>
      </c>
      <c r="O10614">
        <f>VLOOKUP(D10614,'Manning''s Flow'!I$6:J$6004,2,TRUE)</f>
        <v>1359.6294071445045</v>
      </c>
      <c r="P10614">
        <f t="shared" si="1159"/>
        <v>530.05559285549543</v>
      </c>
      <c r="Q10614">
        <f t="shared" si="1160"/>
        <v>280958.93151739077</v>
      </c>
      <c r="R10614">
        <f t="shared" si="1161"/>
        <v>38.985299234496473</v>
      </c>
    </row>
    <row r="10615" spans="1:18" x14ac:dyDescent="0.3">
      <c r="A10615" s="14">
        <v>43929.354166666664</v>
      </c>
      <c r="B10615" s="15">
        <v>43929</v>
      </c>
      <c r="C10615" s="16">
        <v>0.35416666666666669</v>
      </c>
      <c r="D10615">
        <v>5.1710000000000003</v>
      </c>
      <c r="E10615">
        <v>6.86</v>
      </c>
      <c r="F10615">
        <v>1922.328</v>
      </c>
      <c r="G10615">
        <v>1975.72525</v>
      </c>
      <c r="H10615" s="4"/>
      <c r="I10615">
        <f t="shared" si="1155"/>
        <v>2065.8635300806527</v>
      </c>
      <c r="J10615">
        <f t="shared" si="1156"/>
        <v>143.53553008065273</v>
      </c>
      <c r="K10615">
        <f t="shared" si="1157"/>
        <v>20602.448395533967</v>
      </c>
      <c r="L10615">
        <f t="shared" si="1158"/>
        <v>6.9479676653689229</v>
      </c>
      <c r="O10615">
        <f>VLOOKUP(D10615,'Manning''s Flow'!I$6:J$6004,2,TRUE)</f>
        <v>1261.8675972513854</v>
      </c>
      <c r="P10615">
        <f t="shared" si="1159"/>
        <v>660.46040274861457</v>
      </c>
      <c r="Q10615">
        <f t="shared" si="1160"/>
        <v>436207.94359886216</v>
      </c>
      <c r="R10615">
        <f t="shared" si="1161"/>
        <v>52.339913013634472</v>
      </c>
    </row>
    <row r="10616" spans="1:18" x14ac:dyDescent="0.3">
      <c r="A10616" s="14">
        <v>43929.357638888891</v>
      </c>
      <c r="B10616" s="15">
        <v>43929</v>
      </c>
      <c r="C10616" s="16">
        <v>0.3576388888888889</v>
      </c>
      <c r="D10616">
        <v>5.1459999999999999</v>
      </c>
      <c r="E10616">
        <v>6.83</v>
      </c>
      <c r="F10616">
        <v>1899.2940000000001</v>
      </c>
      <c r="G10616">
        <v>2113.9987499999997</v>
      </c>
      <c r="H10616" s="4"/>
      <c r="I10616">
        <f t="shared" si="1155"/>
        <v>2042.2263996576062</v>
      </c>
      <c r="J10616">
        <f t="shared" si="1156"/>
        <v>142.93239965760608</v>
      </c>
      <c r="K10616">
        <f t="shared" si="1157"/>
        <v>20429.67087188163</v>
      </c>
      <c r="L10616">
        <f t="shared" si="1158"/>
        <v>6.9988518257118661</v>
      </c>
      <c r="O10616">
        <f>VLOOKUP(D10616,'Manning''s Flow'!I$6:J$6004,2,TRUE)</f>
        <v>1246.7590204392438</v>
      </c>
      <c r="P10616">
        <f t="shared" si="1159"/>
        <v>652.53497956075626</v>
      </c>
      <c r="Q10616">
        <f t="shared" si="1160"/>
        <v>425801.89955035661</v>
      </c>
      <c r="R10616">
        <f t="shared" si="1161"/>
        <v>52.338500773859465</v>
      </c>
    </row>
    <row r="10617" spans="1:18" x14ac:dyDescent="0.3">
      <c r="A10617" s="14">
        <v>43929.361111111109</v>
      </c>
      <c r="B10617" s="15">
        <v>43929</v>
      </c>
      <c r="C10617" s="16">
        <v>0.3611111111111111</v>
      </c>
      <c r="D10617">
        <v>6.085</v>
      </c>
      <c r="E10617">
        <v>7.74</v>
      </c>
      <c r="F10617">
        <v>2744.6880000000001</v>
      </c>
      <c r="G10617">
        <v>2179.4994999999999</v>
      </c>
      <c r="H10617" s="4"/>
      <c r="I10617">
        <f t="shared" si="1155"/>
        <v>3040.5044419197329</v>
      </c>
      <c r="J10617">
        <f t="shared" si="1156"/>
        <v>295.81644191973282</v>
      </c>
      <c r="K10617">
        <f t="shared" si="1157"/>
        <v>87507.367310050657</v>
      </c>
      <c r="L10617">
        <f t="shared" si="1158"/>
        <v>9.7291895989784631</v>
      </c>
      <c r="O10617">
        <f>VLOOKUP(D10617,'Manning''s Flow'!I$6:J$6004,2,TRUE)</f>
        <v>1762.2791561685322</v>
      </c>
      <c r="P10617">
        <f t="shared" si="1159"/>
        <v>982.40884383146795</v>
      </c>
      <c r="Q10617">
        <f t="shared" si="1160"/>
        <v>965127.13643828162</v>
      </c>
      <c r="R10617">
        <f t="shared" si="1161"/>
        <v>55.74649398721693</v>
      </c>
    </row>
    <row r="10618" spans="1:18" x14ac:dyDescent="0.3">
      <c r="A10618" s="14">
        <v>43929.364583333336</v>
      </c>
      <c r="B10618" s="15">
        <v>43929</v>
      </c>
      <c r="C10618" s="16">
        <v>0.36458333333333331</v>
      </c>
      <c r="D10618">
        <v>5.4210000000000003</v>
      </c>
      <c r="E10618">
        <v>7.17</v>
      </c>
      <c r="F10618">
        <v>2151.6880000000001</v>
      </c>
      <c r="G10618">
        <v>2139.7547500000001</v>
      </c>
      <c r="H10618" s="4"/>
      <c r="I10618">
        <f t="shared" si="1155"/>
        <v>2310.9494272816646</v>
      </c>
      <c r="J10618">
        <f t="shared" si="1156"/>
        <v>159.26142728166451</v>
      </c>
      <c r="K10618">
        <f t="shared" si="1157"/>
        <v>25364.202219792911</v>
      </c>
      <c r="L10618">
        <f t="shared" si="1158"/>
        <v>6.8916015816495531</v>
      </c>
      <c r="O10618">
        <f>VLOOKUP(D10618,'Manning''s Flow'!I$6:J$6004,2,TRUE)</f>
        <v>1391.24373887652</v>
      </c>
      <c r="P10618">
        <f t="shared" si="1159"/>
        <v>760.44426112348015</v>
      </c>
      <c r="Q10618">
        <f t="shared" si="1160"/>
        <v>578275.47427563567</v>
      </c>
      <c r="R10618">
        <f t="shared" si="1161"/>
        <v>54.659312374520837</v>
      </c>
    </row>
    <row r="10619" spans="1:18" x14ac:dyDescent="0.3">
      <c r="A10619" s="14">
        <v>43929.368055555555</v>
      </c>
      <c r="B10619" s="15">
        <v>43929</v>
      </c>
      <c r="C10619" s="16">
        <v>0.36805555555555558</v>
      </c>
      <c r="D10619">
        <v>4.8570000000000002</v>
      </c>
      <c r="E10619">
        <v>6.89</v>
      </c>
      <c r="F10619">
        <v>1763.3489999999999</v>
      </c>
      <c r="G10619">
        <v>2193.8760000000002</v>
      </c>
      <c r="H10619" s="4"/>
      <c r="I10619">
        <f t="shared" si="1155"/>
        <v>1780.32770638736</v>
      </c>
      <c r="J10619">
        <f t="shared" si="1156"/>
        <v>16.978706387360035</v>
      </c>
      <c r="K10619">
        <f t="shared" si="1157"/>
        <v>288.27647058818042</v>
      </c>
      <c r="L10619">
        <f t="shared" si="1158"/>
        <v>0.95368433162303679</v>
      </c>
      <c r="O10619">
        <f>VLOOKUP(D10619,'Manning''s Flow'!I$6:J$6004,2,TRUE)</f>
        <v>1105.3372542450877</v>
      </c>
      <c r="P10619">
        <f t="shared" si="1159"/>
        <v>658.01174575491223</v>
      </c>
      <c r="Q10619">
        <f t="shared" si="1160"/>
        <v>432979.45755142724</v>
      </c>
      <c r="R10619">
        <f t="shared" si="1161"/>
        <v>59.530405152616936</v>
      </c>
    </row>
    <row r="10620" spans="1:18" x14ac:dyDescent="0.3">
      <c r="A10620" s="14">
        <v>43929.371527777781</v>
      </c>
      <c r="B10620" s="15">
        <v>43929</v>
      </c>
      <c r="C10620" s="16">
        <v>0.37152777777777773</v>
      </c>
      <c r="D10620">
        <v>5.51</v>
      </c>
      <c r="E10620">
        <v>6.89</v>
      </c>
      <c r="F10620">
        <v>2115.779</v>
      </c>
      <c r="G10620">
        <v>1976.4745000000003</v>
      </c>
      <c r="H10620" s="4"/>
      <c r="I10620">
        <f t="shared" si="1155"/>
        <v>2402.0572850466929</v>
      </c>
      <c r="J10620">
        <f t="shared" si="1156"/>
        <v>286.27828504669287</v>
      </c>
      <c r="K10620">
        <f t="shared" si="1157"/>
        <v>81955.256489275533</v>
      </c>
      <c r="L10620">
        <f t="shared" si="1158"/>
        <v>11.918045703107701</v>
      </c>
      <c r="O10620">
        <f>VLOOKUP(D10620,'Manning''s Flow'!I$6:J$6004,2,TRUE)</f>
        <v>1439.3308040240661</v>
      </c>
      <c r="P10620">
        <f t="shared" si="1159"/>
        <v>676.44819597593391</v>
      </c>
      <c r="Q10620">
        <f t="shared" si="1160"/>
        <v>457582.16183909547</v>
      </c>
      <c r="R10620">
        <f t="shared" si="1161"/>
        <v>46.997409774370638</v>
      </c>
    </row>
    <row r="10621" spans="1:18" x14ac:dyDescent="0.3">
      <c r="A10621" s="14">
        <v>43929.375</v>
      </c>
      <c r="B10621" s="15">
        <v>43929</v>
      </c>
      <c r="C10621" s="16">
        <v>0.375</v>
      </c>
      <c r="D10621">
        <v>4.9359999999999999</v>
      </c>
      <c r="E10621">
        <v>7.16</v>
      </c>
      <c r="F10621">
        <v>1875.0820000000001</v>
      </c>
      <c r="G10621">
        <v>2021.1967500000001</v>
      </c>
      <c r="H10621" s="4"/>
      <c r="I10621">
        <f t="shared" si="1155"/>
        <v>1849.8571180164374</v>
      </c>
      <c r="J10621">
        <f t="shared" si="1156"/>
        <v>25.224881983562682</v>
      </c>
      <c r="K10621">
        <f t="shared" si="1157"/>
        <v>636.2946710846652</v>
      </c>
      <c r="L10621">
        <f t="shared" si="1158"/>
        <v>1.3636124508151628</v>
      </c>
      <c r="O10621">
        <f>VLOOKUP(D10621,'Manning''s Flow'!I$6:J$6004,2,TRUE)</f>
        <v>1143.5104740300826</v>
      </c>
      <c r="P10621">
        <f t="shared" si="1159"/>
        <v>731.5715259699175</v>
      </c>
      <c r="Q10621">
        <f t="shared" si="1160"/>
        <v>535196.89760995365</v>
      </c>
      <c r="R10621">
        <f t="shared" si="1161"/>
        <v>63.975935733376751</v>
      </c>
    </row>
    <row r="10622" spans="1:18" x14ac:dyDescent="0.3">
      <c r="A10622" s="14">
        <v>43929.378472222219</v>
      </c>
      <c r="B10622" s="15">
        <v>43929</v>
      </c>
      <c r="C10622" s="16">
        <v>0.37847222222222227</v>
      </c>
      <c r="D10622">
        <v>5.6159999999999997</v>
      </c>
      <c r="E10622">
        <v>7.38</v>
      </c>
      <c r="F10622">
        <v>2330.5770000000002</v>
      </c>
      <c r="G10622">
        <v>2032.65975</v>
      </c>
      <c r="H10622" s="4"/>
      <c r="I10622">
        <f t="shared" si="1155"/>
        <v>2513.2375265085602</v>
      </c>
      <c r="J10622">
        <f t="shared" si="1156"/>
        <v>182.66052650856</v>
      </c>
      <c r="K10622">
        <f t="shared" si="1157"/>
        <v>33364.86794438435</v>
      </c>
      <c r="L10622">
        <f t="shared" si="1158"/>
        <v>7.2679372555094561</v>
      </c>
      <c r="O10622">
        <f>VLOOKUP(D10622,'Manning''s Flow'!I$6:J$6004,2,TRUE)</f>
        <v>1493.6950451922398</v>
      </c>
      <c r="P10622">
        <f t="shared" si="1159"/>
        <v>836.88195480776039</v>
      </c>
      <c r="Q10622">
        <f t="shared" si="1160"/>
        <v>700371.40628285834</v>
      </c>
      <c r="R10622">
        <f t="shared" si="1161"/>
        <v>56.027631443341427</v>
      </c>
    </row>
    <row r="10623" spans="1:18" x14ac:dyDescent="0.3">
      <c r="A10623" s="14">
        <v>43929.381944444445</v>
      </c>
      <c r="B10623" s="15">
        <v>43929</v>
      </c>
      <c r="C10623" s="16">
        <v>0.38194444444444442</v>
      </c>
      <c r="D10623">
        <v>4.8639999999999999</v>
      </c>
      <c r="E10623">
        <v>7.06</v>
      </c>
      <c r="F10623">
        <v>1809.201</v>
      </c>
      <c r="G10623">
        <v>1995.4165000000003</v>
      </c>
      <c r="H10623" s="4"/>
      <c r="I10623">
        <f t="shared" si="1155"/>
        <v>1786.4263335601745</v>
      </c>
      <c r="J10623">
        <f t="shared" si="1156"/>
        <v>22.774666439825523</v>
      </c>
      <c r="K10623">
        <f t="shared" si="1157"/>
        <v>518.68543144531498</v>
      </c>
      <c r="L10623">
        <f t="shared" si="1158"/>
        <v>1.2748729691214202</v>
      </c>
      <c r="O10623">
        <f>VLOOKUP(D10623,'Manning''s Flow'!I$6:J$6004,2,TRUE)</f>
        <v>1110.0738307403656</v>
      </c>
      <c r="P10623">
        <f t="shared" si="1159"/>
        <v>699.12716925963446</v>
      </c>
      <c r="Q10623">
        <f t="shared" si="1160"/>
        <v>488778.79879698955</v>
      </c>
      <c r="R10623">
        <f t="shared" si="1161"/>
        <v>62.980240583939398</v>
      </c>
    </row>
    <row r="10624" spans="1:18" x14ac:dyDescent="0.3">
      <c r="A10624" s="14">
        <v>43929.385416666664</v>
      </c>
      <c r="B10624" s="15">
        <v>43929</v>
      </c>
      <c r="C10624" s="16">
        <v>0.38541666666666669</v>
      </c>
      <c r="D10624">
        <v>5.1479999999999997</v>
      </c>
      <c r="E10624">
        <v>7.06</v>
      </c>
      <c r="F10624">
        <v>1966.806</v>
      </c>
      <c r="G10624">
        <v>2179.6867500000003</v>
      </c>
      <c r="H10624" s="4"/>
      <c r="I10624">
        <f t="shared" si="1155"/>
        <v>2044.111577228975</v>
      </c>
      <c r="J10624">
        <f t="shared" si="1156"/>
        <v>77.305577228974926</v>
      </c>
      <c r="K10624">
        <f t="shared" si="1157"/>
        <v>5976.1522707050062</v>
      </c>
      <c r="L10624">
        <f t="shared" si="1158"/>
        <v>3.7818668065943544</v>
      </c>
      <c r="O10624">
        <f>VLOOKUP(D10624,'Manning''s Flow'!I$6:J$6004,2,TRUE)</f>
        <v>1246.7590204392438</v>
      </c>
      <c r="P10624">
        <f t="shared" si="1159"/>
        <v>720.0469795607562</v>
      </c>
      <c r="Q10624">
        <f t="shared" si="1160"/>
        <v>518467.65277456807</v>
      </c>
      <c r="R10624">
        <f t="shared" si="1161"/>
        <v>57.75350069711768</v>
      </c>
    </row>
    <row r="10625" spans="1:18" x14ac:dyDescent="0.3">
      <c r="A10625" s="14">
        <v>43929.388888888891</v>
      </c>
      <c r="B10625" s="15">
        <v>43929</v>
      </c>
      <c r="C10625" s="16">
        <v>0.3888888888888889</v>
      </c>
      <c r="D10625">
        <v>5.7489999999999997</v>
      </c>
      <c r="E10625">
        <v>7.99</v>
      </c>
      <c r="F10625">
        <v>2612.163</v>
      </c>
      <c r="G10625">
        <v>2046.5160000000001</v>
      </c>
      <c r="H10625" s="4"/>
      <c r="I10625">
        <f t="shared" si="1155"/>
        <v>2656.8731859990653</v>
      </c>
      <c r="J10625">
        <f t="shared" si="1156"/>
        <v>44.710185999065288</v>
      </c>
      <c r="K10625">
        <f t="shared" si="1157"/>
        <v>1999.0007320710138</v>
      </c>
      <c r="L10625">
        <f t="shared" si="1158"/>
        <v>1.6828121957297295</v>
      </c>
      <c r="O10625">
        <f>VLOOKUP(D10625,'Manning''s Flow'!I$6:J$6004,2,TRUE)</f>
        <v>1565.8333673088921</v>
      </c>
      <c r="P10625">
        <f t="shared" si="1159"/>
        <v>1046.3296326911079</v>
      </c>
      <c r="Q10625">
        <f t="shared" si="1160"/>
        <v>1094805.7002475087</v>
      </c>
      <c r="R10625">
        <f t="shared" si="1161"/>
        <v>66.822540286606269</v>
      </c>
    </row>
    <row r="10626" spans="1:18" x14ac:dyDescent="0.3">
      <c r="A10626" s="14">
        <v>43929.392361111109</v>
      </c>
      <c r="B10626" s="15">
        <v>43929</v>
      </c>
      <c r="C10626" s="16">
        <v>0.3923611111111111</v>
      </c>
      <c r="D10626">
        <v>4.8239999999999998</v>
      </c>
      <c r="E10626">
        <v>7.1</v>
      </c>
      <c r="F10626">
        <v>1797.894</v>
      </c>
      <c r="G10626">
        <v>2199.36825</v>
      </c>
      <c r="H10626" s="4"/>
      <c r="I10626">
        <f t="shared" si="1155"/>
        <v>1751.7394907573919</v>
      </c>
      <c r="J10626">
        <f t="shared" si="1156"/>
        <v>46.154509242608128</v>
      </c>
      <c r="K10626">
        <f t="shared" si="1157"/>
        <v>2130.2387234259991</v>
      </c>
      <c r="L10626">
        <f t="shared" si="1158"/>
        <v>2.6347815691848395</v>
      </c>
      <c r="O10626">
        <f>VLOOKUP(D10626,'Manning''s Flow'!I$6:J$6004,2,TRUE)</f>
        <v>1091.1877133288847</v>
      </c>
      <c r="P10626">
        <f t="shared" si="1159"/>
        <v>706.70628667111532</v>
      </c>
      <c r="Q10626">
        <f t="shared" si="1160"/>
        <v>499433.77562047663</v>
      </c>
      <c r="R10626">
        <f t="shared" si="1161"/>
        <v>64.764868412527079</v>
      </c>
    </row>
    <row r="10627" spans="1:18" x14ac:dyDescent="0.3">
      <c r="A10627" s="14">
        <v>43929.395833333336</v>
      </c>
      <c r="B10627" s="15">
        <v>43929</v>
      </c>
      <c r="C10627" s="16">
        <v>0.39583333333333331</v>
      </c>
      <c r="D10627">
        <v>5.5990000000000002</v>
      </c>
      <c r="E10627">
        <v>7.7</v>
      </c>
      <c r="F10627">
        <v>2420.61</v>
      </c>
      <c r="G10627">
        <v>2209.0219999999999</v>
      </c>
      <c r="H10627" s="4"/>
      <c r="I10627">
        <f t="shared" si="1155"/>
        <v>2495.2105269424419</v>
      </c>
      <c r="J10627">
        <f t="shared" si="1156"/>
        <v>74.600526942441775</v>
      </c>
      <c r="K10627">
        <f t="shared" si="1157"/>
        <v>5565.2386200899809</v>
      </c>
      <c r="L10627">
        <f t="shared" si="1158"/>
        <v>2.9897488062402124</v>
      </c>
      <c r="O10627">
        <f>VLOOKUP(D10627,'Manning''s Flow'!I$6:J$6004,2,TRUE)</f>
        <v>1482.7436787220131</v>
      </c>
      <c r="P10627">
        <f t="shared" si="1159"/>
        <v>937.86632127798703</v>
      </c>
      <c r="Q10627">
        <f t="shared" si="1160"/>
        <v>879593.23658750439</v>
      </c>
      <c r="R10627">
        <f t="shared" si="1161"/>
        <v>63.252086974758868</v>
      </c>
    </row>
    <row r="10628" spans="1:18" x14ac:dyDescent="0.3">
      <c r="A10628" s="14">
        <v>43929.399305555555</v>
      </c>
      <c r="B10628" s="15">
        <v>43929</v>
      </c>
      <c r="C10628" s="16">
        <v>0.39930555555555558</v>
      </c>
      <c r="D10628">
        <v>5.0549999999999997</v>
      </c>
      <c r="E10628">
        <v>7.4</v>
      </c>
      <c r="F10628">
        <v>2005.421</v>
      </c>
      <c r="G10628">
        <v>2059.2107500000002</v>
      </c>
      <c r="H10628" s="4"/>
      <c r="I10628">
        <f t="shared" ref="I10628:I10691" si="1162">41.756*(D10628^2.3745)</f>
        <v>1957.5135780048524</v>
      </c>
      <c r="J10628">
        <f t="shared" ref="J10628:J10691" si="1163">ABS(F10628-I10628)</f>
        <v>47.907421995147615</v>
      </c>
      <c r="K10628">
        <f t="shared" ref="K10628:K10691" si="1164">J10628^2</f>
        <v>2295.1210822211533</v>
      </c>
      <c r="L10628">
        <f t="shared" ref="L10628:L10691" si="1165">100*ABS(J10628/I10628)</f>
        <v>2.4473609038245381</v>
      </c>
      <c r="O10628">
        <f>VLOOKUP(D10628,'Manning''s Flow'!I$6:J$6004,2,TRUE)</f>
        <v>1201.9708491724614</v>
      </c>
      <c r="P10628">
        <f t="shared" ref="P10628:P10691" si="1166">ABS(F10628-O10628)</f>
        <v>803.45015082753866</v>
      </c>
      <c r="Q10628">
        <f t="shared" ref="Q10628:Q10691" si="1167">P10628^2</f>
        <v>645532.14486479468</v>
      </c>
      <c r="R10628">
        <f t="shared" ref="R10628:R10691" si="1168">100*ABS(P10628/O10628)</f>
        <v>66.844395717308942</v>
      </c>
    </row>
    <row r="10629" spans="1:18" x14ac:dyDescent="0.3">
      <c r="A10629" s="14">
        <v>43929.402777777781</v>
      </c>
      <c r="B10629" s="15">
        <v>43929</v>
      </c>
      <c r="C10629" s="16">
        <v>0.40277777777777773</v>
      </c>
      <c r="D10629">
        <v>5.0659999999999998</v>
      </c>
      <c r="E10629">
        <v>7.4</v>
      </c>
      <c r="F10629">
        <v>2012.9179999999999</v>
      </c>
      <c r="G10629">
        <v>2070.1839999999997</v>
      </c>
      <c r="H10629" s="4"/>
      <c r="I10629">
        <f t="shared" si="1162"/>
        <v>1967.6433031228519</v>
      </c>
      <c r="J10629">
        <f t="shared" si="1163"/>
        <v>45.274696877148017</v>
      </c>
      <c r="K10629">
        <f t="shared" si="1164"/>
        <v>2049.7981773176366</v>
      </c>
      <c r="L10629">
        <f t="shared" si="1165"/>
        <v>2.3009605859604951</v>
      </c>
      <c r="O10629">
        <f>VLOOKUP(D10629,'Manning''s Flow'!I$6:J$6004,2,TRUE)</f>
        <v>1206.9074510538339</v>
      </c>
      <c r="P10629">
        <f t="shared" si="1166"/>
        <v>806.01054894616595</v>
      </c>
      <c r="Q10629">
        <f t="shared" si="1167"/>
        <v>649653.00501249975</v>
      </c>
      <c r="R10629">
        <f t="shared" si="1168"/>
        <v>66.783128088436499</v>
      </c>
    </row>
    <row r="10630" spans="1:18" x14ac:dyDescent="0.3">
      <c r="A10630" s="14">
        <v>43929.40625</v>
      </c>
      <c r="B10630" s="15">
        <v>43929</v>
      </c>
      <c r="C10630" s="16">
        <v>0.40625</v>
      </c>
      <c r="D10630">
        <v>5.0229999999999997</v>
      </c>
      <c r="E10630">
        <v>6.85</v>
      </c>
      <c r="F10630">
        <v>1841.787</v>
      </c>
      <c r="G10630">
        <v>1976.9929999999999</v>
      </c>
      <c r="H10630" s="4"/>
      <c r="I10630">
        <f t="shared" si="1162"/>
        <v>1928.2172130356419</v>
      </c>
      <c r="J10630">
        <f t="shared" si="1163"/>
        <v>86.430213035641827</v>
      </c>
      <c r="K10630">
        <f t="shared" si="1164"/>
        <v>7470.1817253864301</v>
      </c>
      <c r="L10630">
        <f t="shared" si="1165"/>
        <v>4.4823898703597047</v>
      </c>
      <c r="O10630">
        <f>VLOOKUP(D10630,'Manning''s Flow'!I$6:J$6004,2,TRUE)</f>
        <v>1187.2209044200588</v>
      </c>
      <c r="P10630">
        <f t="shared" si="1166"/>
        <v>654.56609557994125</v>
      </c>
      <c r="Q10630">
        <f t="shared" si="1167"/>
        <v>428456.7734827688</v>
      </c>
      <c r="R10630">
        <f t="shared" si="1168"/>
        <v>55.134313516799793</v>
      </c>
    </row>
    <row r="10631" spans="1:18" x14ac:dyDescent="0.3">
      <c r="A10631" s="14">
        <v>43929.409722222219</v>
      </c>
      <c r="B10631" s="15">
        <v>43929</v>
      </c>
      <c r="C10631" s="16">
        <v>0.40972222222222227</v>
      </c>
      <c r="D10631">
        <v>5.0339999999999998</v>
      </c>
      <c r="E10631">
        <v>7.6</v>
      </c>
      <c r="F10631">
        <v>2047.846</v>
      </c>
      <c r="G10631">
        <v>1961.9557499999999</v>
      </c>
      <c r="H10631" s="4"/>
      <c r="I10631">
        <f t="shared" si="1162"/>
        <v>1938.2589987192323</v>
      </c>
      <c r="J10631">
        <f t="shared" si="1163"/>
        <v>109.58700128076771</v>
      </c>
      <c r="K10631">
        <f t="shared" si="1164"/>
        <v>12009.310849710984</v>
      </c>
      <c r="L10631">
        <f t="shared" si="1165"/>
        <v>5.6538884304512909</v>
      </c>
      <c r="O10631">
        <f>VLOOKUP(D10631,'Manning''s Flow'!I$6:J$6004,2,TRUE)</f>
        <v>1192.1275730281297</v>
      </c>
      <c r="P10631">
        <f t="shared" si="1166"/>
        <v>855.71842697187026</v>
      </c>
      <c r="Q10631">
        <f t="shared" si="1167"/>
        <v>732254.02625921206</v>
      </c>
      <c r="R10631">
        <f t="shared" si="1168"/>
        <v>71.780776347472212</v>
      </c>
    </row>
    <row r="10632" spans="1:18" x14ac:dyDescent="0.3">
      <c r="A10632" s="14">
        <v>43929.413194444445</v>
      </c>
      <c r="B10632" s="15">
        <v>43929</v>
      </c>
      <c r="C10632" s="16">
        <v>0.41319444444444442</v>
      </c>
      <c r="D10632">
        <v>4.9870000000000001</v>
      </c>
      <c r="E10632">
        <v>7.32</v>
      </c>
      <c r="F10632">
        <v>1945.2719999999999</v>
      </c>
      <c r="G10632">
        <v>1960.9504999999999</v>
      </c>
      <c r="H10632" s="4"/>
      <c r="I10632">
        <f t="shared" si="1162"/>
        <v>1895.5640726143686</v>
      </c>
      <c r="J10632">
        <f t="shared" si="1163"/>
        <v>49.707927385631365</v>
      </c>
      <c r="K10632">
        <f t="shared" si="1164"/>
        <v>2470.8780449752007</v>
      </c>
      <c r="L10632">
        <f t="shared" si="1165"/>
        <v>2.6223290525375917</v>
      </c>
      <c r="O10632">
        <f>VLOOKUP(D10632,'Manning''s Flow'!I$6:J$6004,2,TRUE)</f>
        <v>1167.6940919290678</v>
      </c>
      <c r="P10632">
        <f t="shared" si="1166"/>
        <v>777.57790807093215</v>
      </c>
      <c r="Q10632">
        <f t="shared" si="1167"/>
        <v>604627.40311996697</v>
      </c>
      <c r="R10632">
        <f t="shared" si="1168"/>
        <v>66.590891693761051</v>
      </c>
    </row>
    <row r="10633" spans="1:18" x14ac:dyDescent="0.3">
      <c r="A10633" s="14">
        <v>43929.416666666664</v>
      </c>
      <c r="B10633" s="15">
        <v>43929</v>
      </c>
      <c r="C10633" s="16">
        <v>0.41666666666666669</v>
      </c>
      <c r="D10633">
        <v>5.0049999999999999</v>
      </c>
      <c r="E10633">
        <v>7.52</v>
      </c>
      <c r="F10633">
        <v>2008.8969999999999</v>
      </c>
      <c r="G10633">
        <v>2035.7169999999999</v>
      </c>
      <c r="H10633" s="4"/>
      <c r="I10633">
        <f t="shared" si="1162"/>
        <v>1911.8502896658276</v>
      </c>
      <c r="J10633">
        <f t="shared" si="1163"/>
        <v>97.046710334172303</v>
      </c>
      <c r="K10633">
        <f t="shared" si="1164"/>
        <v>9418.063986684745</v>
      </c>
      <c r="L10633">
        <f t="shared" si="1165"/>
        <v>5.0760622240528619</v>
      </c>
      <c r="O10633">
        <f>VLOOKUP(D10633,'Manning''s Flow'!I$6:J$6004,2,TRUE)</f>
        <v>1177.4375201955349</v>
      </c>
      <c r="P10633">
        <f t="shared" si="1166"/>
        <v>831.45947980446499</v>
      </c>
      <c r="Q10633">
        <f t="shared" si="1167"/>
        <v>691324.86655671149</v>
      </c>
      <c r="R10633">
        <f t="shared" si="1168"/>
        <v>70.616017032172209</v>
      </c>
    </row>
    <row r="10634" spans="1:18" x14ac:dyDescent="0.3">
      <c r="A10634" s="14">
        <v>43929.420138888891</v>
      </c>
      <c r="B10634" s="15">
        <v>43929</v>
      </c>
      <c r="C10634" s="16">
        <v>0.4201388888888889</v>
      </c>
      <c r="D10634">
        <v>5.2610000000000001</v>
      </c>
      <c r="E10634">
        <v>7.45</v>
      </c>
      <c r="F10634">
        <v>2140.8530000000001</v>
      </c>
      <c r="G10634">
        <v>2015.127</v>
      </c>
      <c r="H10634" s="4"/>
      <c r="I10634">
        <f t="shared" si="1162"/>
        <v>2152.2641488835661</v>
      </c>
      <c r="J10634">
        <f t="shared" si="1163"/>
        <v>11.411148883566057</v>
      </c>
      <c r="K10634">
        <f t="shared" si="1164"/>
        <v>130.21431884291087</v>
      </c>
      <c r="L10634">
        <f t="shared" si="1165"/>
        <v>0.53019276883301281</v>
      </c>
      <c r="O10634">
        <f>VLOOKUP(D10634,'Manning''s Flow'!I$6:J$6004,2,TRUE)</f>
        <v>1307.7297761890518</v>
      </c>
      <c r="P10634">
        <f t="shared" si="1166"/>
        <v>833.12322381094828</v>
      </c>
      <c r="Q10634">
        <f t="shared" si="1167"/>
        <v>694094.30605314742</v>
      </c>
      <c r="R10634">
        <f t="shared" si="1168"/>
        <v>63.707597623020554</v>
      </c>
    </row>
    <row r="10635" spans="1:18" x14ac:dyDescent="0.3">
      <c r="A10635" s="14">
        <v>43929.423611111109</v>
      </c>
      <c r="B10635" s="15">
        <v>43929</v>
      </c>
      <c r="C10635" s="16">
        <v>0.4236111111111111</v>
      </c>
      <c r="D10635">
        <v>5.0419999999999998</v>
      </c>
      <c r="E10635">
        <v>7.28</v>
      </c>
      <c r="F10635">
        <v>1965.4860000000001</v>
      </c>
      <c r="G10635">
        <v>1989.23</v>
      </c>
      <c r="H10635" s="4"/>
      <c r="I10635">
        <f t="shared" si="1162"/>
        <v>1945.5810862886767</v>
      </c>
      <c r="J10635">
        <f t="shared" si="1163"/>
        <v>19.904913711323388</v>
      </c>
      <c r="K10635">
        <f t="shared" si="1164"/>
        <v>396.20558985522985</v>
      </c>
      <c r="L10635">
        <f t="shared" si="1165"/>
        <v>1.0230832244207981</v>
      </c>
      <c r="O10635">
        <f>VLOOKUP(D10635,'Manning''s Flow'!I$6:J$6004,2,TRUE)</f>
        <v>1197.0442222197767</v>
      </c>
      <c r="P10635">
        <f t="shared" si="1166"/>
        <v>768.44177778022345</v>
      </c>
      <c r="Q10635">
        <f t="shared" si="1167"/>
        <v>590502.76583803026</v>
      </c>
      <c r="R10635">
        <f t="shared" si="1168"/>
        <v>64.194936453996604</v>
      </c>
    </row>
    <row r="10636" spans="1:18" x14ac:dyDescent="0.3">
      <c r="A10636" s="14">
        <v>43929.427083333336</v>
      </c>
      <c r="B10636" s="15">
        <v>43929</v>
      </c>
      <c r="C10636" s="16">
        <v>0.42708333333333331</v>
      </c>
      <c r="D10636">
        <v>4.8049999999999997</v>
      </c>
      <c r="E10636">
        <v>7.31</v>
      </c>
      <c r="F10636">
        <v>1841.684</v>
      </c>
      <c r="G10636">
        <v>1993.223</v>
      </c>
      <c r="H10636" s="4"/>
      <c r="I10636">
        <f t="shared" si="1162"/>
        <v>1735.4010194060324</v>
      </c>
      <c r="J10636">
        <f t="shared" si="1163"/>
        <v>106.28298059396752</v>
      </c>
      <c r="K10636">
        <f t="shared" si="1164"/>
        <v>11296.071963937677</v>
      </c>
      <c r="L10636">
        <f t="shared" si="1165"/>
        <v>6.1244046422390888</v>
      </c>
      <c r="O10636">
        <f>VLOOKUP(D10636,'Manning''s Flow'!I$6:J$6004,2,TRUE)</f>
        <v>1081.8048693648509</v>
      </c>
      <c r="P10636">
        <f t="shared" si="1166"/>
        <v>759.87913063514907</v>
      </c>
      <c r="Q10636">
        <f t="shared" si="1167"/>
        <v>577416.29317482992</v>
      </c>
      <c r="R10636">
        <f t="shared" si="1168"/>
        <v>70.241792411351327</v>
      </c>
    </row>
    <row r="10637" spans="1:18" x14ac:dyDescent="0.3">
      <c r="A10637" s="14">
        <v>43929.430555555555</v>
      </c>
      <c r="B10637" s="15">
        <v>43929</v>
      </c>
      <c r="C10637" s="16">
        <v>0.43055555555555558</v>
      </c>
      <c r="D10637">
        <v>5.0750000000000002</v>
      </c>
      <c r="E10637">
        <v>7.43</v>
      </c>
      <c r="F10637">
        <v>2024.8689999999999</v>
      </c>
      <c r="G10637">
        <v>1767.0650000000001</v>
      </c>
      <c r="H10637" s="4"/>
      <c r="I10637">
        <f t="shared" si="1162"/>
        <v>1975.9537792911196</v>
      </c>
      <c r="J10637">
        <f t="shared" si="1163"/>
        <v>48.91522070888027</v>
      </c>
      <c r="K10637">
        <f t="shared" si="1164"/>
        <v>2392.6988169984693</v>
      </c>
      <c r="L10637">
        <f t="shared" si="1165"/>
        <v>2.4755245401756705</v>
      </c>
      <c r="O10637">
        <f>VLOOKUP(D10637,'Manning''s Flow'!I$6:J$6004,2,TRUE)</f>
        <v>1211.8540250217548</v>
      </c>
      <c r="P10637">
        <f t="shared" si="1166"/>
        <v>813.01497497824516</v>
      </c>
      <c r="Q10637">
        <f t="shared" si="1167"/>
        <v>660993.34953887656</v>
      </c>
      <c r="R10637">
        <f t="shared" si="1168"/>
        <v>67.088523715853498</v>
      </c>
    </row>
    <row r="10638" spans="1:18" x14ac:dyDescent="0.3">
      <c r="A10638" s="14">
        <v>43929.434027777781</v>
      </c>
      <c r="B10638" s="15">
        <v>43929</v>
      </c>
      <c r="C10638" s="16">
        <v>0.43402777777777773</v>
      </c>
      <c r="D10638">
        <v>4.077</v>
      </c>
      <c r="E10638">
        <v>6.24</v>
      </c>
      <c r="F10638">
        <v>1236.221</v>
      </c>
      <c r="G10638">
        <v>1719.9522499999998</v>
      </c>
      <c r="H10638" s="4"/>
      <c r="I10638">
        <f t="shared" si="1162"/>
        <v>1174.8242658888951</v>
      </c>
      <c r="J10638">
        <f t="shared" si="1163"/>
        <v>61.396734111104934</v>
      </c>
      <c r="K10638">
        <f t="shared" si="1164"/>
        <v>3769.5589595097163</v>
      </c>
      <c r="L10638">
        <f t="shared" si="1165"/>
        <v>5.2260355777254022</v>
      </c>
      <c r="O10638">
        <f>VLOOKUP(D10638,'Manning''s Flow'!I$6:J$6004,2,TRUE)</f>
        <v>766.97724426260584</v>
      </c>
      <c r="P10638">
        <f t="shared" si="1166"/>
        <v>469.24375573739417</v>
      </c>
      <c r="Q10638">
        <f t="shared" si="1167"/>
        <v>220189.70229853524</v>
      </c>
      <c r="R10638">
        <f t="shared" si="1168"/>
        <v>61.180922804109883</v>
      </c>
    </row>
    <row r="10639" spans="1:18" x14ac:dyDescent="0.3">
      <c r="A10639" s="14">
        <v>43929.4375</v>
      </c>
      <c r="B10639" s="15">
        <v>43929</v>
      </c>
      <c r="C10639" s="16">
        <v>0.4375</v>
      </c>
      <c r="D10639">
        <v>4.6539999999999999</v>
      </c>
      <c r="E10639">
        <v>7.39</v>
      </c>
      <c r="F10639">
        <v>1777.0350000000001</v>
      </c>
      <c r="G10639">
        <v>1631.76125</v>
      </c>
      <c r="H10639" s="4"/>
      <c r="I10639">
        <f t="shared" si="1162"/>
        <v>1608.6909763566032</v>
      </c>
      <c r="J10639">
        <f t="shared" si="1163"/>
        <v>168.34402364339689</v>
      </c>
      <c r="K10639">
        <f t="shared" si="1164"/>
        <v>28339.710296448571</v>
      </c>
      <c r="L10639">
        <f t="shared" si="1165"/>
        <v>10.464658913215635</v>
      </c>
      <c r="O10639">
        <f>VLOOKUP(D10639,'Manning''s Flow'!I$6:J$6004,2,TRUE)</f>
        <v>1012.7153915316587</v>
      </c>
      <c r="P10639">
        <f t="shared" si="1166"/>
        <v>764.31960846834136</v>
      </c>
      <c r="Q10639">
        <f t="shared" si="1167"/>
        <v>584184.46388919861</v>
      </c>
      <c r="R10639">
        <f t="shared" si="1168"/>
        <v>75.472300989951705</v>
      </c>
    </row>
    <row r="10640" spans="1:18" x14ac:dyDescent="0.3">
      <c r="A10640" s="14">
        <v>43929.440972222219</v>
      </c>
      <c r="B10640" s="15">
        <v>43929</v>
      </c>
      <c r="C10640" s="16">
        <v>0.44097222222222227</v>
      </c>
      <c r="D10640">
        <v>4.3780000000000001</v>
      </c>
      <c r="E10640">
        <v>6.77</v>
      </c>
      <c r="F10640">
        <v>1488.92</v>
      </c>
      <c r="G10640">
        <v>1451.3850000000002</v>
      </c>
      <c r="H10640" s="4"/>
      <c r="I10640">
        <f t="shared" si="1162"/>
        <v>1391.3236725625632</v>
      </c>
      <c r="J10640">
        <f t="shared" si="1163"/>
        <v>97.596327437436912</v>
      </c>
      <c r="K10640">
        <f t="shared" si="1164"/>
        <v>9525.0431292754001</v>
      </c>
      <c r="L10640">
        <f t="shared" si="1165"/>
        <v>7.0146386036602379</v>
      </c>
      <c r="O10640">
        <f>VLOOKUP(D10640,'Manning''s Flow'!I$6:J$6004,2,TRUE)</f>
        <v>889.82266580908106</v>
      </c>
      <c r="P10640">
        <f t="shared" si="1166"/>
        <v>599.09733419091901</v>
      </c>
      <c r="Q10640">
        <f t="shared" si="1167"/>
        <v>358917.61583466572</v>
      </c>
      <c r="R10640">
        <f t="shared" si="1168"/>
        <v>67.327722389065372</v>
      </c>
    </row>
    <row r="10641" spans="1:18" x14ac:dyDescent="0.3">
      <c r="A10641" s="14">
        <v>43929.444444444445</v>
      </c>
      <c r="B10641" s="15">
        <v>43929</v>
      </c>
      <c r="C10641" s="16">
        <v>0.44444444444444442</v>
      </c>
      <c r="D10641">
        <v>3.9910000000000001</v>
      </c>
      <c r="E10641">
        <v>6.79</v>
      </c>
      <c r="F10641">
        <v>1303.364</v>
      </c>
      <c r="G10641">
        <v>1500.9007499999998</v>
      </c>
      <c r="H10641" s="4"/>
      <c r="I10641">
        <f t="shared" si="1162"/>
        <v>1116.8309777065617</v>
      </c>
      <c r="J10641">
        <f t="shared" si="1163"/>
        <v>186.53302229343831</v>
      </c>
      <c r="K10641">
        <f t="shared" si="1164"/>
        <v>34794.56840592435</v>
      </c>
      <c r="L10641">
        <f t="shared" si="1165"/>
        <v>16.701992156099411</v>
      </c>
      <c r="O10641">
        <f>VLOOKUP(D10641,'Manning''s Flow'!I$6:J$6004,2,TRUE)</f>
        <v>735.76694564211027</v>
      </c>
      <c r="P10641">
        <f t="shared" si="1166"/>
        <v>567.59705435788976</v>
      </c>
      <c r="Q10641">
        <f t="shared" si="1167"/>
        <v>322166.41611575324</v>
      </c>
      <c r="R10641">
        <f t="shared" si="1168"/>
        <v>77.143592508432519</v>
      </c>
    </row>
    <row r="10642" spans="1:18" x14ac:dyDescent="0.3">
      <c r="A10642" s="14">
        <v>43929.447916666664</v>
      </c>
      <c r="B10642" s="15">
        <v>43929</v>
      </c>
      <c r="C10642" s="16">
        <v>0.44791666666666669</v>
      </c>
      <c r="D10642">
        <v>4.2480000000000002</v>
      </c>
      <c r="E10642">
        <v>6.82</v>
      </c>
      <c r="F10642">
        <v>1434.2840000000001</v>
      </c>
      <c r="G10642">
        <v>1389.61725</v>
      </c>
      <c r="H10642" s="4"/>
      <c r="I10642">
        <f t="shared" si="1162"/>
        <v>1295.2183937803866</v>
      </c>
      <c r="J10642">
        <f t="shared" si="1163"/>
        <v>139.06560621961353</v>
      </c>
      <c r="K10642">
        <f t="shared" si="1164"/>
        <v>19339.242833228614</v>
      </c>
      <c r="L10642">
        <f t="shared" si="1165"/>
        <v>10.736846147908635</v>
      </c>
      <c r="O10642">
        <f>VLOOKUP(D10642,'Manning''s Flow'!I$6:J$6004,2,TRUE)</f>
        <v>835.46563711629915</v>
      </c>
      <c r="P10642">
        <f t="shared" si="1166"/>
        <v>598.81836288370096</v>
      </c>
      <c r="Q10642">
        <f t="shared" si="1167"/>
        <v>358583.43172671576</v>
      </c>
      <c r="R10642">
        <f t="shared" si="1168"/>
        <v>71.674804597659801</v>
      </c>
    </row>
    <row r="10643" spans="1:18" x14ac:dyDescent="0.3">
      <c r="A10643" s="14">
        <v>43929.451388888891</v>
      </c>
      <c r="B10643" s="15">
        <v>43929</v>
      </c>
      <c r="C10643" s="16">
        <v>0.4513888888888889</v>
      </c>
      <c r="D10643">
        <v>4.1159999999999997</v>
      </c>
      <c r="E10643">
        <v>6.63</v>
      </c>
      <c r="F10643">
        <v>1331.9010000000001</v>
      </c>
      <c r="G10643">
        <v>1291.1142500000001</v>
      </c>
      <c r="H10643" s="4"/>
      <c r="I10643">
        <f t="shared" si="1162"/>
        <v>1201.6850153785235</v>
      </c>
      <c r="J10643">
        <f t="shared" si="1163"/>
        <v>130.21598462147654</v>
      </c>
      <c r="K10643">
        <f t="shared" si="1164"/>
        <v>16956.202650940613</v>
      </c>
      <c r="L10643">
        <f t="shared" si="1165"/>
        <v>10.836116199756331</v>
      </c>
      <c r="O10643">
        <f>VLOOKUP(D10643,'Manning''s Flow'!I$6:J$6004,2,TRUE)</f>
        <v>782.82726371874992</v>
      </c>
      <c r="P10643">
        <f t="shared" si="1166"/>
        <v>549.07373628125015</v>
      </c>
      <c r="Q10643">
        <f t="shared" si="1167"/>
        <v>301481.96787385183</v>
      </c>
      <c r="R10643">
        <f t="shared" si="1168"/>
        <v>70.139833106083344</v>
      </c>
    </row>
    <row r="10644" spans="1:18" x14ac:dyDescent="0.3">
      <c r="A10644" s="14">
        <v>43929.454861111109</v>
      </c>
      <c r="B10644" s="15">
        <v>43929</v>
      </c>
      <c r="C10644" s="16">
        <v>0.4548611111111111</v>
      </c>
      <c r="D10644">
        <v>3.73</v>
      </c>
      <c r="E10644">
        <v>6.3</v>
      </c>
      <c r="F10644">
        <v>1094.9079999999999</v>
      </c>
      <c r="G10644">
        <v>1285.481</v>
      </c>
      <c r="H10644" s="4"/>
      <c r="I10644">
        <f t="shared" si="1162"/>
        <v>951.13356954634094</v>
      </c>
      <c r="J10644">
        <f t="shared" si="1163"/>
        <v>143.77443045365897</v>
      </c>
      <c r="K10644">
        <f t="shared" si="1164"/>
        <v>20671.08685227402</v>
      </c>
      <c r="L10644">
        <f t="shared" si="1165"/>
        <v>15.116113557240396</v>
      </c>
      <c r="O10644">
        <f>VLOOKUP(D10644,'Manning''s Flow'!I$6:J$6004,2,TRUE)</f>
        <v>638.85198215493733</v>
      </c>
      <c r="P10644">
        <f t="shared" si="1166"/>
        <v>456.05601784506257</v>
      </c>
      <c r="Q10644">
        <f t="shared" si="1167"/>
        <v>207987.09141269603</v>
      </c>
      <c r="R10644">
        <f t="shared" si="1168"/>
        <v>71.386804859980501</v>
      </c>
    </row>
    <row r="10645" spans="1:18" x14ac:dyDescent="0.3">
      <c r="A10645" s="14">
        <v>43929.458333333336</v>
      </c>
      <c r="B10645" s="15">
        <v>43929</v>
      </c>
      <c r="C10645" s="16">
        <v>0.45833333333333331</v>
      </c>
      <c r="D10645">
        <v>4.0289999999999999</v>
      </c>
      <c r="E10645">
        <v>6.58</v>
      </c>
      <c r="F10645">
        <v>1280.8309999999999</v>
      </c>
      <c r="G10645">
        <v>1149.3410000000001</v>
      </c>
      <c r="H10645" s="4"/>
      <c r="I10645">
        <f t="shared" si="1162"/>
        <v>1142.2464061975252</v>
      </c>
      <c r="J10645">
        <f t="shared" si="1163"/>
        <v>138.58459380247473</v>
      </c>
      <c r="K10645">
        <f t="shared" si="1164"/>
        <v>19205.689639396918</v>
      </c>
      <c r="L10645">
        <f t="shared" si="1165"/>
        <v>12.13263557237314</v>
      </c>
      <c r="O10645">
        <f>VLOOKUP(D10645,'Manning''s Flow'!I$6:J$6004,2,TRUE)</f>
        <v>747.39424797479887</v>
      </c>
      <c r="P10645">
        <f t="shared" si="1166"/>
        <v>533.43675202520103</v>
      </c>
      <c r="Q10645">
        <f t="shared" si="1167"/>
        <v>284554.76841119584</v>
      </c>
      <c r="R10645">
        <f t="shared" si="1168"/>
        <v>71.372873616654829</v>
      </c>
    </row>
    <row r="10646" spans="1:18" x14ac:dyDescent="0.3">
      <c r="A10646" s="14">
        <v>43929.461805555555</v>
      </c>
      <c r="B10646" s="15">
        <v>43929</v>
      </c>
      <c r="C10646" s="16">
        <v>0.46180555555555558</v>
      </c>
      <c r="D10646">
        <v>3.4169999999999998</v>
      </c>
      <c r="E10646">
        <v>5.82</v>
      </c>
      <c r="F10646">
        <v>889.72400000000005</v>
      </c>
      <c r="G10646">
        <v>1069.1605</v>
      </c>
      <c r="H10646" s="4"/>
      <c r="I10646">
        <f t="shared" si="1162"/>
        <v>772.42957012068325</v>
      </c>
      <c r="J10646">
        <f t="shared" si="1163"/>
        <v>117.29442987931679</v>
      </c>
      <c r="K10646">
        <f t="shared" si="1164"/>
        <v>13757.983280713965</v>
      </c>
      <c r="L10646">
        <f t="shared" si="1165"/>
        <v>15.185129417170149</v>
      </c>
      <c r="O10646">
        <f>VLOOKUP(D10646,'Manning''s Flow'!I$6:J$6004,2,TRUE)</f>
        <v>529.085687274375</v>
      </c>
      <c r="P10646">
        <f t="shared" si="1166"/>
        <v>360.63831272562504</v>
      </c>
      <c r="Q10646">
        <f t="shared" si="1167"/>
        <v>130059.99260558572</v>
      </c>
      <c r="R10646">
        <f t="shared" si="1168"/>
        <v>68.162553136426851</v>
      </c>
    </row>
    <row r="10647" spans="1:18" x14ac:dyDescent="0.3">
      <c r="A10647" s="14">
        <v>43929.465277777781</v>
      </c>
      <c r="B10647" s="15">
        <v>43929</v>
      </c>
      <c r="C10647" s="16">
        <v>0.46527777777777773</v>
      </c>
      <c r="D10647">
        <v>3.5</v>
      </c>
      <c r="E10647">
        <v>6.38</v>
      </c>
      <c r="F10647">
        <v>1011.179</v>
      </c>
      <c r="G10647">
        <v>1008.7402499999999</v>
      </c>
      <c r="H10647" s="4"/>
      <c r="I10647">
        <f t="shared" si="1162"/>
        <v>817.72723073864688</v>
      </c>
      <c r="J10647">
        <f t="shared" si="1163"/>
        <v>193.45176926135309</v>
      </c>
      <c r="K10647">
        <f t="shared" si="1164"/>
        <v>37423.5870303478</v>
      </c>
      <c r="L10647">
        <f t="shared" si="1165"/>
        <v>23.657249262276562</v>
      </c>
      <c r="O10647">
        <f>VLOOKUP(D10647,'Manning''s Flow'!I$6:J$6004,2,TRUE)</f>
        <v>558.8945516109543</v>
      </c>
      <c r="P10647">
        <f t="shared" si="1166"/>
        <v>452.28444838904568</v>
      </c>
      <c r="Q10647">
        <f t="shared" si="1167"/>
        <v>204561.22225458332</v>
      </c>
      <c r="R10647">
        <f t="shared" si="1168"/>
        <v>80.924826890042795</v>
      </c>
    </row>
    <row r="10648" spans="1:18" x14ac:dyDescent="0.3">
      <c r="A10648" s="14">
        <v>43929.46875</v>
      </c>
      <c r="B10648" s="15">
        <v>43929</v>
      </c>
      <c r="C10648" s="16">
        <v>0.46875</v>
      </c>
      <c r="D10648">
        <v>3.2130000000000001</v>
      </c>
      <c r="E10648">
        <v>6.11</v>
      </c>
      <c r="F10648">
        <v>853.22699999999998</v>
      </c>
      <c r="G10648">
        <v>922.39724999999999</v>
      </c>
      <c r="H10648" s="4"/>
      <c r="I10648">
        <f t="shared" si="1162"/>
        <v>667.38802028172279</v>
      </c>
      <c r="J10648">
        <f t="shared" si="1163"/>
        <v>185.83897971827719</v>
      </c>
      <c r="K10648">
        <f t="shared" si="1164"/>
        <v>34536.126382730239</v>
      </c>
      <c r="L10648">
        <f t="shared" si="1165"/>
        <v>27.845717044760477</v>
      </c>
      <c r="O10648">
        <f>VLOOKUP(D10648,'Manning''s Flow'!I$6:J$6004,2,TRUE)</f>
        <v>465.825793966839</v>
      </c>
      <c r="P10648">
        <f t="shared" si="1166"/>
        <v>387.40120603316097</v>
      </c>
      <c r="Q10648">
        <f t="shared" si="1167"/>
        <v>150079.69443594763</v>
      </c>
      <c r="R10648">
        <f t="shared" si="1168"/>
        <v>83.164395585346043</v>
      </c>
    </row>
    <row r="10649" spans="1:18" x14ac:dyDescent="0.3">
      <c r="A10649" s="14">
        <v>43929.472222222219</v>
      </c>
      <c r="B10649" s="15">
        <v>43929</v>
      </c>
      <c r="C10649" s="16">
        <v>0.47222222222222227</v>
      </c>
      <c r="D10649">
        <v>3.2989999999999999</v>
      </c>
      <c r="E10649">
        <v>6.44</v>
      </c>
      <c r="F10649">
        <v>935.45899999999995</v>
      </c>
      <c r="G10649">
        <v>910.57674999999995</v>
      </c>
      <c r="H10649" s="4"/>
      <c r="I10649">
        <f t="shared" si="1162"/>
        <v>710.5877186985374</v>
      </c>
      <c r="J10649">
        <f t="shared" si="1163"/>
        <v>224.87128130146255</v>
      </c>
      <c r="K10649">
        <f t="shared" si="1164"/>
        <v>50567.093154161499</v>
      </c>
      <c r="L10649">
        <f t="shared" si="1165"/>
        <v>31.645815904800749</v>
      </c>
      <c r="O10649">
        <f>VLOOKUP(D10649,'Manning''s Flow'!I$6:J$6004,2,TRUE)</f>
        <v>490.63598428267028</v>
      </c>
      <c r="P10649">
        <f t="shared" si="1166"/>
        <v>444.82301571732967</v>
      </c>
      <c r="Q10649">
        <f t="shared" si="1167"/>
        <v>197867.51531185972</v>
      </c>
      <c r="R10649">
        <f t="shared" si="1168"/>
        <v>90.662533928830953</v>
      </c>
    </row>
    <row r="10650" spans="1:18" x14ac:dyDescent="0.3">
      <c r="A10650" s="14">
        <v>43929.475694444445</v>
      </c>
      <c r="B10650" s="15">
        <v>43929</v>
      </c>
      <c r="C10650" s="16">
        <v>0.47569444444444442</v>
      </c>
      <c r="D10650">
        <v>3.363</v>
      </c>
      <c r="E10650">
        <v>5.64</v>
      </c>
      <c r="F10650">
        <v>842.44200000000001</v>
      </c>
      <c r="G10650">
        <v>814.15099999999995</v>
      </c>
      <c r="H10650" s="4"/>
      <c r="I10650">
        <f t="shared" si="1162"/>
        <v>743.75831723198803</v>
      </c>
      <c r="J10650">
        <f t="shared" si="1163"/>
        <v>98.683682768011977</v>
      </c>
      <c r="K10650">
        <f t="shared" si="1164"/>
        <v>9738.4692446576246</v>
      </c>
      <c r="L10650">
        <f t="shared" si="1165"/>
        <v>13.268245945171897</v>
      </c>
      <c r="O10650">
        <f>VLOOKUP(D10650,'Manning''s Flow'!I$6:J$6004,2,TRUE)</f>
        <v>512.88500227081033</v>
      </c>
      <c r="P10650">
        <f t="shared" si="1166"/>
        <v>329.55699772918967</v>
      </c>
      <c r="Q10650">
        <f t="shared" si="1167"/>
        <v>108607.81475227713</v>
      </c>
      <c r="R10650">
        <f t="shared" si="1168"/>
        <v>64.255534139245313</v>
      </c>
    </row>
    <row r="10651" spans="1:18" x14ac:dyDescent="0.3">
      <c r="A10651" s="14">
        <v>43929.479166666664</v>
      </c>
      <c r="B10651" s="15">
        <v>43929</v>
      </c>
      <c r="C10651" s="16">
        <v>0.47916666666666669</v>
      </c>
      <c r="D10651">
        <v>2.7120000000000002</v>
      </c>
      <c r="E10651">
        <v>5.75</v>
      </c>
      <c r="F10651">
        <v>625.476</v>
      </c>
      <c r="G10651">
        <v>787.11349999999993</v>
      </c>
      <c r="H10651" s="4"/>
      <c r="I10651">
        <f t="shared" si="1162"/>
        <v>446.23666009237661</v>
      </c>
      <c r="J10651">
        <f t="shared" si="1163"/>
        <v>179.23933990762339</v>
      </c>
      <c r="K10651">
        <f t="shared" si="1164"/>
        <v>32126.740970520554</v>
      </c>
      <c r="L10651">
        <f t="shared" si="1165"/>
        <v>40.166879133264977</v>
      </c>
      <c r="O10651">
        <f>VLOOKUP(D10651,'Manning''s Flow'!I$6:J$6004,2,TRUE)</f>
        <v>325.68383613073104</v>
      </c>
      <c r="P10651">
        <f t="shared" si="1166"/>
        <v>299.79216386926896</v>
      </c>
      <c r="Q10651">
        <f t="shared" si="1167"/>
        <v>89875.341517418608</v>
      </c>
      <c r="R10651">
        <f t="shared" si="1168"/>
        <v>92.050059171168371</v>
      </c>
    </row>
    <row r="10652" spans="1:18" x14ac:dyDescent="0.3">
      <c r="A10652" s="14">
        <v>43929.482638888891</v>
      </c>
      <c r="B10652" s="15">
        <v>43929</v>
      </c>
      <c r="C10652" s="16">
        <v>0.4826388888888889</v>
      </c>
      <c r="D10652">
        <v>2.9430000000000001</v>
      </c>
      <c r="E10652">
        <v>6.07</v>
      </c>
      <c r="F10652">
        <v>745.077</v>
      </c>
      <c r="G10652">
        <v>735.07425000000001</v>
      </c>
      <c r="H10652" s="4"/>
      <c r="I10652">
        <f t="shared" si="1162"/>
        <v>541.82790267747805</v>
      </c>
      <c r="J10652">
        <f t="shared" si="1163"/>
        <v>203.24909732252195</v>
      </c>
      <c r="K10652">
        <f t="shared" si="1164"/>
        <v>41310.195562419998</v>
      </c>
      <c r="L10652">
        <f t="shared" si="1165"/>
        <v>37.511744285990666</v>
      </c>
      <c r="O10652">
        <f>VLOOKUP(D10652,'Manning''s Flow'!I$6:J$6004,2,TRUE)</f>
        <v>386.95409750742601</v>
      </c>
      <c r="P10652">
        <f t="shared" si="1166"/>
        <v>358.12290249257399</v>
      </c>
      <c r="Q10652">
        <f t="shared" si="1167"/>
        <v>128252.01328970566</v>
      </c>
      <c r="R10652">
        <f t="shared" si="1168"/>
        <v>92.549195059422075</v>
      </c>
    </row>
    <row r="10653" spans="1:18" x14ac:dyDescent="0.3">
      <c r="A10653" s="14">
        <v>43929.486111111109</v>
      </c>
      <c r="B10653" s="15">
        <v>43929</v>
      </c>
      <c r="C10653" s="16">
        <v>0.4861111111111111</v>
      </c>
      <c r="D10653">
        <v>3.0009999999999999</v>
      </c>
      <c r="E10653">
        <v>5.76</v>
      </c>
      <c r="F10653">
        <v>727.30200000000002</v>
      </c>
      <c r="G10653">
        <v>706.19825000000003</v>
      </c>
      <c r="H10653" s="4"/>
      <c r="I10653">
        <f t="shared" si="1162"/>
        <v>567.52761053725089</v>
      </c>
      <c r="J10653">
        <f t="shared" si="1163"/>
        <v>159.77438946274913</v>
      </c>
      <c r="K10653">
        <f t="shared" si="1164"/>
        <v>25527.855528194239</v>
      </c>
      <c r="L10653">
        <f t="shared" si="1165"/>
        <v>28.152707726677555</v>
      </c>
      <c r="O10653">
        <f>VLOOKUP(D10653,'Manning''s Flow'!I$6:J$6004,2,TRUE)</f>
        <v>403.83272997599568</v>
      </c>
      <c r="P10653">
        <f t="shared" si="1166"/>
        <v>323.46927002400435</v>
      </c>
      <c r="Q10653">
        <f t="shared" si="1167"/>
        <v>104632.36864986224</v>
      </c>
      <c r="R10653">
        <f t="shared" si="1168"/>
        <v>80.099815099987509</v>
      </c>
    </row>
    <row r="10654" spans="1:18" x14ac:dyDescent="0.3">
      <c r="A10654" s="14">
        <v>43929.489583333336</v>
      </c>
      <c r="B10654" s="15">
        <v>43929</v>
      </c>
      <c r="C10654" s="16">
        <v>0.48958333333333331</v>
      </c>
      <c r="D10654">
        <v>3.109</v>
      </c>
      <c r="E10654">
        <v>5.46</v>
      </c>
      <c r="F10654">
        <v>726.93799999999999</v>
      </c>
      <c r="G10654">
        <v>705.59175000000005</v>
      </c>
      <c r="H10654" s="4"/>
      <c r="I10654">
        <f t="shared" si="1162"/>
        <v>617.22966877548254</v>
      </c>
      <c r="J10654">
        <f t="shared" si="1163"/>
        <v>109.70833122451745</v>
      </c>
      <c r="K10654">
        <f t="shared" si="1164"/>
        <v>12035.917940068432</v>
      </c>
      <c r="L10654">
        <f t="shared" si="1165"/>
        <v>17.774312670706031</v>
      </c>
      <c r="O10654">
        <f>VLOOKUP(D10654,'Manning''s Flow'!I$6:J$6004,2,TRUE)</f>
        <v>432.78715895621076</v>
      </c>
      <c r="P10654">
        <f t="shared" si="1166"/>
        <v>294.15084104378923</v>
      </c>
      <c r="Q10654">
        <f t="shared" si="1167"/>
        <v>86524.717286768559</v>
      </c>
      <c r="R10654">
        <f t="shared" si="1168"/>
        <v>67.966628620224682</v>
      </c>
    </row>
    <row r="10655" spans="1:18" x14ac:dyDescent="0.3">
      <c r="A10655" s="14">
        <v>43929.493055555555</v>
      </c>
      <c r="B10655" s="15">
        <v>43929</v>
      </c>
      <c r="C10655" s="16">
        <v>0.49305555555555558</v>
      </c>
      <c r="D10655">
        <v>2.7890000000000001</v>
      </c>
      <c r="E10655">
        <v>5.49</v>
      </c>
      <c r="F10655">
        <v>623.04999999999995</v>
      </c>
      <c r="G10655">
        <v>638.29525000000001</v>
      </c>
      <c r="H10655" s="4"/>
      <c r="I10655">
        <f t="shared" si="1162"/>
        <v>476.90995287344919</v>
      </c>
      <c r="J10655">
        <f t="shared" si="1163"/>
        <v>146.14004712655077</v>
      </c>
      <c r="K10655">
        <f t="shared" si="1164"/>
        <v>21356.913374150481</v>
      </c>
      <c r="L10655">
        <f t="shared" si="1165"/>
        <v>30.643111188188993</v>
      </c>
      <c r="O10655">
        <f>VLOOKUP(D10655,'Manning''s Flow'!I$6:J$6004,2,TRUE)</f>
        <v>343.75535828071605</v>
      </c>
      <c r="P10655">
        <f t="shared" si="1166"/>
        <v>279.2946417192839</v>
      </c>
      <c r="Q10655">
        <f t="shared" si="1167"/>
        <v>78005.496893103162</v>
      </c>
      <c r="R10655">
        <f t="shared" si="1168"/>
        <v>81.248083845490925</v>
      </c>
    </row>
    <row r="10656" spans="1:18" x14ac:dyDescent="0.3">
      <c r="A10656" s="14">
        <v>43929.496527777781</v>
      </c>
      <c r="B10656" s="15">
        <v>43929</v>
      </c>
      <c r="C10656" s="16">
        <v>0.49652777777777773</v>
      </c>
      <c r="D10656">
        <v>2.3929999999999998</v>
      </c>
      <c r="E10656">
        <v>5.26</v>
      </c>
      <c r="F10656">
        <v>475.89100000000002</v>
      </c>
      <c r="G10656">
        <v>642.28424999999993</v>
      </c>
      <c r="H10656" s="4"/>
      <c r="I10656">
        <f t="shared" si="1162"/>
        <v>331.52655958934514</v>
      </c>
      <c r="J10656">
        <f t="shared" si="1163"/>
        <v>144.36444041065488</v>
      </c>
      <c r="K10656">
        <f t="shared" si="1164"/>
        <v>20841.091655081524</v>
      </c>
      <c r="L10656">
        <f t="shared" si="1165"/>
        <v>43.545361973253669</v>
      </c>
      <c r="O10656">
        <f>VLOOKUP(D10656,'Manning''s Flow'!I$6:J$6004,2,TRUE)</f>
        <v>249.47887886281896</v>
      </c>
      <c r="P10656">
        <f t="shared" si="1166"/>
        <v>226.41212113718106</v>
      </c>
      <c r="Q10656">
        <f t="shared" si="1167"/>
        <v>51262.448597837552</v>
      </c>
      <c r="R10656">
        <f t="shared" si="1168"/>
        <v>90.754023815249866</v>
      </c>
    </row>
    <row r="10657" spans="1:18" x14ac:dyDescent="0.3">
      <c r="A10657" s="14">
        <v>43929.5</v>
      </c>
      <c r="B10657" s="15">
        <v>43929</v>
      </c>
      <c r="C10657" s="16">
        <v>0.5</v>
      </c>
      <c r="D10657">
        <v>3.0419999999999998</v>
      </c>
      <c r="E10657">
        <v>5.77</v>
      </c>
      <c r="F10657">
        <v>743.25800000000004</v>
      </c>
      <c r="G10657">
        <v>561.06000000000006</v>
      </c>
      <c r="H10657" s="4"/>
      <c r="I10657">
        <f t="shared" si="1162"/>
        <v>586.11175601198318</v>
      </c>
      <c r="J10657">
        <f t="shared" si="1163"/>
        <v>157.14624398801686</v>
      </c>
      <c r="K10657">
        <f t="shared" si="1164"/>
        <v>24694.941999541326</v>
      </c>
      <c r="L10657">
        <f t="shared" si="1165"/>
        <v>26.811651937724307</v>
      </c>
      <c r="O10657">
        <f>VLOOKUP(D10657,'Manning''s Flow'!I$6:J$6004,2,TRUE)</f>
        <v>415.29099105967964</v>
      </c>
      <c r="P10657">
        <f t="shared" si="1166"/>
        <v>327.9670089403204</v>
      </c>
      <c r="Q10657">
        <f t="shared" si="1167"/>
        <v>107562.35895326021</v>
      </c>
      <c r="R10657">
        <f t="shared" si="1168"/>
        <v>78.972820504355639</v>
      </c>
    </row>
    <row r="10658" spans="1:18" x14ac:dyDescent="0.3">
      <c r="A10658" s="14">
        <v>43929.503472222219</v>
      </c>
      <c r="B10658" s="15">
        <v>43929</v>
      </c>
      <c r="C10658" s="16">
        <v>0.50347222222222221</v>
      </c>
      <c r="D10658">
        <v>2.2440000000000002</v>
      </c>
      <c r="E10658">
        <v>4.8899999999999997</v>
      </c>
      <c r="F10658">
        <v>402.041</v>
      </c>
      <c r="G10658">
        <v>535.51625000000001</v>
      </c>
      <c r="H10658" s="4"/>
      <c r="I10658">
        <f t="shared" si="1162"/>
        <v>284.59197683781753</v>
      </c>
      <c r="J10658">
        <f t="shared" si="1163"/>
        <v>117.44902316218247</v>
      </c>
      <c r="K10658">
        <f t="shared" si="1164"/>
        <v>13794.273041750874</v>
      </c>
      <c r="L10658">
        <f t="shared" si="1165"/>
        <v>41.269267133666943</v>
      </c>
      <c r="O10658">
        <f>VLOOKUP(D10658,'Manning''s Flow'!I$6:J$6004,2,TRUE)</f>
        <v>217.36887522310153</v>
      </c>
      <c r="P10658">
        <f t="shared" si="1166"/>
        <v>184.67212477689847</v>
      </c>
      <c r="Q10658">
        <f t="shared" si="1167"/>
        <v>34103.793669614359</v>
      </c>
      <c r="R10658">
        <f t="shared" si="1168"/>
        <v>84.957942845936898</v>
      </c>
    </row>
    <row r="10659" spans="1:18" x14ac:dyDescent="0.3">
      <c r="A10659" s="14">
        <v>43929.506944444445</v>
      </c>
      <c r="B10659" s="15">
        <v>43929</v>
      </c>
      <c r="C10659" s="16">
        <v>0.50694444444444442</v>
      </c>
      <c r="D10659">
        <v>2.4649999999999999</v>
      </c>
      <c r="E10659">
        <v>5.51</v>
      </c>
      <c r="F10659">
        <v>520.875</v>
      </c>
      <c r="G10659">
        <v>600.92624999999998</v>
      </c>
      <c r="H10659" s="4"/>
      <c r="I10659">
        <f t="shared" si="1162"/>
        <v>355.7035290906806</v>
      </c>
      <c r="J10659">
        <f t="shared" si="1163"/>
        <v>165.1714709093194</v>
      </c>
      <c r="K10659">
        <f t="shared" si="1164"/>
        <v>27281.614802348144</v>
      </c>
      <c r="L10659">
        <f t="shared" si="1165"/>
        <v>46.435151017917434</v>
      </c>
      <c r="O10659">
        <f>VLOOKUP(D10659,'Manning''s Flow'!I$6:J$6004,2,TRUE)</f>
        <v>265.25131753603807</v>
      </c>
      <c r="P10659">
        <f t="shared" si="1166"/>
        <v>255.62368246396193</v>
      </c>
      <c r="Q10659">
        <f t="shared" si="1167"/>
        <v>65343.467036436436</v>
      </c>
      <c r="R10659">
        <f t="shared" si="1168"/>
        <v>96.370372384382947</v>
      </c>
    </row>
    <row r="10660" spans="1:18" x14ac:dyDescent="0.3">
      <c r="A10660" s="14">
        <v>43929.510416666664</v>
      </c>
      <c r="B10660" s="15">
        <v>43929</v>
      </c>
      <c r="C10660" s="16">
        <v>0.51041666666666663</v>
      </c>
      <c r="D10660">
        <v>2.9670000000000001</v>
      </c>
      <c r="E10660">
        <v>5.94</v>
      </c>
      <c r="F10660">
        <v>737.53099999999995</v>
      </c>
      <c r="G10660">
        <v>543.11275000000001</v>
      </c>
      <c r="H10660" s="4"/>
      <c r="I10660">
        <f t="shared" si="1162"/>
        <v>552.3786733239823</v>
      </c>
      <c r="J10660">
        <f t="shared" si="1163"/>
        <v>185.15232667601765</v>
      </c>
      <c r="K10660">
        <f t="shared" si="1164"/>
        <v>34281.384073542758</v>
      </c>
      <c r="L10660">
        <f t="shared" si="1165"/>
        <v>33.519093987073923</v>
      </c>
      <c r="O10660">
        <f>VLOOKUP(D10660,'Manning''s Flow'!I$6:J$6004,2,TRUE)</f>
        <v>392.53914241278704</v>
      </c>
      <c r="P10660">
        <f t="shared" si="1166"/>
        <v>344.99185758721291</v>
      </c>
      <c r="Q10660">
        <f t="shared" si="1167"/>
        <v>119019.38180147579</v>
      </c>
      <c r="R10660">
        <f t="shared" si="1168"/>
        <v>87.887250037456326</v>
      </c>
    </row>
    <row r="10661" spans="1:18" x14ac:dyDescent="0.3">
      <c r="A10661" s="14">
        <v>43929.513888888891</v>
      </c>
      <c r="B10661" s="15">
        <v>43929</v>
      </c>
      <c r="C10661" s="16">
        <v>0.51388888888888895</v>
      </c>
      <c r="D10661">
        <v>2.556</v>
      </c>
      <c r="E10661">
        <v>5.13</v>
      </c>
      <c r="F10661">
        <v>512.00400000000002</v>
      </c>
      <c r="G10661">
        <v>601.19875000000002</v>
      </c>
      <c r="H10661" s="4"/>
      <c r="I10661">
        <f t="shared" si="1162"/>
        <v>387.67886562415572</v>
      </c>
      <c r="J10661">
        <f t="shared" si="1163"/>
        <v>124.3251343758443</v>
      </c>
      <c r="K10661">
        <f t="shared" si="1164"/>
        <v>15456.739037571742</v>
      </c>
      <c r="L10661">
        <f t="shared" si="1165"/>
        <v>32.069102909616483</v>
      </c>
      <c r="O10661">
        <f>VLOOKUP(D10661,'Manning''s Flow'!I$6:J$6004,2,TRUE)</f>
        <v>286.26807069536727</v>
      </c>
      <c r="P10661">
        <f t="shared" si="1166"/>
        <v>225.73592930463275</v>
      </c>
      <c r="Q10661">
        <f t="shared" si="1167"/>
        <v>50956.709779026154</v>
      </c>
      <c r="R10661">
        <f t="shared" si="1168"/>
        <v>78.854735268345749</v>
      </c>
    </row>
    <row r="10662" spans="1:18" x14ac:dyDescent="0.3">
      <c r="A10662" s="14">
        <v>43929.517361111109</v>
      </c>
      <c r="B10662" s="15">
        <v>43929</v>
      </c>
      <c r="C10662" s="16">
        <v>0.51736111111111105</v>
      </c>
      <c r="D10662">
        <v>2.7320000000000002</v>
      </c>
      <c r="E10662">
        <v>5.77</v>
      </c>
      <c r="F10662">
        <v>634.38499999999999</v>
      </c>
      <c r="G10662">
        <v>591.42999999999995</v>
      </c>
      <c r="H10662" s="4"/>
      <c r="I10662">
        <f t="shared" si="1162"/>
        <v>454.09037773615484</v>
      </c>
      <c r="J10662">
        <f t="shared" si="1163"/>
        <v>180.29462226384516</v>
      </c>
      <c r="K10662">
        <f t="shared" si="1164"/>
        <v>32506.150817262609</v>
      </c>
      <c r="L10662">
        <f t="shared" si="1165"/>
        <v>39.704567879789721</v>
      </c>
      <c r="O10662">
        <f>VLOOKUP(D10662,'Manning''s Flow'!I$6:J$6004,2,TRUE)</f>
        <v>330.79572690877058</v>
      </c>
      <c r="P10662">
        <f t="shared" si="1166"/>
        <v>303.58927309122942</v>
      </c>
      <c r="Q10662">
        <f t="shared" si="1167"/>
        <v>92166.446736061072</v>
      </c>
      <c r="R10662">
        <f t="shared" si="1168"/>
        <v>91.775451856110465</v>
      </c>
    </row>
    <row r="10663" spans="1:18" x14ac:dyDescent="0.3">
      <c r="A10663" s="14">
        <v>43929.520833333336</v>
      </c>
      <c r="B10663" s="15">
        <v>43929</v>
      </c>
      <c r="C10663" s="16">
        <v>0.52083333333333337</v>
      </c>
      <c r="D10663">
        <v>2.4340000000000002</v>
      </c>
      <c r="E10663">
        <v>5.19</v>
      </c>
      <c r="F10663">
        <v>481.8</v>
      </c>
      <c r="G10663">
        <v>536.04725000000008</v>
      </c>
      <c r="H10663" s="4"/>
      <c r="I10663">
        <f t="shared" si="1162"/>
        <v>345.1732181557536</v>
      </c>
      <c r="J10663">
        <f t="shared" si="1163"/>
        <v>136.62678184424641</v>
      </c>
      <c r="K10663">
        <f t="shared" si="1164"/>
        <v>18666.877517115299</v>
      </c>
      <c r="L10663">
        <f t="shared" si="1165"/>
        <v>39.582092311285827</v>
      </c>
      <c r="O10663">
        <f>VLOOKUP(D10663,'Manning''s Flow'!I$6:J$6004,2,TRUE)</f>
        <v>258.4302468735047</v>
      </c>
      <c r="P10663">
        <f t="shared" si="1166"/>
        <v>223.36975312649531</v>
      </c>
      <c r="Q10663">
        <f t="shared" si="1167"/>
        <v>49894.046611791462</v>
      </c>
      <c r="R10663">
        <f t="shared" si="1168"/>
        <v>86.433285510820781</v>
      </c>
    </row>
    <row r="10664" spans="1:18" x14ac:dyDescent="0.3">
      <c r="A10664" s="14">
        <v>43929.524305555555</v>
      </c>
      <c r="B10664" s="15">
        <v>43929</v>
      </c>
      <c r="C10664" s="16">
        <v>0.52430555555555558</v>
      </c>
      <c r="D10664">
        <v>2.7429999999999999</v>
      </c>
      <c r="E10664">
        <v>4.66</v>
      </c>
      <c r="F10664">
        <v>516</v>
      </c>
      <c r="G10664">
        <v>573.54499999999996</v>
      </c>
      <c r="H10664" s="4"/>
      <c r="I10664">
        <f t="shared" si="1162"/>
        <v>458.44376344375792</v>
      </c>
      <c r="J10664">
        <f t="shared" si="1163"/>
        <v>57.556236556242084</v>
      </c>
      <c r="K10664">
        <f t="shared" si="1164"/>
        <v>3312.7203665180978</v>
      </c>
      <c r="L10664">
        <f t="shared" si="1165"/>
        <v>12.554699430065016</v>
      </c>
      <c r="O10664">
        <f>VLOOKUP(D10664,'Manning''s Flow'!I$6:J$6004,2,TRUE)</f>
        <v>333.36709112554877</v>
      </c>
      <c r="P10664">
        <f t="shared" si="1166"/>
        <v>182.63290887445123</v>
      </c>
      <c r="Q10664">
        <f t="shared" si="1167"/>
        <v>33354.779403943605</v>
      </c>
      <c r="R10664">
        <f t="shared" si="1168"/>
        <v>54.784324468809132</v>
      </c>
    </row>
    <row r="10665" spans="1:18" x14ac:dyDescent="0.3">
      <c r="A10665" s="14">
        <v>43929.527777777781</v>
      </c>
      <c r="B10665" s="15">
        <v>43929</v>
      </c>
      <c r="C10665" s="16">
        <v>0.52777777777777779</v>
      </c>
      <c r="D10665">
        <v>2.988</v>
      </c>
      <c r="E10665">
        <v>5.27</v>
      </c>
      <c r="F10665">
        <v>661.995</v>
      </c>
      <c r="G10665">
        <v>574.16700000000003</v>
      </c>
      <c r="H10665" s="4"/>
      <c r="I10665">
        <f t="shared" si="1162"/>
        <v>561.70735081470525</v>
      </c>
      <c r="J10665">
        <f t="shared" si="1163"/>
        <v>100.28764918529475</v>
      </c>
      <c r="K10665">
        <f t="shared" si="1164"/>
        <v>10057.612579112751</v>
      </c>
      <c r="L10665">
        <f t="shared" si="1165"/>
        <v>17.854074553205805</v>
      </c>
      <c r="O10665">
        <f>VLOOKUP(D10665,'Manning''s Flow'!I$6:J$6004,2,TRUE)</f>
        <v>398.16535265311074</v>
      </c>
      <c r="P10665">
        <f t="shared" si="1166"/>
        <v>263.82964734688926</v>
      </c>
      <c r="Q10665">
        <f t="shared" si="1167"/>
        <v>69606.082819183954</v>
      </c>
      <c r="R10665">
        <f t="shared" si="1168"/>
        <v>66.261327257357493</v>
      </c>
    </row>
    <row r="10666" spans="1:18" x14ac:dyDescent="0.3">
      <c r="A10666" s="14">
        <v>43929.53125</v>
      </c>
      <c r="B10666" s="15">
        <v>43929</v>
      </c>
      <c r="C10666" s="16">
        <v>0.53125</v>
      </c>
      <c r="D10666">
        <v>2.9740000000000002</v>
      </c>
      <c r="E10666">
        <v>5.1100000000000003</v>
      </c>
      <c r="F10666">
        <v>636.87300000000005</v>
      </c>
      <c r="G10666">
        <v>592.63499999999999</v>
      </c>
      <c r="H10666" s="4"/>
      <c r="I10666">
        <f t="shared" si="1162"/>
        <v>555.47818573918971</v>
      </c>
      <c r="J10666">
        <f t="shared" si="1163"/>
        <v>81.394814260810335</v>
      </c>
      <c r="K10666">
        <f t="shared" si="1164"/>
        <v>6625.1157885518132</v>
      </c>
      <c r="L10666">
        <f t="shared" si="1165"/>
        <v>14.653107241735528</v>
      </c>
      <c r="O10666">
        <f>VLOOKUP(D10666,'Manning''s Flow'!I$6:J$6004,2,TRUE)</f>
        <v>395.34710174834947</v>
      </c>
      <c r="P10666">
        <f t="shared" si="1166"/>
        <v>241.52589825165057</v>
      </c>
      <c r="Q10666">
        <f t="shared" si="1167"/>
        <v>58334.759526266665</v>
      </c>
      <c r="R10666">
        <f t="shared" si="1168"/>
        <v>61.092113027652651</v>
      </c>
    </row>
    <row r="10667" spans="1:18" x14ac:dyDescent="0.3">
      <c r="A10667" s="14">
        <v>43929.534722222219</v>
      </c>
      <c r="B10667" s="15">
        <v>43929</v>
      </c>
      <c r="C10667" s="16">
        <v>0.53472222222222221</v>
      </c>
      <c r="D10667">
        <v>2.8180000000000001</v>
      </c>
      <c r="E10667">
        <v>4.83</v>
      </c>
      <c r="F10667">
        <v>555.67200000000003</v>
      </c>
      <c r="G10667">
        <v>709.30875000000003</v>
      </c>
      <c r="H10667" s="4"/>
      <c r="I10667">
        <f t="shared" si="1162"/>
        <v>488.76912787258942</v>
      </c>
      <c r="J10667">
        <f t="shared" si="1163"/>
        <v>66.902872127410603</v>
      </c>
      <c r="K10667">
        <f t="shared" si="1164"/>
        <v>4475.994298896655</v>
      </c>
      <c r="L10667">
        <f t="shared" si="1165"/>
        <v>13.688031488120217</v>
      </c>
      <c r="O10667">
        <f>VLOOKUP(D10667,'Manning''s Flow'!I$6:J$6004,2,TRUE)</f>
        <v>351.65452937464028</v>
      </c>
      <c r="P10667">
        <f t="shared" si="1166"/>
        <v>204.01747062535975</v>
      </c>
      <c r="Q10667">
        <f t="shared" si="1167"/>
        <v>41623.128320369528</v>
      </c>
      <c r="R10667">
        <f t="shared" si="1168"/>
        <v>58.016448981382737</v>
      </c>
    </row>
    <row r="10668" spans="1:18" x14ac:dyDescent="0.3">
      <c r="A10668" s="14">
        <v>43929.538194444445</v>
      </c>
      <c r="B10668" s="15">
        <v>43929</v>
      </c>
      <c r="C10668" s="16">
        <v>0.53819444444444442</v>
      </c>
      <c r="D10668">
        <v>3.5459999999999998</v>
      </c>
      <c r="E10668">
        <v>6.09</v>
      </c>
      <c r="F10668">
        <v>982.69500000000005</v>
      </c>
      <c r="G10668">
        <v>741.76175000000012</v>
      </c>
      <c r="H10668" s="4"/>
      <c r="I10668">
        <f t="shared" si="1162"/>
        <v>843.47750806006616</v>
      </c>
      <c r="J10668">
        <f t="shared" si="1163"/>
        <v>139.21749193993389</v>
      </c>
      <c r="K10668">
        <f t="shared" si="1164"/>
        <v>19381.51006204556</v>
      </c>
      <c r="L10668">
        <f t="shared" si="1165"/>
        <v>16.505181301173458</v>
      </c>
      <c r="O10668">
        <f>VLOOKUP(D10668,'Manning''s Flow'!I$6:J$6004,2,TRUE)</f>
        <v>572.41009549948262</v>
      </c>
      <c r="P10668">
        <f t="shared" si="1166"/>
        <v>410.28490450051743</v>
      </c>
      <c r="Q10668">
        <f t="shared" si="1167"/>
        <v>168333.70286099872</v>
      </c>
      <c r="R10668">
        <f t="shared" si="1168"/>
        <v>71.676741505144932</v>
      </c>
    </row>
    <row r="10669" spans="1:18" x14ac:dyDescent="0.3">
      <c r="A10669" s="14">
        <v>43929.541666666664</v>
      </c>
      <c r="B10669" s="15">
        <v>43929</v>
      </c>
      <c r="C10669" s="16">
        <v>0.54166666666666663</v>
      </c>
      <c r="D10669">
        <v>3.427</v>
      </c>
      <c r="E10669">
        <v>5.16</v>
      </c>
      <c r="F10669">
        <v>791.80700000000002</v>
      </c>
      <c r="G10669">
        <v>695.86675000000002</v>
      </c>
      <c r="H10669" s="4"/>
      <c r="I10669">
        <f t="shared" si="1162"/>
        <v>777.80804332784032</v>
      </c>
      <c r="J10669">
        <f t="shared" si="1163"/>
        <v>13.998956672159693</v>
      </c>
      <c r="K10669">
        <f t="shared" si="1164"/>
        <v>195.97078790900437</v>
      </c>
      <c r="L10669">
        <f t="shared" si="1165"/>
        <v>1.7997958226640809</v>
      </c>
      <c r="O10669">
        <f>VLOOKUP(D10669,'Manning''s Flow'!I$6:J$6004,2,TRUE)</f>
        <v>532.3566694188969</v>
      </c>
      <c r="P10669">
        <f t="shared" si="1166"/>
        <v>259.45033058110312</v>
      </c>
      <c r="Q10669">
        <f t="shared" si="1167"/>
        <v>67314.47403864369</v>
      </c>
      <c r="R10669">
        <f t="shared" si="1168"/>
        <v>48.736184871002102</v>
      </c>
    </row>
    <row r="10670" spans="1:18" x14ac:dyDescent="0.3">
      <c r="A10670" s="14">
        <v>43929.545138888891</v>
      </c>
      <c r="B10670" s="15">
        <v>43929</v>
      </c>
      <c r="C10670" s="16">
        <v>0.54513888888888895</v>
      </c>
      <c r="D10670">
        <v>2.5840000000000001</v>
      </c>
      <c r="E10670">
        <v>4.47</v>
      </c>
      <c r="F10670">
        <v>453.29300000000001</v>
      </c>
      <c r="G10670">
        <v>697.40049999999997</v>
      </c>
      <c r="H10670" s="4"/>
      <c r="I10670">
        <f t="shared" si="1162"/>
        <v>397.83908950738294</v>
      </c>
      <c r="J10670">
        <f t="shared" si="1163"/>
        <v>55.453910492617069</v>
      </c>
      <c r="K10670">
        <f t="shared" si="1164"/>
        <v>3075.1361889231857</v>
      </c>
      <c r="L10670">
        <f t="shared" si="1165"/>
        <v>13.9387787563263</v>
      </c>
      <c r="O10670">
        <f>VLOOKUP(D10670,'Manning''s Flow'!I$6:J$6004,2,TRUE)</f>
        <v>293.45829772977254</v>
      </c>
      <c r="P10670">
        <f t="shared" si="1166"/>
        <v>159.83470227022747</v>
      </c>
      <c r="Q10670">
        <f t="shared" si="1167"/>
        <v>25547.132049812259</v>
      </c>
      <c r="R10670">
        <f t="shared" si="1168"/>
        <v>54.465899757044625</v>
      </c>
    </row>
    <row r="10671" spans="1:18" x14ac:dyDescent="0.3">
      <c r="A10671" s="14">
        <v>43929.548611111109</v>
      </c>
      <c r="B10671" s="15">
        <v>43929</v>
      </c>
      <c r="C10671" s="16">
        <v>0.54861111111111105</v>
      </c>
      <c r="D10671">
        <v>2.806</v>
      </c>
      <c r="E10671">
        <v>4.91</v>
      </c>
      <c r="F10671">
        <v>561.80700000000002</v>
      </c>
      <c r="G10671">
        <v>562.38599999999997</v>
      </c>
      <c r="H10671" s="4"/>
      <c r="I10671">
        <f t="shared" si="1162"/>
        <v>483.84143047252843</v>
      </c>
      <c r="J10671">
        <f t="shared" si="1163"/>
        <v>77.965569527471587</v>
      </c>
      <c r="K10671">
        <f t="shared" si="1164"/>
        <v>6078.6300317430059</v>
      </c>
      <c r="L10671">
        <f t="shared" si="1165"/>
        <v>16.113868018976586</v>
      </c>
      <c r="O10671">
        <f>VLOOKUP(D10671,'Manning''s Flow'!I$6:J$6004,2,TRUE)</f>
        <v>349.01118808263516</v>
      </c>
      <c r="P10671">
        <f t="shared" si="1166"/>
        <v>212.79581191736486</v>
      </c>
      <c r="Q10671">
        <f t="shared" si="1167"/>
        <v>45282.057569570519</v>
      </c>
      <c r="R10671">
        <f t="shared" si="1168"/>
        <v>60.971057428388612</v>
      </c>
    </row>
    <row r="10672" spans="1:18" x14ac:dyDescent="0.3">
      <c r="A10672" s="14">
        <v>43929.552083333336</v>
      </c>
      <c r="B10672" s="15">
        <v>43929</v>
      </c>
      <c r="C10672" s="16">
        <v>0.55208333333333337</v>
      </c>
      <c r="D10672">
        <v>2.5019999999999998</v>
      </c>
      <c r="E10672">
        <v>4.58</v>
      </c>
      <c r="F10672">
        <v>442.637</v>
      </c>
      <c r="G10672">
        <v>489.38600000000002</v>
      </c>
      <c r="H10672" s="4"/>
      <c r="I10672">
        <f t="shared" si="1162"/>
        <v>368.51239113758476</v>
      </c>
      <c r="J10672">
        <f t="shared" si="1163"/>
        <v>74.124608862415243</v>
      </c>
      <c r="K10672">
        <f t="shared" si="1164"/>
        <v>5494.4576390060483</v>
      </c>
      <c r="L10672">
        <f t="shared" si="1165"/>
        <v>20.114549916108707</v>
      </c>
      <c r="O10672">
        <f>VLOOKUP(D10672,'Manning''s Flow'!I$6:J$6004,2,TRUE)</f>
        <v>274.48955426334686</v>
      </c>
      <c r="P10672">
        <f t="shared" si="1166"/>
        <v>168.14744573665314</v>
      </c>
      <c r="Q10672">
        <f t="shared" si="1167"/>
        <v>28273.563507760711</v>
      </c>
      <c r="R10672">
        <f t="shared" si="1168"/>
        <v>61.258231187672628</v>
      </c>
    </row>
    <row r="10673" spans="1:18" x14ac:dyDescent="0.3">
      <c r="A10673" s="14">
        <v>43929.555555555555</v>
      </c>
      <c r="B10673" s="15">
        <v>43929</v>
      </c>
      <c r="C10673" s="16">
        <v>0.55555555555555558</v>
      </c>
      <c r="D10673">
        <v>2.69</v>
      </c>
      <c r="E10673">
        <v>4.6500000000000004</v>
      </c>
      <c r="F10673">
        <v>499.80700000000002</v>
      </c>
      <c r="G10673">
        <v>538.14750000000004</v>
      </c>
      <c r="H10673" s="4"/>
      <c r="I10673">
        <f t="shared" si="1162"/>
        <v>437.68904607524399</v>
      </c>
      <c r="J10673">
        <f t="shared" si="1163"/>
        <v>62.117953924756023</v>
      </c>
      <c r="K10673">
        <f t="shared" si="1164"/>
        <v>3858.640199798112</v>
      </c>
      <c r="L10673">
        <f t="shared" si="1165"/>
        <v>14.192256918871395</v>
      </c>
      <c r="O10673">
        <f>VLOOKUP(D10673,'Manning''s Flow'!I$6:J$6004,2,TRUE)</f>
        <v>320.6130566634007</v>
      </c>
      <c r="P10673">
        <f t="shared" si="1166"/>
        <v>179.19394333659932</v>
      </c>
      <c r="Q10673">
        <f t="shared" si="1167"/>
        <v>32110.469328520368</v>
      </c>
      <c r="R10673">
        <f t="shared" si="1168"/>
        <v>55.891031139361282</v>
      </c>
    </row>
    <row r="10674" spans="1:18" x14ac:dyDescent="0.3">
      <c r="A10674" s="14">
        <v>43929.559027777781</v>
      </c>
      <c r="B10674" s="15">
        <v>43929</v>
      </c>
      <c r="C10674" s="16">
        <v>0.55902777777777779</v>
      </c>
      <c r="D10674">
        <v>2.9470000000000001</v>
      </c>
      <c r="E10674">
        <v>5.27</v>
      </c>
      <c r="F10674">
        <v>648.33900000000006</v>
      </c>
      <c r="G10674">
        <v>522.86675000000002</v>
      </c>
      <c r="H10674" s="4"/>
      <c r="I10674">
        <f t="shared" si="1162"/>
        <v>543.5781878552167</v>
      </c>
      <c r="J10674">
        <f t="shared" si="1163"/>
        <v>104.76081214478336</v>
      </c>
      <c r="K10674">
        <f t="shared" si="1164"/>
        <v>10974.827761234588</v>
      </c>
      <c r="L10674">
        <f t="shared" si="1165"/>
        <v>19.272445893779434</v>
      </c>
      <c r="O10674">
        <f>VLOOKUP(D10674,'Manning''s Flow'!I$6:J$6004,2,TRUE)</f>
        <v>386.95409750742601</v>
      </c>
      <c r="P10674">
        <f t="shared" si="1166"/>
        <v>261.38490249257404</v>
      </c>
      <c r="Q10674">
        <f t="shared" si="1167"/>
        <v>68322.067251052445</v>
      </c>
      <c r="R10674">
        <f t="shared" si="1168"/>
        <v>67.549330573391288</v>
      </c>
    </row>
    <row r="10675" spans="1:18" x14ac:dyDescent="0.3">
      <c r="A10675" s="14">
        <v>43929.5625</v>
      </c>
      <c r="B10675" s="15">
        <v>43929</v>
      </c>
      <c r="C10675" s="16">
        <v>0.5625</v>
      </c>
      <c r="D10675">
        <v>2.6520000000000001</v>
      </c>
      <c r="E10675">
        <v>4.76</v>
      </c>
      <c r="F10675">
        <v>500.68400000000003</v>
      </c>
      <c r="G10675">
        <v>541.32925</v>
      </c>
      <c r="H10675" s="4"/>
      <c r="I10675">
        <f t="shared" si="1162"/>
        <v>423.14986973852399</v>
      </c>
      <c r="J10675">
        <f t="shared" si="1163"/>
        <v>77.534130261476037</v>
      </c>
      <c r="K10675">
        <f t="shared" si="1164"/>
        <v>6011.541355403534</v>
      </c>
      <c r="L10675">
        <f t="shared" si="1165"/>
        <v>18.323089715089957</v>
      </c>
      <c r="O10675">
        <f>VLOOKUP(D10675,'Manning''s Flow'!I$6:J$6004,2,TRUE)</f>
        <v>310.59480304990456</v>
      </c>
      <c r="P10675">
        <f t="shared" si="1166"/>
        <v>190.08919695009547</v>
      </c>
      <c r="Q10675">
        <f t="shared" si="1167"/>
        <v>36133.902797132185</v>
      </c>
      <c r="R10675">
        <f t="shared" si="1168"/>
        <v>61.201666957561116</v>
      </c>
    </row>
    <row r="10676" spans="1:18" x14ac:dyDescent="0.3">
      <c r="A10676" s="14">
        <v>43929.565972222219</v>
      </c>
      <c r="B10676" s="15">
        <v>43929</v>
      </c>
      <c r="C10676" s="16">
        <v>0.56597222222222221</v>
      </c>
      <c r="D10676">
        <v>2.758</v>
      </c>
      <c r="E10676">
        <v>4.63</v>
      </c>
      <c r="F10676">
        <v>516.48699999999997</v>
      </c>
      <c r="G10676">
        <v>525.71725000000004</v>
      </c>
      <c r="H10676" s="4"/>
      <c r="I10676">
        <f t="shared" si="1162"/>
        <v>464.41898359203117</v>
      </c>
      <c r="J10676">
        <f t="shared" si="1163"/>
        <v>52.068016407968798</v>
      </c>
      <c r="K10676">
        <f t="shared" si="1164"/>
        <v>2711.0783326605078</v>
      </c>
      <c r="L10676">
        <f t="shared" si="1165"/>
        <v>11.211431540814866</v>
      </c>
      <c r="O10676">
        <f>VLOOKUP(D10676,'Manning''s Flow'!I$6:J$6004,2,TRUE)</f>
        <v>335.94873562116845</v>
      </c>
      <c r="P10676">
        <f t="shared" si="1166"/>
        <v>180.53826437883151</v>
      </c>
      <c r="Q10676">
        <f t="shared" si="1167"/>
        <v>32594.064904920862</v>
      </c>
      <c r="R10676">
        <f t="shared" si="1168"/>
        <v>53.739825525765617</v>
      </c>
    </row>
    <row r="10677" spans="1:18" x14ac:dyDescent="0.3">
      <c r="A10677" s="14">
        <v>43929.569444444445</v>
      </c>
      <c r="B10677" s="15">
        <v>43929</v>
      </c>
      <c r="C10677" s="16">
        <v>0.56944444444444442</v>
      </c>
      <c r="D10677">
        <v>2.5539999999999998</v>
      </c>
      <c r="E10677">
        <v>4.3899999999999997</v>
      </c>
      <c r="F10677">
        <v>437.35899999999998</v>
      </c>
      <c r="G10677">
        <v>474.77850000000001</v>
      </c>
      <c r="H10677" s="4"/>
      <c r="I10677">
        <f t="shared" si="1162"/>
        <v>386.95895287879313</v>
      </c>
      <c r="J10677">
        <f t="shared" si="1163"/>
        <v>50.400047121206853</v>
      </c>
      <c r="K10677">
        <f t="shared" si="1164"/>
        <v>2540.1647498198713</v>
      </c>
      <c r="L10677">
        <f t="shared" si="1165"/>
        <v>13.024649448282341</v>
      </c>
      <c r="O10677">
        <f>VLOOKUP(D10677,'Manning''s Flow'!I$6:J$6004,2,TRUE)</f>
        <v>286.26807069536727</v>
      </c>
      <c r="P10677">
        <f t="shared" si="1166"/>
        <v>151.09092930463271</v>
      </c>
      <c r="Q10677">
        <f t="shared" si="1167"/>
        <v>22828.468918137518</v>
      </c>
      <c r="R10677">
        <f t="shared" si="1168"/>
        <v>52.77952547680961</v>
      </c>
    </row>
    <row r="10678" spans="1:18" x14ac:dyDescent="0.3">
      <c r="A10678" s="14">
        <v>43929.572916666664</v>
      </c>
      <c r="B10678" s="15">
        <v>43929</v>
      </c>
      <c r="C10678" s="16">
        <v>0.57291666666666663</v>
      </c>
      <c r="D10678">
        <v>2.5979999999999999</v>
      </c>
      <c r="E10678">
        <v>4.3499999999999996</v>
      </c>
      <c r="F10678">
        <v>444.584</v>
      </c>
      <c r="G10678">
        <v>508.21775000000002</v>
      </c>
      <c r="H10678" s="4"/>
      <c r="I10678">
        <f t="shared" si="1162"/>
        <v>402.97633511637525</v>
      </c>
      <c r="J10678">
        <f t="shared" si="1163"/>
        <v>41.60766488362475</v>
      </c>
      <c r="K10678">
        <f t="shared" si="1164"/>
        <v>1731.1977770680203</v>
      </c>
      <c r="L10678">
        <f t="shared" si="1165"/>
        <v>10.325088909156142</v>
      </c>
      <c r="O10678">
        <f>VLOOKUP(D10678,'Manning''s Flow'!I$6:J$6004,2,TRUE)</f>
        <v>295.87556730758013</v>
      </c>
      <c r="P10678">
        <f t="shared" si="1166"/>
        <v>148.70843269241988</v>
      </c>
      <c r="Q10678">
        <f t="shared" si="1167"/>
        <v>22114.197953835974</v>
      </c>
      <c r="R10678">
        <f t="shared" si="1168"/>
        <v>50.260463898943264</v>
      </c>
    </row>
    <row r="10679" spans="1:18" x14ac:dyDescent="0.3">
      <c r="A10679" s="14">
        <v>43929.576388888891</v>
      </c>
      <c r="B10679" s="15">
        <v>43929</v>
      </c>
      <c r="C10679" s="16">
        <v>0.57638888888888895</v>
      </c>
      <c r="D10679">
        <v>2.8969999999999998</v>
      </c>
      <c r="E10679">
        <v>5.29</v>
      </c>
      <c r="F10679">
        <v>634.44100000000003</v>
      </c>
      <c r="G10679">
        <v>519.94050000000004</v>
      </c>
      <c r="H10679" s="4"/>
      <c r="I10679">
        <f t="shared" si="1162"/>
        <v>521.93400245260125</v>
      </c>
      <c r="J10679">
        <f t="shared" si="1163"/>
        <v>112.50699754739878</v>
      </c>
      <c r="K10679">
        <f t="shared" si="1164"/>
        <v>12657.824497130396</v>
      </c>
      <c r="L10679">
        <f t="shared" si="1165"/>
        <v>21.555790007687026</v>
      </c>
      <c r="O10679">
        <f>VLOOKUP(D10679,'Manning''s Flow'!I$6:J$6004,2,TRUE)</f>
        <v>373.17156881254573</v>
      </c>
      <c r="P10679">
        <f t="shared" si="1166"/>
        <v>261.2694311874543</v>
      </c>
      <c r="Q10679">
        <f t="shared" si="1167"/>
        <v>68261.715673015919</v>
      </c>
      <c r="R10679">
        <f t="shared" si="1168"/>
        <v>70.013219929596801</v>
      </c>
    </row>
    <row r="10680" spans="1:18" x14ac:dyDescent="0.3">
      <c r="A10680" s="14">
        <v>43929.579861111109</v>
      </c>
      <c r="B10680" s="15">
        <v>43929</v>
      </c>
      <c r="C10680" s="16">
        <v>0.57986111111111105</v>
      </c>
      <c r="D10680">
        <v>2.9409999999999998</v>
      </c>
      <c r="E10680">
        <v>4.59</v>
      </c>
      <c r="F10680">
        <v>563.37800000000004</v>
      </c>
      <c r="G10680">
        <v>521.99400000000003</v>
      </c>
      <c r="H10680" s="4"/>
      <c r="I10680">
        <f t="shared" si="1162"/>
        <v>540.95398522894925</v>
      </c>
      <c r="J10680">
        <f t="shared" si="1163"/>
        <v>22.424014771050793</v>
      </c>
      <c r="K10680">
        <f t="shared" si="1164"/>
        <v>502.83643845230415</v>
      </c>
      <c r="L10680">
        <f t="shared" si="1165"/>
        <v>4.1452721272697941</v>
      </c>
      <c r="O10680">
        <f>VLOOKUP(D10680,'Manning''s Flow'!I$6:J$6004,2,TRUE)</f>
        <v>386.95409750742601</v>
      </c>
      <c r="P10680">
        <f t="shared" si="1166"/>
        <v>176.42390249257403</v>
      </c>
      <c r="Q10680">
        <f t="shared" si="1167"/>
        <v>31125.393370709269</v>
      </c>
      <c r="R10680">
        <f t="shared" si="1168"/>
        <v>45.592979536594335</v>
      </c>
    </row>
    <row r="10681" spans="1:18" x14ac:dyDescent="0.3">
      <c r="A10681" s="14">
        <v>43929.583333333336</v>
      </c>
      <c r="B10681" s="15">
        <v>43929</v>
      </c>
      <c r="C10681" s="16">
        <v>0.58333333333333337</v>
      </c>
      <c r="D10681">
        <v>2.5059999999999998</v>
      </c>
      <c r="E10681">
        <v>4.5999999999999996</v>
      </c>
      <c r="F10681">
        <v>445.57299999999998</v>
      </c>
      <c r="G10681">
        <v>522.20824999999991</v>
      </c>
      <c r="H10681" s="4"/>
      <c r="I10681">
        <f t="shared" si="1162"/>
        <v>369.91286161140619</v>
      </c>
      <c r="J10681">
        <f t="shared" si="1163"/>
        <v>75.660138388593793</v>
      </c>
      <c r="K10681">
        <f t="shared" si="1164"/>
        <v>5724.4565409811639</v>
      </c>
      <c r="L10681">
        <f t="shared" si="1165"/>
        <v>20.453503038257384</v>
      </c>
      <c r="O10681">
        <f>VLOOKUP(D10681,'Manning''s Flow'!I$6:J$6004,2,TRUE)</f>
        <v>274.48955426334686</v>
      </c>
      <c r="P10681">
        <f t="shared" si="1166"/>
        <v>171.08344573665312</v>
      </c>
      <c r="Q10681">
        <f t="shared" si="1167"/>
        <v>29269.545405126333</v>
      </c>
      <c r="R10681">
        <f t="shared" si="1168"/>
        <v>62.327852947188902</v>
      </c>
    </row>
    <row r="10682" spans="1:18" x14ac:dyDescent="0.3">
      <c r="A10682" s="14">
        <v>43929.586805555555</v>
      </c>
      <c r="B10682" s="15">
        <v>43929</v>
      </c>
      <c r="C10682" s="16">
        <v>0.58680555555555558</v>
      </c>
      <c r="D10682">
        <v>2.4809999999999999</v>
      </c>
      <c r="E10682">
        <v>4.67</v>
      </c>
      <c r="F10682">
        <v>445.44099999999997</v>
      </c>
      <c r="G10682">
        <v>463.86525</v>
      </c>
      <c r="H10682" s="4"/>
      <c r="I10682">
        <f t="shared" si="1162"/>
        <v>361.21031234808532</v>
      </c>
      <c r="J10682">
        <f t="shared" si="1163"/>
        <v>84.23068765191465</v>
      </c>
      <c r="K10682">
        <f t="shared" si="1164"/>
        <v>7094.808742314407</v>
      </c>
      <c r="L10682">
        <f t="shared" si="1165"/>
        <v>23.319015203182953</v>
      </c>
      <c r="O10682">
        <f>VLOOKUP(D10682,'Manning''s Flow'!I$6:J$6004,2,TRUE)</f>
        <v>269.84993419676772</v>
      </c>
      <c r="P10682">
        <f t="shared" si="1166"/>
        <v>175.59106580323225</v>
      </c>
      <c r="Q10682">
        <f t="shared" si="1167"/>
        <v>30832.222389915041</v>
      </c>
      <c r="R10682">
        <f t="shared" si="1168"/>
        <v>65.069893874865912</v>
      </c>
    </row>
    <row r="10683" spans="1:18" x14ac:dyDescent="0.3">
      <c r="A10683" s="14">
        <v>43929.590277777781</v>
      </c>
      <c r="B10683" s="15">
        <v>43929</v>
      </c>
      <c r="C10683" s="16">
        <v>0.59027777777777779</v>
      </c>
      <c r="D10683">
        <v>2.4660000000000002</v>
      </c>
      <c r="E10683">
        <v>4.24</v>
      </c>
      <c r="F10683">
        <v>401.06900000000002</v>
      </c>
      <c r="G10683">
        <v>393.22924999999998</v>
      </c>
      <c r="H10683" s="4"/>
      <c r="I10683">
        <f t="shared" si="1162"/>
        <v>356.04626885700861</v>
      </c>
      <c r="J10683">
        <f t="shared" si="1163"/>
        <v>45.022731142991404</v>
      </c>
      <c r="K10683">
        <f t="shared" si="1164"/>
        <v>2027.0463195740881</v>
      </c>
      <c r="L10683">
        <f t="shared" si="1165"/>
        <v>12.645191111684683</v>
      </c>
      <c r="O10683">
        <f>VLOOKUP(D10683,'Manning''s Flow'!I$6:J$6004,2,TRUE)</f>
        <v>265.25131753603807</v>
      </c>
      <c r="P10683">
        <f t="shared" si="1166"/>
        <v>135.81768246396194</v>
      </c>
      <c r="Q10683">
        <f t="shared" si="1167"/>
        <v>18446.442869881597</v>
      </c>
      <c r="R10683">
        <f t="shared" si="1168"/>
        <v>51.20339598143908</v>
      </c>
    </row>
    <row r="10684" spans="1:18" x14ac:dyDescent="0.3">
      <c r="A10684" s="14">
        <v>43929.59375</v>
      </c>
      <c r="B10684" s="15">
        <v>43929</v>
      </c>
      <c r="C10684" s="16">
        <v>0.59375</v>
      </c>
      <c r="D10684">
        <v>2.0630000000000002</v>
      </c>
      <c r="E10684">
        <v>3.87</v>
      </c>
      <c r="F10684">
        <v>280.834</v>
      </c>
      <c r="G10684">
        <v>362.08100000000002</v>
      </c>
      <c r="H10684" s="4"/>
      <c r="I10684">
        <f t="shared" si="1162"/>
        <v>233.07586557407552</v>
      </c>
      <c r="J10684">
        <f t="shared" si="1163"/>
        <v>47.758134425924482</v>
      </c>
      <c r="K10684">
        <f t="shared" si="1164"/>
        <v>2280.8394038446731</v>
      </c>
      <c r="L10684">
        <f t="shared" si="1165"/>
        <v>20.490381665340688</v>
      </c>
      <c r="O10684">
        <f>VLOOKUP(D10684,'Manning''s Flow'!I$6:J$6004,2,TRUE)</f>
        <v>181.86692263312148</v>
      </c>
      <c r="P10684">
        <f t="shared" si="1166"/>
        <v>98.967077366878527</v>
      </c>
      <c r="Q10684">
        <f t="shared" si="1167"/>
        <v>9794.4824025417201</v>
      </c>
      <c r="R10684">
        <f t="shared" si="1168"/>
        <v>54.417304661015208</v>
      </c>
    </row>
    <row r="10685" spans="1:18" x14ac:dyDescent="0.3">
      <c r="A10685" s="14">
        <v>43929.597222222219</v>
      </c>
      <c r="B10685" s="15">
        <v>43929</v>
      </c>
      <c r="C10685" s="16">
        <v>0.59722222222222221</v>
      </c>
      <c r="D10685">
        <v>2.2349999999999999</v>
      </c>
      <c r="E10685">
        <v>3.93</v>
      </c>
      <c r="F10685">
        <v>320.98</v>
      </c>
      <c r="G10685">
        <v>331.69475</v>
      </c>
      <c r="H10685" s="4"/>
      <c r="I10685">
        <f t="shared" si="1162"/>
        <v>281.88916156707614</v>
      </c>
      <c r="J10685">
        <f t="shared" si="1163"/>
        <v>39.090838432923874</v>
      </c>
      <c r="K10685">
        <f t="shared" si="1164"/>
        <v>1528.0936493889583</v>
      </c>
      <c r="L10685">
        <f t="shared" si="1165"/>
        <v>13.867449963528349</v>
      </c>
      <c r="O10685">
        <f>VLOOKUP(D10685,'Manning''s Flow'!I$6:J$6004,2,TRUE)</f>
        <v>215.30993230263468</v>
      </c>
      <c r="P10685">
        <f t="shared" si="1166"/>
        <v>105.67006769736534</v>
      </c>
      <c r="Q10685">
        <f t="shared" si="1167"/>
        <v>11166.163207165773</v>
      </c>
      <c r="R10685">
        <f t="shared" si="1168"/>
        <v>49.078120348316276</v>
      </c>
    </row>
    <row r="10686" spans="1:18" x14ac:dyDescent="0.3">
      <c r="A10686" s="14">
        <v>43929.600694444445</v>
      </c>
      <c r="B10686" s="15">
        <v>43929</v>
      </c>
      <c r="C10686" s="16">
        <v>0.60069444444444442</v>
      </c>
      <c r="D10686">
        <v>2.1139999999999999</v>
      </c>
      <c r="E10686">
        <v>4.3</v>
      </c>
      <c r="F10686">
        <v>323.89600000000002</v>
      </c>
      <c r="G10686">
        <v>310.73349999999999</v>
      </c>
      <c r="H10686" s="4"/>
      <c r="I10686">
        <f t="shared" si="1162"/>
        <v>246.99073981346399</v>
      </c>
      <c r="J10686">
        <f t="shared" si="1163"/>
        <v>76.905260186536026</v>
      </c>
      <c r="K10686">
        <f t="shared" si="1164"/>
        <v>5914.4190443588031</v>
      </c>
      <c r="L10686">
        <f t="shared" si="1165"/>
        <v>31.136900211164821</v>
      </c>
      <c r="O10686">
        <f>VLOOKUP(D10686,'Manning''s Flow'!I$6:J$6004,2,TRUE)</f>
        <v>191.39775092856738</v>
      </c>
      <c r="P10686">
        <f t="shared" si="1166"/>
        <v>132.49824907143264</v>
      </c>
      <c r="Q10686">
        <f t="shared" si="1167"/>
        <v>17555.7860069954</v>
      </c>
      <c r="R10686">
        <f t="shared" si="1168"/>
        <v>69.22664891756385</v>
      </c>
    </row>
    <row r="10687" spans="1:18" x14ac:dyDescent="0.3">
      <c r="A10687" s="14">
        <v>43929.604166666664</v>
      </c>
      <c r="B10687" s="15">
        <v>43929</v>
      </c>
      <c r="C10687" s="16">
        <v>0.60416666666666663</v>
      </c>
      <c r="D10687">
        <v>2.2069999999999999</v>
      </c>
      <c r="E10687">
        <v>3.95</v>
      </c>
      <c r="F10687">
        <v>317.22399999999999</v>
      </c>
      <c r="G10687">
        <v>306.61699999999996</v>
      </c>
      <c r="H10687" s="4"/>
      <c r="I10687">
        <f t="shared" si="1162"/>
        <v>273.57570622248534</v>
      </c>
      <c r="J10687">
        <f t="shared" si="1163"/>
        <v>43.648293777514652</v>
      </c>
      <c r="K10687">
        <f t="shared" si="1164"/>
        <v>1905.1735496882243</v>
      </c>
      <c r="L10687">
        <f t="shared" si="1165"/>
        <v>15.954740419099089</v>
      </c>
      <c r="O10687">
        <f>VLOOKUP(D10687,'Manning''s Flow'!I$6:J$6004,2,TRUE)</f>
        <v>209.19431221222419</v>
      </c>
      <c r="P10687">
        <f t="shared" si="1166"/>
        <v>108.0296877877758</v>
      </c>
      <c r="Q10687">
        <f t="shared" si="1167"/>
        <v>11670.413443524316</v>
      </c>
      <c r="R10687">
        <f t="shared" si="1168"/>
        <v>51.640834134238531</v>
      </c>
    </row>
    <row r="10688" spans="1:18" x14ac:dyDescent="0.3">
      <c r="A10688" s="14">
        <v>43929.607638888891</v>
      </c>
      <c r="B10688" s="15">
        <v>43929</v>
      </c>
      <c r="C10688" s="16">
        <v>0.60763888888888895</v>
      </c>
      <c r="D10688">
        <v>2.0019999999999998</v>
      </c>
      <c r="E10688">
        <v>3.81</v>
      </c>
      <c r="F10688">
        <v>264.36799999999999</v>
      </c>
      <c r="G10688">
        <v>310.42150000000004</v>
      </c>
      <c r="H10688" s="4"/>
      <c r="I10688">
        <f t="shared" si="1162"/>
        <v>217.04277356664497</v>
      </c>
      <c r="J10688">
        <f t="shared" si="1163"/>
        <v>47.325226433355027</v>
      </c>
      <c r="K10688">
        <f t="shared" si="1164"/>
        <v>2239.6770569683254</v>
      </c>
      <c r="L10688">
        <f t="shared" si="1165"/>
        <v>21.804562140293228</v>
      </c>
      <c r="O10688">
        <f>VLOOKUP(D10688,'Manning''s Flow'!I$6:J$6004,2,TRUE)</f>
        <v>170.76509451292264</v>
      </c>
      <c r="P10688">
        <f t="shared" si="1166"/>
        <v>93.602905487077351</v>
      </c>
      <c r="Q10688">
        <f t="shared" si="1167"/>
        <v>8761.5039156227358</v>
      </c>
      <c r="R10688">
        <f t="shared" si="1168"/>
        <v>54.813839885758355</v>
      </c>
    </row>
    <row r="10689" spans="1:18" x14ac:dyDescent="0.3">
      <c r="A10689" s="14">
        <v>43929.611111111109</v>
      </c>
      <c r="B10689" s="15">
        <v>43929</v>
      </c>
      <c r="C10689" s="16">
        <v>0.61111111111111105</v>
      </c>
      <c r="D10689">
        <v>2.181</v>
      </c>
      <c r="E10689">
        <v>4.26</v>
      </c>
      <c r="F10689">
        <v>336.19799999999998</v>
      </c>
      <c r="G10689">
        <v>312.25574999999998</v>
      </c>
      <c r="H10689" s="4"/>
      <c r="I10689">
        <f t="shared" si="1162"/>
        <v>265.9847679905651</v>
      </c>
      <c r="J10689">
        <f t="shared" si="1163"/>
        <v>70.213232009434876</v>
      </c>
      <c r="K10689">
        <f t="shared" si="1164"/>
        <v>4929.8979492107301</v>
      </c>
      <c r="L10689">
        <f t="shared" si="1165"/>
        <v>26.397463486302136</v>
      </c>
      <c r="O10689">
        <f>VLOOKUP(D10689,'Manning''s Flow'!I$6:J$6004,2,TRUE)</f>
        <v>205.16821529160501</v>
      </c>
      <c r="P10689">
        <f t="shared" si="1166"/>
        <v>131.02978470839497</v>
      </c>
      <c r="Q10689">
        <f t="shared" si="1167"/>
        <v>17168.804480728337</v>
      </c>
      <c r="R10689">
        <f t="shared" si="1168"/>
        <v>63.864563291230425</v>
      </c>
    </row>
    <row r="10690" spans="1:18" x14ac:dyDescent="0.3">
      <c r="A10690" s="14">
        <v>43929.614583333336</v>
      </c>
      <c r="B10690" s="15">
        <v>43929</v>
      </c>
      <c r="C10690" s="16">
        <v>0.61458333333333337</v>
      </c>
      <c r="D10690">
        <v>2.2389999999999999</v>
      </c>
      <c r="E10690">
        <v>4.04</v>
      </c>
      <c r="F10690">
        <v>331.233</v>
      </c>
      <c r="G10690">
        <v>322.70699999999999</v>
      </c>
      <c r="H10690" s="4"/>
      <c r="I10690">
        <f t="shared" si="1162"/>
        <v>283.08856967159568</v>
      </c>
      <c r="J10690">
        <f t="shared" si="1163"/>
        <v>48.144430328404326</v>
      </c>
      <c r="K10690">
        <f t="shared" si="1164"/>
        <v>2317.8861716465781</v>
      </c>
      <c r="L10690">
        <f t="shared" si="1165"/>
        <v>17.006843612320885</v>
      </c>
      <c r="O10690">
        <f>VLOOKUP(D10690,'Manning''s Flow'!I$6:J$6004,2,TRUE)</f>
        <v>215.30993230263468</v>
      </c>
      <c r="P10690">
        <f t="shared" si="1166"/>
        <v>115.92306769736533</v>
      </c>
      <c r="Q10690">
        <f t="shared" si="1167"/>
        <v>13438.157624367945</v>
      </c>
      <c r="R10690">
        <f t="shared" si="1168"/>
        <v>53.840092956987483</v>
      </c>
    </row>
    <row r="10691" spans="1:18" x14ac:dyDescent="0.3">
      <c r="A10691" s="14">
        <v>43929.618055555555</v>
      </c>
      <c r="B10691" s="15">
        <v>43929</v>
      </c>
      <c r="C10691" s="16">
        <v>0.61805555555555558</v>
      </c>
      <c r="D10691">
        <v>2.2799999999999998</v>
      </c>
      <c r="E10691">
        <v>4.26</v>
      </c>
      <c r="F10691">
        <v>359.029</v>
      </c>
      <c r="G10691">
        <v>333.93100000000004</v>
      </c>
      <c r="H10691" s="4"/>
      <c r="I10691">
        <f t="shared" si="1162"/>
        <v>295.55287145931317</v>
      </c>
      <c r="J10691">
        <f t="shared" si="1163"/>
        <v>63.47612854068683</v>
      </c>
      <c r="K10691">
        <f t="shared" si="1164"/>
        <v>4029.2188945137973</v>
      </c>
      <c r="L10691">
        <f t="shared" si="1165"/>
        <v>21.477080641195929</v>
      </c>
      <c r="O10691">
        <f>VLOOKUP(D10691,'Manning''s Flow'!I$6:J$6004,2,TRUE)</f>
        <v>225.70672313848837</v>
      </c>
      <c r="P10691">
        <f t="shared" si="1166"/>
        <v>133.32227686151163</v>
      </c>
      <c r="Q10691">
        <f t="shared" si="1167"/>
        <v>17774.829507537557</v>
      </c>
      <c r="R10691">
        <f t="shared" si="1168"/>
        <v>59.068810626304739</v>
      </c>
    </row>
    <row r="10692" spans="1:18" x14ac:dyDescent="0.3">
      <c r="A10692" s="14">
        <v>43929.621527777781</v>
      </c>
      <c r="B10692" s="15">
        <v>43929</v>
      </c>
      <c r="C10692" s="16">
        <v>0.62152777777777779</v>
      </c>
      <c r="D10692">
        <v>2.133</v>
      </c>
      <c r="E10692">
        <v>4.0599999999999996</v>
      </c>
      <c r="F10692">
        <v>309.26400000000001</v>
      </c>
      <c r="G10692">
        <v>328.68449999999996</v>
      </c>
      <c r="H10692" s="4"/>
      <c r="I10692">
        <f t="shared" ref="I10692:I10755" si="1169">41.756*(D10692^2.3745)</f>
        <v>252.29443734238956</v>
      </c>
      <c r="J10692">
        <f t="shared" ref="J10692:J10755" si="1170">ABS(F10692-I10692)</f>
        <v>56.969562657610453</v>
      </c>
      <c r="K10692">
        <f t="shared" ref="K10692:K10755" si="1171">J10692^2</f>
        <v>3245.5310693994033</v>
      </c>
      <c r="L10692">
        <f t="shared" ref="L10692:L10755" si="1172">100*ABS(J10692/I10692)</f>
        <v>22.580586103171544</v>
      </c>
      <c r="O10692">
        <f>VLOOKUP(D10692,'Manning''s Flow'!I$6:J$6004,2,TRUE)</f>
        <v>195.28126744869351</v>
      </c>
      <c r="P10692">
        <f t="shared" ref="P10692:P10755" si="1173">ABS(F10692-O10692)</f>
        <v>113.9827325513065</v>
      </c>
      <c r="Q10692">
        <f t="shared" ref="Q10692:Q10755" si="1174">P10692^2</f>
        <v>12992.063319862666</v>
      </c>
      <c r="R10692">
        <f t="shared" ref="R10692:R10755" si="1175">100*ABS(P10692/O10692)</f>
        <v>58.368492810634443</v>
      </c>
    </row>
    <row r="10693" spans="1:18" x14ac:dyDescent="0.3">
      <c r="A10693" s="14">
        <v>43929.625</v>
      </c>
      <c r="B10693" s="15">
        <v>43929</v>
      </c>
      <c r="C10693" s="16">
        <v>0.625</v>
      </c>
      <c r="D10693">
        <v>2.153</v>
      </c>
      <c r="E10693">
        <v>4.08</v>
      </c>
      <c r="F10693">
        <v>315.21199999999999</v>
      </c>
      <c r="G10693">
        <v>296.45299999999997</v>
      </c>
      <c r="H10693" s="4"/>
      <c r="I10693">
        <f t="shared" si="1169"/>
        <v>257.94786506089389</v>
      </c>
      <c r="J10693">
        <f t="shared" si="1170"/>
        <v>57.2641349391061</v>
      </c>
      <c r="K10693">
        <f t="shared" si="1171"/>
        <v>3279.181150324152</v>
      </c>
      <c r="L10693">
        <f t="shared" si="1172"/>
        <v>22.199887146027638</v>
      </c>
      <c r="O10693">
        <f>VLOOKUP(D10693,'Manning''s Flow'!I$6:J$6004,2,TRUE)</f>
        <v>199.2054947622612</v>
      </c>
      <c r="P10693">
        <f t="shared" si="1173"/>
        <v>116.00650523773879</v>
      </c>
      <c r="Q10693">
        <f t="shared" si="1174"/>
        <v>13457.509257473517</v>
      </c>
      <c r="R10693">
        <f t="shared" si="1175"/>
        <v>58.234591056930938</v>
      </c>
    </row>
    <row r="10694" spans="1:18" x14ac:dyDescent="0.3">
      <c r="A10694" s="14">
        <v>43929.628472222219</v>
      </c>
      <c r="B10694" s="15">
        <v>43929</v>
      </c>
      <c r="C10694" s="16">
        <v>0.62847222222222221</v>
      </c>
      <c r="D10694">
        <v>1.81</v>
      </c>
      <c r="E10694">
        <v>3.38</v>
      </c>
      <c r="F10694">
        <v>202.30699999999999</v>
      </c>
      <c r="G10694">
        <v>267.05349999999999</v>
      </c>
      <c r="H10694" s="4"/>
      <c r="I10694">
        <f t="shared" si="1169"/>
        <v>170.83492641516432</v>
      </c>
      <c r="J10694">
        <f t="shared" si="1170"/>
        <v>31.47207358483567</v>
      </c>
      <c r="K10694">
        <f t="shared" si="1171"/>
        <v>990.49141572931114</v>
      </c>
      <c r="L10694">
        <f t="shared" si="1172"/>
        <v>18.422505423950604</v>
      </c>
      <c r="O10694">
        <f>VLOOKUP(D10694,'Manning''s Flow'!I$6:J$6004,2,TRUE)</f>
        <v>138.01366011582542</v>
      </c>
      <c r="P10694">
        <f t="shared" si="1173"/>
        <v>64.293339884174571</v>
      </c>
      <c r="Q10694">
        <f t="shared" si="1174"/>
        <v>4133.633553461993</v>
      </c>
      <c r="R10694">
        <f t="shared" si="1175"/>
        <v>46.584765471923269</v>
      </c>
    </row>
    <row r="10695" spans="1:18" x14ac:dyDescent="0.3">
      <c r="A10695" s="14">
        <v>43929.631944444445</v>
      </c>
      <c r="B10695" s="15">
        <v>43929</v>
      </c>
      <c r="C10695" s="16">
        <v>0.63194444444444442</v>
      </c>
      <c r="D10695">
        <v>1.921</v>
      </c>
      <c r="E10695">
        <v>3.7</v>
      </c>
      <c r="F10695">
        <v>241.43100000000001</v>
      </c>
      <c r="G10695">
        <v>250.18049999999999</v>
      </c>
      <c r="H10695" s="4"/>
      <c r="I10695">
        <f t="shared" si="1169"/>
        <v>196.76806588302313</v>
      </c>
      <c r="J10695">
        <f t="shared" si="1170"/>
        <v>44.662934116976885</v>
      </c>
      <c r="K10695">
        <f t="shared" si="1171"/>
        <v>1994.7776839374178</v>
      </c>
      <c r="L10695">
        <f t="shared" si="1172"/>
        <v>22.698263519817594</v>
      </c>
      <c r="O10695">
        <f>VLOOKUP(D10695,'Manning''s Flow'!I$6:J$6004,2,TRUE)</f>
        <v>156.53029869911626</v>
      </c>
      <c r="P10695">
        <f t="shared" si="1173"/>
        <v>84.900701300883753</v>
      </c>
      <c r="Q10695">
        <f t="shared" si="1174"/>
        <v>7208.1290813818841</v>
      </c>
      <c r="R10695">
        <f t="shared" si="1175"/>
        <v>54.239148590702257</v>
      </c>
    </row>
    <row r="10696" spans="1:18" x14ac:dyDescent="0.3">
      <c r="A10696" s="14">
        <v>43929.635416666664</v>
      </c>
      <c r="B10696" s="15">
        <v>43929</v>
      </c>
      <c r="C10696" s="16">
        <v>0.63541666666666663</v>
      </c>
      <c r="D10696">
        <v>1.966</v>
      </c>
      <c r="E10696">
        <v>3.58</v>
      </c>
      <c r="F10696">
        <v>241.77199999999999</v>
      </c>
      <c r="G10696">
        <v>218.08775</v>
      </c>
      <c r="H10696" s="4"/>
      <c r="I10696">
        <f t="shared" si="1169"/>
        <v>207.88968524916143</v>
      </c>
      <c r="J10696">
        <f t="shared" si="1170"/>
        <v>33.88231475083856</v>
      </c>
      <c r="K10696">
        <f t="shared" si="1171"/>
        <v>1148.0112528748923</v>
      </c>
      <c r="L10696">
        <f t="shared" si="1172"/>
        <v>16.298218312385092</v>
      </c>
      <c r="O10696">
        <f>VLOOKUP(D10696,'Manning''s Flow'!I$6:J$6004,2,TRUE)</f>
        <v>163.56669386209325</v>
      </c>
      <c r="P10696">
        <f t="shared" si="1173"/>
        <v>78.205306137906746</v>
      </c>
      <c r="Q10696">
        <f t="shared" si="1174"/>
        <v>6116.0699081237144</v>
      </c>
      <c r="R10696">
        <f t="shared" si="1175"/>
        <v>47.812488160849789</v>
      </c>
    </row>
    <row r="10697" spans="1:18" x14ac:dyDescent="0.3">
      <c r="A10697" s="14">
        <v>43929.638888888891</v>
      </c>
      <c r="B10697" s="15">
        <v>43929</v>
      </c>
      <c r="C10697" s="16">
        <v>0.63888888888888895</v>
      </c>
      <c r="D10697">
        <v>1.756</v>
      </c>
      <c r="E10697">
        <v>3.27</v>
      </c>
      <c r="F10697">
        <v>186.84100000000001</v>
      </c>
      <c r="G10697">
        <v>226.476</v>
      </c>
      <c r="H10697" s="4"/>
      <c r="I10697">
        <f t="shared" si="1169"/>
        <v>158.97994472014787</v>
      </c>
      <c r="J10697">
        <f t="shared" si="1170"/>
        <v>27.861055279852138</v>
      </c>
      <c r="K10697">
        <f t="shared" si="1171"/>
        <v>776.2384013069767</v>
      </c>
      <c r="L10697">
        <f t="shared" si="1172"/>
        <v>17.524886757820873</v>
      </c>
      <c r="O10697">
        <f>VLOOKUP(D10697,'Manning''s Flow'!I$6:J$6004,2,TRUE)</f>
        <v>128.42749614959982</v>
      </c>
      <c r="P10697">
        <f t="shared" si="1173"/>
        <v>58.41350385040019</v>
      </c>
      <c r="Q10697">
        <f t="shared" si="1174"/>
        <v>3412.1374320807176</v>
      </c>
      <c r="R10697">
        <f t="shared" si="1175"/>
        <v>45.483642990560789</v>
      </c>
    </row>
    <row r="10698" spans="1:18" x14ac:dyDescent="0.3">
      <c r="A10698" s="14">
        <v>43929.642361111109</v>
      </c>
      <c r="B10698" s="15">
        <v>43929</v>
      </c>
      <c r="C10698" s="16">
        <v>0.64236111111111105</v>
      </c>
      <c r="D10698">
        <v>1.887</v>
      </c>
      <c r="E10698">
        <v>3.71</v>
      </c>
      <c r="F10698">
        <v>235.86</v>
      </c>
      <c r="G10698">
        <v>241.86449999999999</v>
      </c>
      <c r="H10698" s="4"/>
      <c r="I10698">
        <f t="shared" si="1169"/>
        <v>188.59894796973467</v>
      </c>
      <c r="J10698">
        <f t="shared" si="1170"/>
        <v>47.261052030265347</v>
      </c>
      <c r="K10698">
        <f t="shared" si="1171"/>
        <v>2233.6070390074483</v>
      </c>
      <c r="L10698">
        <f t="shared" si="1172"/>
        <v>25.059022088420953</v>
      </c>
      <c r="O10698">
        <f>VLOOKUP(D10698,'Manning''s Flow'!I$6:J$6004,2,TRUE)</f>
        <v>149.65568251406967</v>
      </c>
      <c r="P10698">
        <f t="shared" si="1173"/>
        <v>86.204317485930346</v>
      </c>
      <c r="Q10698">
        <f t="shared" si="1174"/>
        <v>7431.184353215076</v>
      </c>
      <c r="R10698">
        <f t="shared" si="1175"/>
        <v>57.601766961188375</v>
      </c>
    </row>
    <row r="10699" spans="1:18" x14ac:dyDescent="0.3">
      <c r="A10699" s="14">
        <v>43929.645833333336</v>
      </c>
      <c r="B10699" s="15">
        <v>43929</v>
      </c>
      <c r="C10699" s="16">
        <v>0.64583333333333337</v>
      </c>
      <c r="D10699">
        <v>2.1179999999999999</v>
      </c>
      <c r="E10699">
        <v>4.01</v>
      </c>
      <c r="F10699">
        <v>302.98500000000001</v>
      </c>
      <c r="G10699">
        <v>233.47325000000001</v>
      </c>
      <c r="H10699" s="4"/>
      <c r="I10699">
        <f t="shared" si="1169"/>
        <v>248.10188898485342</v>
      </c>
      <c r="J10699">
        <f t="shared" si="1170"/>
        <v>54.883111015146596</v>
      </c>
      <c r="K10699">
        <f t="shared" si="1171"/>
        <v>3012.1558747009058</v>
      </c>
      <c r="L10699">
        <f t="shared" si="1172"/>
        <v>22.121198367214852</v>
      </c>
      <c r="O10699">
        <f>VLOOKUP(D10699,'Manning''s Flow'!I$6:J$6004,2,TRUE)</f>
        <v>191.39775092856738</v>
      </c>
      <c r="P10699">
        <f t="shared" si="1173"/>
        <v>111.58724907143264</v>
      </c>
      <c r="Q10699">
        <f t="shared" si="1174"/>
        <v>12451.714155329944</v>
      </c>
      <c r="R10699">
        <f t="shared" si="1175"/>
        <v>58.301233180675538</v>
      </c>
    </row>
    <row r="10700" spans="1:18" x14ac:dyDescent="0.3">
      <c r="A10700" s="14">
        <v>43929.649305555555</v>
      </c>
      <c r="B10700" s="15">
        <v>43929</v>
      </c>
      <c r="C10700" s="16">
        <v>0.64930555555555558</v>
      </c>
      <c r="D10700">
        <v>1.871</v>
      </c>
      <c r="E10700">
        <v>3.32</v>
      </c>
      <c r="F10700">
        <v>208.20699999999999</v>
      </c>
      <c r="G10700">
        <v>243.02550000000002</v>
      </c>
      <c r="H10700" s="4"/>
      <c r="I10700">
        <f t="shared" si="1169"/>
        <v>184.82388604416133</v>
      </c>
      <c r="J10700">
        <f t="shared" si="1170"/>
        <v>23.383113955838667</v>
      </c>
      <c r="K10700">
        <f t="shared" si="1171"/>
        <v>546.77001827173706</v>
      </c>
      <c r="L10700">
        <f t="shared" si="1172"/>
        <v>12.651564933685879</v>
      </c>
      <c r="O10700">
        <f>VLOOKUP(D10700,'Manning''s Flow'!I$6:J$6004,2,TRUE)</f>
        <v>147.96227874353062</v>
      </c>
      <c r="P10700">
        <f t="shared" si="1173"/>
        <v>60.244721256469376</v>
      </c>
      <c r="Q10700">
        <f t="shared" si="1174"/>
        <v>3629.4264392696932</v>
      </c>
      <c r="R10700">
        <f t="shared" si="1175"/>
        <v>40.71627023323569</v>
      </c>
    </row>
    <row r="10701" spans="1:18" x14ac:dyDescent="0.3">
      <c r="A10701" s="14">
        <v>43929.652777777781</v>
      </c>
      <c r="B10701" s="15">
        <v>43929</v>
      </c>
      <c r="C10701" s="16">
        <v>0.65277777777777779</v>
      </c>
      <c r="D10701">
        <v>1.79</v>
      </c>
      <c r="E10701">
        <v>3.83</v>
      </c>
      <c r="F10701">
        <v>225.05</v>
      </c>
      <c r="G10701">
        <v>243.749</v>
      </c>
      <c r="H10701" s="4"/>
      <c r="I10701">
        <f t="shared" si="1169"/>
        <v>166.38662439025893</v>
      </c>
      <c r="J10701">
        <f t="shared" si="1170"/>
        <v>58.663375609741081</v>
      </c>
      <c r="K10701">
        <f t="shared" si="1171"/>
        <v>3441.3916379295647</v>
      </c>
      <c r="L10701">
        <f t="shared" si="1172"/>
        <v>35.257266516896486</v>
      </c>
      <c r="O10701">
        <f>VLOOKUP(D10701,'Manning''s Flow'!I$6:J$6004,2,TRUE)</f>
        <v>134.7780442470644</v>
      </c>
      <c r="P10701">
        <f t="shared" si="1173"/>
        <v>90.271955752935611</v>
      </c>
      <c r="Q10701">
        <f t="shared" si="1174"/>
        <v>8149.0259954599651</v>
      </c>
      <c r="R10701">
        <f t="shared" si="1175"/>
        <v>66.978235407138158</v>
      </c>
    </row>
    <row r="10702" spans="1:18" x14ac:dyDescent="0.3">
      <c r="A10702" s="14">
        <v>43929.65625</v>
      </c>
      <c r="B10702" s="15">
        <v>43929</v>
      </c>
      <c r="C10702" s="16">
        <v>0.65625</v>
      </c>
      <c r="D10702">
        <v>1.9470000000000001</v>
      </c>
      <c r="E10702">
        <v>3.58</v>
      </c>
      <c r="F10702">
        <v>238.75399999999999</v>
      </c>
      <c r="G10702">
        <v>219.96275</v>
      </c>
      <c r="H10702" s="4"/>
      <c r="I10702">
        <f t="shared" si="1169"/>
        <v>203.15070826857902</v>
      </c>
      <c r="J10702">
        <f t="shared" si="1170"/>
        <v>35.603291731420967</v>
      </c>
      <c r="K10702">
        <f t="shared" si="1171"/>
        <v>1267.5943821126687</v>
      </c>
      <c r="L10702">
        <f t="shared" si="1172"/>
        <v>17.525556290136581</v>
      </c>
      <c r="O10702">
        <f>VLOOKUP(D10702,'Manning''s Flow'!I$6:J$6004,2,TRUE)</f>
        <v>160.02825947303518</v>
      </c>
      <c r="P10702">
        <f t="shared" si="1173"/>
        <v>78.725740526964813</v>
      </c>
      <c r="Q10702">
        <f t="shared" si="1174"/>
        <v>6197.7422215189899</v>
      </c>
      <c r="R10702">
        <f t="shared" si="1175"/>
        <v>49.194898942352197</v>
      </c>
    </row>
    <row r="10703" spans="1:18" x14ac:dyDescent="0.3">
      <c r="A10703" s="14">
        <v>43929.659722222219</v>
      </c>
      <c r="B10703" s="15">
        <v>43929</v>
      </c>
      <c r="C10703" s="16">
        <v>0.65972222222222221</v>
      </c>
      <c r="D10703">
        <v>1.875</v>
      </c>
      <c r="E10703">
        <v>3.3</v>
      </c>
      <c r="F10703">
        <v>207.84</v>
      </c>
      <c r="G10703">
        <v>224.273</v>
      </c>
      <c r="H10703" s="4"/>
      <c r="I10703">
        <f t="shared" si="1169"/>
        <v>185.76351041324494</v>
      </c>
      <c r="J10703">
        <f t="shared" si="1170"/>
        <v>22.076489586755059</v>
      </c>
      <c r="K10703">
        <f t="shared" si="1171"/>
        <v>487.37139247410454</v>
      </c>
      <c r="L10703">
        <f t="shared" si="1172"/>
        <v>11.884190569851013</v>
      </c>
      <c r="O10703">
        <f>VLOOKUP(D10703,'Manning''s Flow'!I$6:J$6004,2,TRUE)</f>
        <v>147.96227874353062</v>
      </c>
      <c r="P10703">
        <f t="shared" si="1173"/>
        <v>59.877721256469385</v>
      </c>
      <c r="Q10703">
        <f t="shared" si="1174"/>
        <v>3585.3415028674458</v>
      </c>
      <c r="R10703">
        <f t="shared" si="1175"/>
        <v>40.468234042446731</v>
      </c>
    </row>
    <row r="10704" spans="1:18" x14ac:dyDescent="0.3">
      <c r="A10704" s="14">
        <v>43929.663194444445</v>
      </c>
      <c r="B10704" s="15">
        <v>43929</v>
      </c>
      <c r="C10704" s="16">
        <v>0.66319444444444442</v>
      </c>
      <c r="D10704">
        <v>1.8149999999999999</v>
      </c>
      <c r="E10704">
        <v>3.75</v>
      </c>
      <c r="F10704">
        <v>225.44800000000001</v>
      </c>
      <c r="G10704">
        <v>227.56375</v>
      </c>
      <c r="H10704" s="4"/>
      <c r="I10704">
        <f t="shared" si="1169"/>
        <v>171.95762783014754</v>
      </c>
      <c r="J10704">
        <f t="shared" si="1170"/>
        <v>53.490372169852463</v>
      </c>
      <c r="K10704">
        <f t="shared" si="1171"/>
        <v>2861.2199148693271</v>
      </c>
      <c r="L10704">
        <f t="shared" si="1172"/>
        <v>31.106716721335552</v>
      </c>
      <c r="O10704">
        <f>VLOOKUP(D10704,'Manning''s Flow'!I$6:J$6004,2,TRUE)</f>
        <v>138.01366011582542</v>
      </c>
      <c r="P10704">
        <f t="shared" si="1173"/>
        <v>87.434339884174591</v>
      </c>
      <c r="Q10704">
        <f t="shared" si="1174"/>
        <v>7644.7637909813639</v>
      </c>
      <c r="R10704">
        <f t="shared" si="1175"/>
        <v>63.35194632965819</v>
      </c>
    </row>
    <row r="10705" spans="1:18" x14ac:dyDescent="0.3">
      <c r="A10705" s="14">
        <v>43929.666666666664</v>
      </c>
      <c r="B10705" s="15">
        <v>43929</v>
      </c>
      <c r="C10705" s="16">
        <v>0.66666666666666663</v>
      </c>
      <c r="D10705">
        <v>1.84</v>
      </c>
      <c r="E10705">
        <v>3.89</v>
      </c>
      <c r="F10705">
        <v>238.21299999999999</v>
      </c>
      <c r="G10705">
        <v>216.57724999999999</v>
      </c>
      <c r="H10705" s="4"/>
      <c r="I10705">
        <f t="shared" si="1169"/>
        <v>177.63511015964639</v>
      </c>
      <c r="J10705">
        <f t="shared" si="1170"/>
        <v>60.577889840353606</v>
      </c>
      <c r="K10705">
        <f t="shared" si="1171"/>
        <v>3669.6807375100166</v>
      </c>
      <c r="L10705">
        <f t="shared" si="1172"/>
        <v>34.102430418125287</v>
      </c>
      <c r="O10705">
        <f>VLOOKUP(D10705,'Manning''s Flow'!I$6:J$6004,2,TRUE)</f>
        <v>142.94260670135259</v>
      </c>
      <c r="P10705">
        <f t="shared" si="1173"/>
        <v>95.270393298647406</v>
      </c>
      <c r="Q10705">
        <f t="shared" si="1174"/>
        <v>9076.4478392789606</v>
      </c>
      <c r="R10705">
        <f t="shared" si="1175"/>
        <v>66.649402509983688</v>
      </c>
    </row>
    <row r="10706" spans="1:18" x14ac:dyDescent="0.3">
      <c r="A10706" s="14">
        <v>43929.670138888891</v>
      </c>
      <c r="B10706" s="15">
        <v>43929</v>
      </c>
      <c r="C10706" s="16">
        <v>0.67013888888888884</v>
      </c>
      <c r="D10706">
        <v>1.7569999999999999</v>
      </c>
      <c r="E10706">
        <v>3.41</v>
      </c>
      <c r="F10706">
        <v>194.80799999999999</v>
      </c>
      <c r="G10706">
        <v>207.90600000000001</v>
      </c>
      <c r="H10706" s="4"/>
      <c r="I10706">
        <f t="shared" si="1169"/>
        <v>159.19500487476336</v>
      </c>
      <c r="J10706">
        <f t="shared" si="1170"/>
        <v>35.612995125236637</v>
      </c>
      <c r="K10706">
        <f t="shared" si="1171"/>
        <v>1268.2854217901286</v>
      </c>
      <c r="L10706">
        <f t="shared" si="1172"/>
        <v>22.370673723872756</v>
      </c>
      <c r="O10706">
        <f>VLOOKUP(D10706,'Manning''s Flow'!I$6:J$6004,2,TRUE)</f>
        <v>128.42749614959982</v>
      </c>
      <c r="P10706">
        <f t="shared" si="1173"/>
        <v>66.380503850400174</v>
      </c>
      <c r="Q10706">
        <f t="shared" si="1174"/>
        <v>4406.3712914329926</v>
      </c>
      <c r="R10706">
        <f t="shared" si="1175"/>
        <v>51.687143205748008</v>
      </c>
    </row>
    <row r="10707" spans="1:18" x14ac:dyDescent="0.3">
      <c r="A10707" s="14">
        <v>43929.673611111109</v>
      </c>
      <c r="B10707" s="15">
        <v>43929</v>
      </c>
      <c r="C10707" s="16">
        <v>0.67361111111111116</v>
      </c>
      <c r="D10707">
        <v>1.673</v>
      </c>
      <c r="E10707">
        <v>3.25</v>
      </c>
      <c r="F10707">
        <v>173.155</v>
      </c>
      <c r="G10707">
        <v>197.98949999999999</v>
      </c>
      <c r="H10707" s="4"/>
      <c r="I10707">
        <f t="shared" si="1169"/>
        <v>141.71310075633818</v>
      </c>
      <c r="J10707">
        <f t="shared" si="1170"/>
        <v>31.441899243661823</v>
      </c>
      <c r="K10707">
        <f t="shared" si="1171"/>
        <v>988.59302804858191</v>
      </c>
      <c r="L10707">
        <f t="shared" si="1172"/>
        <v>22.187009581932085</v>
      </c>
      <c r="O10707">
        <f>VLOOKUP(D10707,'Manning''s Flow'!I$6:J$6004,2,TRUE)</f>
        <v>116.20813205682001</v>
      </c>
      <c r="P10707">
        <f t="shared" si="1173"/>
        <v>56.946867943179996</v>
      </c>
      <c r="Q10707">
        <f t="shared" si="1174"/>
        <v>3242.9457685379816</v>
      </c>
      <c r="R10707">
        <f t="shared" si="1175"/>
        <v>49.004202145970133</v>
      </c>
    </row>
    <row r="10708" spans="1:18" x14ac:dyDescent="0.3">
      <c r="A10708" s="14">
        <v>43929.677083333336</v>
      </c>
      <c r="B10708" s="15">
        <v>43929</v>
      </c>
      <c r="C10708" s="16">
        <v>0.67708333333333337</v>
      </c>
      <c r="D10708">
        <v>1.669</v>
      </c>
      <c r="E10708">
        <v>3.5</v>
      </c>
      <c r="F10708">
        <v>185.78200000000001</v>
      </c>
      <c r="G10708">
        <v>180.16125</v>
      </c>
      <c r="H10708" s="4"/>
      <c r="I10708">
        <f t="shared" si="1169"/>
        <v>140.90988496548857</v>
      </c>
      <c r="J10708">
        <f t="shared" si="1170"/>
        <v>44.872115034511438</v>
      </c>
      <c r="K10708">
        <f t="shared" si="1171"/>
        <v>2013.5067076704274</v>
      </c>
      <c r="L10708">
        <f t="shared" si="1172"/>
        <v>31.844547347051943</v>
      </c>
      <c r="O10708">
        <f>VLOOKUP(D10708,'Manning''s Flow'!I$6:J$6004,2,TRUE)</f>
        <v>114.72578255350987</v>
      </c>
      <c r="P10708">
        <f t="shared" si="1173"/>
        <v>71.056217446490137</v>
      </c>
      <c r="Q10708">
        <f t="shared" si="1174"/>
        <v>5048.9860378028898</v>
      </c>
      <c r="R10708">
        <f t="shared" si="1175"/>
        <v>61.93570082064894</v>
      </c>
    </row>
    <row r="10709" spans="1:18" x14ac:dyDescent="0.3">
      <c r="A10709" s="14">
        <v>43929.680555555555</v>
      </c>
      <c r="B10709" s="15">
        <v>43929</v>
      </c>
      <c r="C10709" s="16">
        <v>0.68055555555555547</v>
      </c>
      <c r="D10709">
        <v>1.6879999999999999</v>
      </c>
      <c r="E10709">
        <v>3.1</v>
      </c>
      <c r="F10709">
        <v>166.9</v>
      </c>
      <c r="G10709">
        <v>181.00399999999999</v>
      </c>
      <c r="H10709" s="4"/>
      <c r="I10709">
        <f t="shared" si="1169"/>
        <v>144.74872704624062</v>
      </c>
      <c r="J10709">
        <f t="shared" si="1170"/>
        <v>22.151272953759388</v>
      </c>
      <c r="K10709">
        <f t="shared" si="1171"/>
        <v>490.67889347195216</v>
      </c>
      <c r="L10709">
        <f t="shared" si="1172"/>
        <v>15.303259245024703</v>
      </c>
      <c r="O10709">
        <f>VLOOKUP(D10709,'Manning''s Flow'!I$6:J$6004,2,TRUE)</f>
        <v>117.70048603584189</v>
      </c>
      <c r="P10709">
        <f t="shared" si="1173"/>
        <v>49.199513964158115</v>
      </c>
      <c r="Q10709">
        <f t="shared" si="1174"/>
        <v>2420.5921743093895</v>
      </c>
      <c r="R10709">
        <f t="shared" si="1175"/>
        <v>41.800603906746815</v>
      </c>
    </row>
    <row r="10710" spans="1:18" x14ac:dyDescent="0.3">
      <c r="A10710" s="14">
        <v>43929.684027777781</v>
      </c>
      <c r="B10710" s="15">
        <v>43929</v>
      </c>
      <c r="C10710" s="16">
        <v>0.68402777777777779</v>
      </c>
      <c r="D10710">
        <v>1.677</v>
      </c>
      <c r="E10710">
        <v>3.71</v>
      </c>
      <c r="F10710">
        <v>198.179</v>
      </c>
      <c r="G10710">
        <v>258.15774999999996</v>
      </c>
      <c r="H10710" s="4"/>
      <c r="I10710">
        <f t="shared" si="1169"/>
        <v>142.51896050773937</v>
      </c>
      <c r="J10710">
        <f t="shared" si="1170"/>
        <v>55.660039492260637</v>
      </c>
      <c r="K10710">
        <f t="shared" si="1171"/>
        <v>3098.0399962800138</v>
      </c>
      <c r="L10710">
        <f t="shared" si="1172"/>
        <v>39.054480396128113</v>
      </c>
      <c r="O10710">
        <f>VLOOKUP(D10710,'Manning''s Flow'!I$6:J$6004,2,TRUE)</f>
        <v>116.20813205682001</v>
      </c>
      <c r="P10710">
        <f t="shared" si="1173"/>
        <v>81.970867943179996</v>
      </c>
      <c r="Q10710">
        <f t="shared" si="1174"/>
        <v>6719.2231913582536</v>
      </c>
      <c r="R10710">
        <f t="shared" si="1175"/>
        <v>70.537979134799542</v>
      </c>
    </row>
    <row r="10711" spans="1:18" x14ac:dyDescent="0.3">
      <c r="A10711" s="14">
        <v>43929.6875</v>
      </c>
      <c r="B10711" s="15">
        <v>43929</v>
      </c>
      <c r="C10711" s="16">
        <v>0.6875</v>
      </c>
      <c r="D10711">
        <v>2.5369999999999999</v>
      </c>
      <c r="E10711">
        <v>4.88</v>
      </c>
      <c r="F10711">
        <v>481.77</v>
      </c>
      <c r="G10711">
        <v>829.51925000000006</v>
      </c>
      <c r="H10711" s="4"/>
      <c r="I10711">
        <f t="shared" si="1169"/>
        <v>380.8709404904277</v>
      </c>
      <c r="J10711">
        <f t="shared" si="1170"/>
        <v>100.89905950957228</v>
      </c>
      <c r="K10711">
        <f t="shared" si="1171"/>
        <v>10180.620209916209</v>
      </c>
      <c r="L10711">
        <f t="shared" si="1172"/>
        <v>26.49166654186056</v>
      </c>
      <c r="O10711">
        <f>VLOOKUP(D10711,'Manning''s Flow'!I$6:J$6004,2,TRUE)</f>
        <v>281.52589146766888</v>
      </c>
      <c r="P10711">
        <f t="shared" si="1173"/>
        <v>200.2441085323311</v>
      </c>
      <c r="Q10711">
        <f t="shared" si="1174"/>
        <v>40097.703001907998</v>
      </c>
      <c r="R10711">
        <f t="shared" si="1175"/>
        <v>71.128132296608896</v>
      </c>
    </row>
    <row r="10712" spans="1:18" x14ac:dyDescent="0.3">
      <c r="A10712" s="14">
        <v>43929.690972222219</v>
      </c>
      <c r="B10712" s="15">
        <v>43929</v>
      </c>
      <c r="C10712" s="16">
        <v>0.69097222222222221</v>
      </c>
      <c r="D10712">
        <v>5.5430000000000001</v>
      </c>
      <c r="E10712">
        <v>7.97</v>
      </c>
      <c r="F10712">
        <v>2471.2280000000001</v>
      </c>
      <c r="G10712">
        <v>1448.0455000000002</v>
      </c>
      <c r="H10712" s="4"/>
      <c r="I10712">
        <f t="shared" si="1169"/>
        <v>2436.3579942385691</v>
      </c>
      <c r="J10712">
        <f t="shared" si="1170"/>
        <v>34.870005761431003</v>
      </c>
      <c r="K10712">
        <f t="shared" si="1171"/>
        <v>1215.9173018022313</v>
      </c>
      <c r="L10712">
        <f t="shared" si="1172"/>
        <v>1.4312348942105639</v>
      </c>
      <c r="O10712">
        <f>VLOOKUP(D10712,'Manning''s Flow'!I$6:J$6004,2,TRUE)</f>
        <v>1455.5369633733696</v>
      </c>
      <c r="P10712">
        <f t="shared" si="1173"/>
        <v>1015.6910366266304</v>
      </c>
      <c r="Q10712">
        <f t="shared" si="1174"/>
        <v>1031628.2818836791</v>
      </c>
      <c r="R10712">
        <f t="shared" si="1175"/>
        <v>69.781191559206633</v>
      </c>
    </row>
    <row r="10713" spans="1:18" x14ac:dyDescent="0.3">
      <c r="A10713" s="14">
        <v>43929.694444444445</v>
      </c>
      <c r="B10713" s="15">
        <v>43929</v>
      </c>
      <c r="C10713" s="16">
        <v>0.69444444444444453</v>
      </c>
      <c r="D10713">
        <v>6.2709999999999999</v>
      </c>
      <c r="E10713">
        <v>7.13</v>
      </c>
      <c r="F10713">
        <v>2641.0050000000001</v>
      </c>
      <c r="G10713">
        <v>2053.6387500000001</v>
      </c>
      <c r="H10713" s="4"/>
      <c r="I10713">
        <f t="shared" si="1169"/>
        <v>3265.8416422172841</v>
      </c>
      <c r="J10713">
        <f t="shared" si="1170"/>
        <v>624.83664221728395</v>
      </c>
      <c r="K10713">
        <f t="shared" si="1171"/>
        <v>390420.8294573701</v>
      </c>
      <c r="L10713">
        <f t="shared" si="1172"/>
        <v>19.132484384425403</v>
      </c>
      <c r="O10713">
        <f>VLOOKUP(D10713,'Manning''s Flow'!I$6:J$6004,2,TRUE)</f>
        <v>1876.9182062902141</v>
      </c>
      <c r="P10713">
        <f t="shared" si="1173"/>
        <v>764.08679370978598</v>
      </c>
      <c r="Q10713">
        <f t="shared" si="1174"/>
        <v>583828.62832170108</v>
      </c>
      <c r="R10713">
        <f t="shared" si="1175"/>
        <v>40.709647929731943</v>
      </c>
    </row>
    <row r="10714" spans="1:18" x14ac:dyDescent="0.3">
      <c r="A10714" s="14">
        <v>43929.697916666664</v>
      </c>
      <c r="B10714" s="15">
        <v>43929</v>
      </c>
      <c r="C10714" s="16">
        <v>0.69791666666666663</v>
      </c>
      <c r="D10714">
        <v>5.875</v>
      </c>
      <c r="E10714">
        <v>7.77</v>
      </c>
      <c r="F10714">
        <v>2620.5520000000001</v>
      </c>
      <c r="G10714">
        <v>2379.25875</v>
      </c>
      <c r="H10714" s="4"/>
      <c r="I10714">
        <f t="shared" si="1169"/>
        <v>2797.229363084482</v>
      </c>
      <c r="J10714">
        <f t="shared" si="1170"/>
        <v>176.67736308448184</v>
      </c>
      <c r="K10714">
        <f t="shared" si="1171"/>
        <v>31214.890626485827</v>
      </c>
      <c r="L10714">
        <f t="shared" si="1172"/>
        <v>6.3161557438272116</v>
      </c>
      <c r="O10714">
        <f>VLOOKUP(D10714,'Manning''s Flow'!I$6:J$6004,2,TRUE)</f>
        <v>1639.6206575959591</v>
      </c>
      <c r="P10714">
        <f t="shared" si="1173"/>
        <v>980.93134240404106</v>
      </c>
      <c r="Q10714">
        <f t="shared" si="1174"/>
        <v>962226.29851059406</v>
      </c>
      <c r="R10714">
        <f t="shared" si="1175"/>
        <v>59.826725032990261</v>
      </c>
    </row>
    <row r="10715" spans="1:18" x14ac:dyDescent="0.3">
      <c r="A10715" s="14">
        <v>43929.701388888891</v>
      </c>
      <c r="B10715" s="15">
        <v>43929</v>
      </c>
      <c r="C10715" s="16">
        <v>0.70138888888888884</v>
      </c>
      <c r="D10715">
        <v>4.7080000000000002</v>
      </c>
      <c r="E10715">
        <v>7.3</v>
      </c>
      <c r="F10715">
        <v>1784.25</v>
      </c>
      <c r="G10715">
        <v>2036.3022500000002</v>
      </c>
      <c r="H10715" s="4"/>
      <c r="I10715">
        <f t="shared" si="1169"/>
        <v>1653.366178317985</v>
      </c>
      <c r="J10715">
        <f t="shared" si="1170"/>
        <v>130.88382168201497</v>
      </c>
      <c r="K10715">
        <f t="shared" si="1171"/>
        <v>17130.574778089493</v>
      </c>
      <c r="L10715">
        <f t="shared" si="1172"/>
        <v>7.916202919740785</v>
      </c>
      <c r="O10715">
        <f>VLOOKUP(D10715,'Manning''s Flow'!I$6:J$6004,2,TRUE)</f>
        <v>1035.4936218105015</v>
      </c>
      <c r="P10715">
        <f t="shared" si="1173"/>
        <v>748.75637818949849</v>
      </c>
      <c r="Q10715">
        <f t="shared" si="1174"/>
        <v>560636.11387945525</v>
      </c>
      <c r="R10715">
        <f t="shared" si="1175"/>
        <v>72.309125079915091</v>
      </c>
    </row>
    <row r="10716" spans="1:18" x14ac:dyDescent="0.3">
      <c r="A10716" s="14">
        <v>43929.704861111109</v>
      </c>
      <c r="B10716" s="15">
        <v>43929</v>
      </c>
      <c r="C10716" s="16">
        <v>0.70486111111111116</v>
      </c>
      <c r="D10716">
        <v>3.7770000000000001</v>
      </c>
      <c r="E10716">
        <v>6.21</v>
      </c>
      <c r="F10716">
        <v>1099.402</v>
      </c>
      <c r="G10716">
        <v>1549.8797500000001</v>
      </c>
      <c r="H10716" s="4"/>
      <c r="I10716">
        <f t="shared" si="1169"/>
        <v>979.83828464894805</v>
      </c>
      <c r="J10716">
        <f t="shared" si="1170"/>
        <v>119.563715351052</v>
      </c>
      <c r="K10716">
        <f t="shared" si="1171"/>
        <v>14295.482028547387</v>
      </c>
      <c r="L10716">
        <f t="shared" si="1172"/>
        <v>12.202392703392757</v>
      </c>
      <c r="O10716">
        <f>VLOOKUP(D10716,'Manning''s Flow'!I$6:J$6004,2,TRUE)</f>
        <v>653.31153149346289</v>
      </c>
      <c r="P10716">
        <f t="shared" si="1173"/>
        <v>446.09046850653715</v>
      </c>
      <c r="Q10716">
        <f t="shared" si="1174"/>
        <v>198996.70609238182</v>
      </c>
      <c r="R10716">
        <f t="shared" si="1175"/>
        <v>68.281431905354452</v>
      </c>
    </row>
    <row r="10717" spans="1:18" x14ac:dyDescent="0.3">
      <c r="A10717" s="14">
        <v>43929.708333333336</v>
      </c>
      <c r="B10717" s="15">
        <v>43929</v>
      </c>
      <c r="C10717" s="16">
        <v>0.70833333333333337</v>
      </c>
      <c r="D10717">
        <v>3.133</v>
      </c>
      <c r="E10717">
        <v>5.17</v>
      </c>
      <c r="F10717">
        <v>695.31500000000005</v>
      </c>
      <c r="G10717">
        <v>1025.25775</v>
      </c>
      <c r="H10717" s="4"/>
      <c r="I10717">
        <f t="shared" si="1169"/>
        <v>628.60357492466972</v>
      </c>
      <c r="J10717">
        <f t="shared" si="1170"/>
        <v>66.711425075330339</v>
      </c>
      <c r="K10717">
        <f t="shared" si="1171"/>
        <v>4450.4142355814138</v>
      </c>
      <c r="L10717">
        <f t="shared" si="1172"/>
        <v>10.612638511215096</v>
      </c>
      <c r="O10717">
        <f>VLOOKUP(D10717,'Manning''s Flow'!I$6:J$6004,2,TRUE)</f>
        <v>441.67419242483032</v>
      </c>
      <c r="P10717">
        <f t="shared" si="1173"/>
        <v>253.64080757516973</v>
      </c>
      <c r="Q10717">
        <f t="shared" si="1174"/>
        <v>64333.659267384282</v>
      </c>
      <c r="R10717">
        <f t="shared" si="1175"/>
        <v>57.427128848678997</v>
      </c>
    </row>
    <row r="10718" spans="1:18" x14ac:dyDescent="0.3">
      <c r="A10718" s="14">
        <v>43929.711805555555</v>
      </c>
      <c r="B10718" s="15">
        <v>43929</v>
      </c>
      <c r="C10718" s="16">
        <v>0.71180555555555547</v>
      </c>
      <c r="D10718">
        <v>2.8130000000000002</v>
      </c>
      <c r="E10718">
        <v>4.55</v>
      </c>
      <c r="F10718">
        <v>522.06399999999996</v>
      </c>
      <c r="G10718">
        <v>708.73424999999997</v>
      </c>
      <c r="H10718" s="4"/>
      <c r="I10718">
        <f t="shared" si="1169"/>
        <v>486.71240785566903</v>
      </c>
      <c r="J10718">
        <f t="shared" si="1170"/>
        <v>35.351592144330937</v>
      </c>
      <c r="K10718">
        <f t="shared" si="1171"/>
        <v>1249.7350671391207</v>
      </c>
      <c r="L10718">
        <f t="shared" si="1172"/>
        <v>7.2633431105816788</v>
      </c>
      <c r="O10718">
        <f>VLOOKUP(D10718,'Manning''s Flow'!I$6:J$6004,2,TRUE)</f>
        <v>351.65452937464028</v>
      </c>
      <c r="P10718">
        <f t="shared" si="1173"/>
        <v>170.40947062535969</v>
      </c>
      <c r="Q10718">
        <f t="shared" si="1174"/>
        <v>29039.387678815325</v>
      </c>
      <c r="R10718">
        <f t="shared" si="1175"/>
        <v>48.459341879771863</v>
      </c>
    </row>
    <row r="10719" spans="1:18" x14ac:dyDescent="0.3">
      <c r="A10719" s="14">
        <v>43929.715277777781</v>
      </c>
      <c r="B10719" s="15">
        <v>43929</v>
      </c>
      <c r="C10719" s="16">
        <v>0.71527777777777779</v>
      </c>
      <c r="D10719">
        <v>2.7410000000000001</v>
      </c>
      <c r="E10719">
        <v>4.6900000000000004</v>
      </c>
      <c r="F10719">
        <v>518.15599999999995</v>
      </c>
      <c r="G10719">
        <v>520.98249999999996</v>
      </c>
      <c r="H10719" s="4"/>
      <c r="I10719">
        <f t="shared" si="1169"/>
        <v>457.65045007297624</v>
      </c>
      <c r="J10719">
        <f t="shared" si="1170"/>
        <v>60.505549927023708</v>
      </c>
      <c r="K10719">
        <f t="shared" si="1171"/>
        <v>3660.9215719715585</v>
      </c>
      <c r="L10719">
        <f t="shared" si="1172"/>
        <v>13.220909084078381</v>
      </c>
      <c r="O10719">
        <f>VLOOKUP(D10719,'Manning''s Flow'!I$6:J$6004,2,TRUE)</f>
        <v>333.36709112554877</v>
      </c>
      <c r="P10719">
        <f t="shared" si="1173"/>
        <v>184.78890887445118</v>
      </c>
      <c r="Q10719">
        <f t="shared" si="1174"/>
        <v>34146.940843010219</v>
      </c>
      <c r="R10719">
        <f t="shared" si="1175"/>
        <v>55.431058971822203</v>
      </c>
    </row>
    <row r="10720" spans="1:18" x14ac:dyDescent="0.3">
      <c r="A10720" s="14">
        <v>43929.71875</v>
      </c>
      <c r="B10720" s="15">
        <v>43929</v>
      </c>
      <c r="C10720" s="16">
        <v>0.71875</v>
      </c>
      <c r="D10720">
        <v>2.3210000000000002</v>
      </c>
      <c r="E10720">
        <v>4.03</v>
      </c>
      <c r="F10720">
        <v>348.39499999999998</v>
      </c>
      <c r="G10720">
        <v>446.18824999999993</v>
      </c>
      <c r="H10720" s="4"/>
      <c r="I10720">
        <f t="shared" si="1169"/>
        <v>308.32909623261497</v>
      </c>
      <c r="J10720">
        <f t="shared" si="1170"/>
        <v>40.065903767385009</v>
      </c>
      <c r="K10720">
        <f t="shared" si="1171"/>
        <v>1605.2766446973562</v>
      </c>
      <c r="L10720">
        <f t="shared" si="1172"/>
        <v>12.994525737901103</v>
      </c>
      <c r="O10720">
        <f>VLOOKUP(D10720,'Manning''s Flow'!I$6:J$6004,2,TRUE)</f>
        <v>234.20799905785591</v>
      </c>
      <c r="P10720">
        <f t="shared" si="1173"/>
        <v>114.18700094214407</v>
      </c>
      <c r="Q10720">
        <f t="shared" si="1174"/>
        <v>13038.67118416121</v>
      </c>
      <c r="R10720">
        <f t="shared" si="1175"/>
        <v>48.754526489907242</v>
      </c>
    </row>
    <row r="10721" spans="1:18" x14ac:dyDescent="0.3">
      <c r="A10721" s="14">
        <v>43929.722222222219</v>
      </c>
      <c r="B10721" s="15">
        <v>43929</v>
      </c>
      <c r="C10721" s="16">
        <v>0.72222222222222221</v>
      </c>
      <c r="D10721">
        <v>2.379</v>
      </c>
      <c r="E10721">
        <v>4.42</v>
      </c>
      <c r="F10721">
        <v>396.13799999999998</v>
      </c>
      <c r="G10721">
        <v>426.18949999999995</v>
      </c>
      <c r="H10721" s="4"/>
      <c r="I10721">
        <f t="shared" si="1169"/>
        <v>326.93957334170778</v>
      </c>
      <c r="J10721">
        <f t="shared" si="1170"/>
        <v>69.198426658292192</v>
      </c>
      <c r="K10721">
        <f t="shared" si="1171"/>
        <v>4788.4222519830437</v>
      </c>
      <c r="L10721">
        <f t="shared" si="1172"/>
        <v>21.165509562211362</v>
      </c>
      <c r="O10721">
        <f>VLOOKUP(D10721,'Manning''s Flow'!I$6:J$6004,2,TRUE)</f>
        <v>245.06461799921436</v>
      </c>
      <c r="P10721">
        <f t="shared" si="1173"/>
        <v>151.07338200078561</v>
      </c>
      <c r="Q10721">
        <f t="shared" si="1174"/>
        <v>22823.166749155294</v>
      </c>
      <c r="R10721">
        <f t="shared" si="1175"/>
        <v>61.646345863469335</v>
      </c>
    </row>
    <row r="10722" spans="1:18" x14ac:dyDescent="0.3">
      <c r="A10722" s="14">
        <v>43929.725694444445</v>
      </c>
      <c r="B10722" s="15">
        <v>43929</v>
      </c>
      <c r="C10722" s="16">
        <v>0.72569444444444453</v>
      </c>
      <c r="D10722">
        <v>2.5099999999999998</v>
      </c>
      <c r="E10722">
        <v>4.55</v>
      </c>
      <c r="F10722">
        <v>442.06900000000002</v>
      </c>
      <c r="G10722">
        <v>368.2115</v>
      </c>
      <c r="H10722" s="4"/>
      <c r="I10722">
        <f t="shared" si="1169"/>
        <v>371.31640799914766</v>
      </c>
      <c r="J10722">
        <f t="shared" si="1170"/>
        <v>70.75259200085236</v>
      </c>
      <c r="K10722">
        <f t="shared" si="1171"/>
        <v>5005.9292748390772</v>
      </c>
      <c r="L10722">
        <f t="shared" si="1172"/>
        <v>19.054528826804436</v>
      </c>
      <c r="O10722">
        <f>VLOOKUP(D10722,'Manning''s Flow'!I$6:J$6004,2,TRUE)</f>
        <v>276.82474428574216</v>
      </c>
      <c r="P10722">
        <f t="shared" si="1173"/>
        <v>165.24425571425786</v>
      </c>
      <c r="Q10722">
        <f t="shared" si="1174"/>
        <v>27305.664046559043</v>
      </c>
      <c r="R10722">
        <f t="shared" si="1175"/>
        <v>59.692733083026198</v>
      </c>
    </row>
    <row r="10723" spans="1:18" x14ac:dyDescent="0.3">
      <c r="A10723" s="14">
        <v>43929.729166666664</v>
      </c>
      <c r="B10723" s="15">
        <v>43929</v>
      </c>
      <c r="C10723" s="16">
        <v>0.72916666666666663</v>
      </c>
      <c r="D10723">
        <v>2.1859999999999999</v>
      </c>
      <c r="E10723">
        <v>3.62</v>
      </c>
      <c r="F10723">
        <v>286.24400000000003</v>
      </c>
      <c r="G10723">
        <v>349.48849999999999</v>
      </c>
      <c r="H10723" s="4"/>
      <c r="I10723">
        <f t="shared" si="1169"/>
        <v>267.43496559794073</v>
      </c>
      <c r="J10723">
        <f t="shared" si="1170"/>
        <v>18.809034402059297</v>
      </c>
      <c r="K10723">
        <f t="shared" si="1171"/>
        <v>353.77977513785009</v>
      </c>
      <c r="L10723">
        <f t="shared" si="1172"/>
        <v>7.033124617794603</v>
      </c>
      <c r="O10723">
        <f>VLOOKUP(D10723,'Manning''s Flow'!I$6:J$6004,2,TRUE)</f>
        <v>205.16821529160501</v>
      </c>
      <c r="P10723">
        <f t="shared" si="1173"/>
        <v>81.07578470839502</v>
      </c>
      <c r="Q10723">
        <f t="shared" si="1174"/>
        <v>6573.2828660820196</v>
      </c>
      <c r="R10723">
        <f t="shared" si="1175"/>
        <v>39.516737323645494</v>
      </c>
    </row>
    <row r="10724" spans="1:18" x14ac:dyDescent="0.3">
      <c r="A10724" s="14">
        <v>43929.732638888891</v>
      </c>
      <c r="B10724" s="15">
        <v>43929</v>
      </c>
      <c r="C10724" s="16">
        <v>0.73263888888888884</v>
      </c>
      <c r="D10724">
        <v>2.0510000000000002</v>
      </c>
      <c r="E10724">
        <v>3.8</v>
      </c>
      <c r="F10724">
        <v>273.50299999999999</v>
      </c>
      <c r="G10724">
        <v>316.58875</v>
      </c>
      <c r="H10724" s="4"/>
      <c r="I10724">
        <f t="shared" si="1169"/>
        <v>229.86949909301472</v>
      </c>
      <c r="J10724">
        <f t="shared" si="1170"/>
        <v>43.633500906985262</v>
      </c>
      <c r="K10724">
        <f t="shared" si="1171"/>
        <v>1903.8824013998837</v>
      </c>
      <c r="L10724">
        <f t="shared" si="1172"/>
        <v>18.981857566640166</v>
      </c>
      <c r="O10724">
        <f>VLOOKUP(D10724,'Manning''s Flow'!I$6:J$6004,2,TRUE)</f>
        <v>179.991241750173</v>
      </c>
      <c r="P10724">
        <f t="shared" si="1173"/>
        <v>93.511758249826983</v>
      </c>
      <c r="Q10724">
        <f t="shared" si="1174"/>
        <v>8744.4489309740839</v>
      </c>
      <c r="R10724">
        <f t="shared" si="1175"/>
        <v>51.953504704201592</v>
      </c>
    </row>
    <row r="10725" spans="1:18" x14ac:dyDescent="0.3">
      <c r="A10725" s="14">
        <v>43929.736111111109</v>
      </c>
      <c r="B10725" s="15">
        <v>43929</v>
      </c>
      <c r="C10725" s="16">
        <v>0.73611111111111116</v>
      </c>
      <c r="D10725">
        <v>1.9830000000000001</v>
      </c>
      <c r="E10725">
        <v>3.86</v>
      </c>
      <c r="F10725">
        <v>264.53899999999999</v>
      </c>
      <c r="G10725">
        <v>297.26475000000005</v>
      </c>
      <c r="H10725" s="4"/>
      <c r="I10725">
        <f t="shared" si="1169"/>
        <v>212.18353171077035</v>
      </c>
      <c r="J10725">
        <f t="shared" si="1170"/>
        <v>52.355468289229634</v>
      </c>
      <c r="K10725">
        <f t="shared" si="1171"/>
        <v>2741.0950597845299</v>
      </c>
      <c r="L10725">
        <f t="shared" si="1172"/>
        <v>24.674614409093696</v>
      </c>
      <c r="O10725">
        <f>VLOOKUP(D10725,'Manning''s Flow'!I$6:J$6004,2,TRUE)</f>
        <v>167.14562980550889</v>
      </c>
      <c r="P10725">
        <f t="shared" si="1173"/>
        <v>97.393370194491098</v>
      </c>
      <c r="Q10725">
        <f t="shared" si="1174"/>
        <v>9485.4685578411863</v>
      </c>
      <c r="R10725">
        <f t="shared" si="1175"/>
        <v>58.268571130348001</v>
      </c>
    </row>
    <row r="10726" spans="1:18" x14ac:dyDescent="0.3">
      <c r="A10726" s="14">
        <v>43929.739583333336</v>
      </c>
      <c r="B10726" s="15">
        <v>43929</v>
      </c>
      <c r="C10726" s="16">
        <v>0.73958333333333337</v>
      </c>
      <c r="D10726">
        <v>2.3180000000000001</v>
      </c>
      <c r="E10726">
        <v>4.2300000000000004</v>
      </c>
      <c r="F10726">
        <v>364.77300000000002</v>
      </c>
      <c r="G10726">
        <v>387.60424999999998</v>
      </c>
      <c r="H10726" s="4"/>
      <c r="I10726">
        <f t="shared" si="1169"/>
        <v>307.38362808092245</v>
      </c>
      <c r="J10726">
        <f t="shared" si="1170"/>
        <v>57.389371919077576</v>
      </c>
      <c r="K10726">
        <f t="shared" si="1171"/>
        <v>3293.5400092662098</v>
      </c>
      <c r="L10726">
        <f t="shared" si="1172"/>
        <v>18.670276057763601</v>
      </c>
      <c r="O10726">
        <f>VLOOKUP(D10726,'Manning''s Flow'!I$6:J$6004,2,TRUE)</f>
        <v>232.06735121881314</v>
      </c>
      <c r="P10726">
        <f t="shared" si="1173"/>
        <v>132.70564878118688</v>
      </c>
      <c r="Q10726">
        <f t="shared" si="1174"/>
        <v>17610.789218435726</v>
      </c>
      <c r="R10726">
        <f t="shared" si="1175"/>
        <v>57.184109735479559</v>
      </c>
    </row>
    <row r="10727" spans="1:18" x14ac:dyDescent="0.3">
      <c r="A10727" s="14">
        <v>43929.743055555555</v>
      </c>
      <c r="B10727" s="15">
        <v>43929</v>
      </c>
      <c r="C10727" s="16">
        <v>0.74305555555555547</v>
      </c>
      <c r="D10727">
        <v>2.742</v>
      </c>
      <c r="E10727">
        <v>5.86</v>
      </c>
      <c r="F10727">
        <v>647.60199999999998</v>
      </c>
      <c r="G10727">
        <v>499.46050000000002</v>
      </c>
      <c r="H10727" s="4"/>
      <c r="I10727">
        <f t="shared" si="1169"/>
        <v>458.04700734104256</v>
      </c>
      <c r="J10727">
        <f t="shared" si="1170"/>
        <v>189.55499265895742</v>
      </c>
      <c r="K10727">
        <f t="shared" si="1171"/>
        <v>35931.095241937401</v>
      </c>
      <c r="L10727">
        <f t="shared" si="1172"/>
        <v>41.383305560562853</v>
      </c>
      <c r="O10727">
        <f>VLOOKUP(D10727,'Manning''s Flow'!I$6:J$6004,2,TRUE)</f>
        <v>333.36709112554877</v>
      </c>
      <c r="P10727">
        <f t="shared" si="1173"/>
        <v>314.23490887445121</v>
      </c>
      <c r="Q10727">
        <f t="shared" si="1174"/>
        <v>98743.577955334651</v>
      </c>
      <c r="R10727">
        <f t="shared" si="1175"/>
        <v>94.260926540018843</v>
      </c>
    </row>
    <row r="10728" spans="1:18" x14ac:dyDescent="0.3">
      <c r="A10728" s="14">
        <v>43929.746527777781</v>
      </c>
      <c r="B10728" s="15">
        <v>43929</v>
      </c>
      <c r="C10728" s="16">
        <v>0.74652777777777779</v>
      </c>
      <c r="D10728">
        <v>2.798</v>
      </c>
      <c r="E10728">
        <v>6.33</v>
      </c>
      <c r="F10728">
        <v>720.928</v>
      </c>
      <c r="G10728">
        <v>884.21199999999999</v>
      </c>
      <c r="H10728" s="4"/>
      <c r="I10728">
        <f t="shared" si="1169"/>
        <v>480.57234653496289</v>
      </c>
      <c r="J10728">
        <f t="shared" si="1170"/>
        <v>240.35565346503711</v>
      </c>
      <c r="K10728">
        <f t="shared" si="1171"/>
        <v>57770.840152605007</v>
      </c>
      <c r="L10728">
        <f t="shared" si="1172"/>
        <v>50.014457801839129</v>
      </c>
      <c r="O10728">
        <f>VLOOKUP(D10728,'Manning''s Flow'!I$6:J$6004,2,TRUE)</f>
        <v>346.37813126319003</v>
      </c>
      <c r="P10728">
        <f t="shared" si="1173"/>
        <v>374.54986873680997</v>
      </c>
      <c r="Q10728">
        <f t="shared" si="1174"/>
        <v>140287.60417076157</v>
      </c>
      <c r="R10728">
        <f t="shared" si="1175"/>
        <v>108.13323213301076</v>
      </c>
    </row>
    <row r="10729" spans="1:18" x14ac:dyDescent="0.3">
      <c r="A10729" s="14">
        <v>43929.75</v>
      </c>
      <c r="B10729" s="15">
        <v>43929</v>
      </c>
      <c r="C10729" s="16">
        <v>0.75</v>
      </c>
      <c r="D10729">
        <v>5.0049999999999999</v>
      </c>
      <c r="E10729">
        <v>6.75</v>
      </c>
      <c r="F10729">
        <v>1803.5450000000001</v>
      </c>
      <c r="G10729">
        <v>1082.55225</v>
      </c>
      <c r="H10729" s="4"/>
      <c r="I10729">
        <f t="shared" si="1169"/>
        <v>1911.8502896658276</v>
      </c>
      <c r="J10729">
        <f t="shared" si="1170"/>
        <v>108.30528966582756</v>
      </c>
      <c r="K10729">
        <f t="shared" si="1171"/>
        <v>11730.035769598813</v>
      </c>
      <c r="L10729">
        <f t="shared" si="1172"/>
        <v>5.6649461650450803</v>
      </c>
      <c r="O10729">
        <f>VLOOKUP(D10729,'Manning''s Flow'!I$6:J$6004,2,TRUE)</f>
        <v>1177.4375201955349</v>
      </c>
      <c r="P10729">
        <f t="shared" si="1173"/>
        <v>626.10747980446513</v>
      </c>
      <c r="Q10729">
        <f t="shared" si="1174"/>
        <v>392010.57626709872</v>
      </c>
      <c r="R10729">
        <f t="shared" si="1175"/>
        <v>53.175431312948859</v>
      </c>
    </row>
    <row r="10730" spans="1:18" x14ac:dyDescent="0.3">
      <c r="A10730" s="14">
        <v>43929.753472222219</v>
      </c>
      <c r="B10730" s="15">
        <v>43929</v>
      </c>
      <c r="C10730" s="16">
        <v>0.75347222222222221</v>
      </c>
      <c r="D10730">
        <v>3.927</v>
      </c>
      <c r="E10730">
        <v>6.17</v>
      </c>
      <c r="F10730">
        <v>1158.134</v>
      </c>
      <c r="G10730">
        <v>1115.9765</v>
      </c>
      <c r="H10730" s="4"/>
      <c r="I10730">
        <f t="shared" si="1169"/>
        <v>1074.772384397487</v>
      </c>
      <c r="J10730">
        <f t="shared" si="1170"/>
        <v>83.361615602512984</v>
      </c>
      <c r="K10730">
        <f t="shared" si="1171"/>
        <v>6949.1589558611358</v>
      </c>
      <c r="L10730">
        <f t="shared" si="1172"/>
        <v>7.7562111580718698</v>
      </c>
      <c r="O10730">
        <f>VLOOKUP(D10730,'Manning''s Flow'!I$6:J$6004,2,TRUE)</f>
        <v>708.99413379338807</v>
      </c>
      <c r="P10730">
        <f t="shared" si="1173"/>
        <v>449.13986620661194</v>
      </c>
      <c r="Q10730">
        <f t="shared" si="1174"/>
        <v>201726.61941609328</v>
      </c>
      <c r="R10730">
        <f t="shared" si="1175"/>
        <v>63.34888326981536</v>
      </c>
    </row>
    <row r="10731" spans="1:18" x14ac:dyDescent="0.3">
      <c r="A10731" s="14">
        <v>43929.756944444445</v>
      </c>
      <c r="B10731" s="15">
        <v>43929</v>
      </c>
      <c r="C10731" s="16">
        <v>0.75694444444444453</v>
      </c>
      <c r="D10731">
        <v>3.1869999999999998</v>
      </c>
      <c r="E10731">
        <v>5.66</v>
      </c>
      <c r="F10731">
        <v>781.29899999999998</v>
      </c>
      <c r="G10731">
        <v>1058.491</v>
      </c>
      <c r="H10731" s="4"/>
      <c r="I10731">
        <f t="shared" si="1169"/>
        <v>654.6355690630802</v>
      </c>
      <c r="J10731">
        <f t="shared" si="1170"/>
        <v>126.66343093691978</v>
      </c>
      <c r="K10731">
        <f t="shared" si="1171"/>
        <v>16043.624736711847</v>
      </c>
      <c r="L10731">
        <f t="shared" si="1172"/>
        <v>19.348693673672745</v>
      </c>
      <c r="O10731">
        <f>VLOOKUP(D10731,'Manning''s Flow'!I$6:J$6004,2,TRUE)</f>
        <v>456.69175740487685</v>
      </c>
      <c r="P10731">
        <f t="shared" si="1173"/>
        <v>324.60724259512313</v>
      </c>
      <c r="Q10731">
        <f t="shared" si="1174"/>
        <v>105369.86194520912</v>
      </c>
      <c r="R10731">
        <f t="shared" si="1175"/>
        <v>71.077972687679775</v>
      </c>
    </row>
    <row r="10732" spans="1:18" x14ac:dyDescent="0.3">
      <c r="A10732" s="14">
        <v>43929.760416666664</v>
      </c>
      <c r="B10732" s="15">
        <v>43929</v>
      </c>
      <c r="C10732" s="16">
        <v>0.76041666666666663</v>
      </c>
      <c r="D10732">
        <v>2.5169999999999999</v>
      </c>
      <c r="E10732">
        <v>5.04</v>
      </c>
      <c r="F10732">
        <v>490.98599999999999</v>
      </c>
      <c r="G10732">
        <v>722.61649999999997</v>
      </c>
      <c r="H10732" s="4"/>
      <c r="I10732">
        <f t="shared" si="1169"/>
        <v>373.78002112216564</v>
      </c>
      <c r="J10732">
        <f t="shared" si="1170"/>
        <v>117.20597887783435</v>
      </c>
      <c r="K10732">
        <f t="shared" si="1171"/>
        <v>13737.241484711352</v>
      </c>
      <c r="L10732">
        <f t="shared" si="1172"/>
        <v>31.356940514358566</v>
      </c>
      <c r="O10732">
        <f>VLOOKUP(D10732,'Manning''s Flow'!I$6:J$6004,2,TRUE)</f>
        <v>276.82474428574216</v>
      </c>
      <c r="P10732">
        <f t="shared" si="1173"/>
        <v>214.16125571425783</v>
      </c>
      <c r="Q10732">
        <f t="shared" si="1174"/>
        <v>45865.043449107732</v>
      </c>
      <c r="R10732">
        <f t="shared" si="1175"/>
        <v>77.36348001217614</v>
      </c>
    </row>
    <row r="10733" spans="1:18" x14ac:dyDescent="0.3">
      <c r="A10733" s="14">
        <v>43929.763888888891</v>
      </c>
      <c r="B10733" s="15">
        <v>43929</v>
      </c>
      <c r="C10733" s="16">
        <v>0.76388888888888884</v>
      </c>
      <c r="D10733">
        <v>2.5430000000000001</v>
      </c>
      <c r="E10733">
        <v>4.6500000000000004</v>
      </c>
      <c r="F10733">
        <v>460.04700000000003</v>
      </c>
      <c r="G10733">
        <v>523.32499999999993</v>
      </c>
      <c r="H10733" s="4"/>
      <c r="I10733">
        <f t="shared" si="1169"/>
        <v>383.01327019065405</v>
      </c>
      <c r="J10733">
        <f t="shared" si="1170"/>
        <v>77.033729809345971</v>
      </c>
      <c r="K10733">
        <f t="shared" si="1171"/>
        <v>5934.1955283393181</v>
      </c>
      <c r="L10733">
        <f t="shared" si="1172"/>
        <v>20.112548521099697</v>
      </c>
      <c r="O10733">
        <f>VLOOKUP(D10733,'Manning''s Flow'!I$6:J$6004,2,TRUE)</f>
        <v>283.89185140091473</v>
      </c>
      <c r="P10733">
        <f t="shared" si="1173"/>
        <v>176.15514859908529</v>
      </c>
      <c r="Q10733">
        <f t="shared" si="1174"/>
        <v>31030.63637796582</v>
      </c>
      <c r="R10733">
        <f t="shared" si="1175"/>
        <v>62.050089754185066</v>
      </c>
    </row>
    <row r="10734" spans="1:18" x14ac:dyDescent="0.3">
      <c r="A10734" s="14">
        <v>43929.767361111109</v>
      </c>
      <c r="B10734" s="15">
        <v>43929</v>
      </c>
      <c r="C10734" s="16">
        <v>0.76736111111111116</v>
      </c>
      <c r="D10734">
        <v>2.31</v>
      </c>
      <c r="E10734">
        <v>4.2</v>
      </c>
      <c r="F10734">
        <v>360.96800000000002</v>
      </c>
      <c r="G10734">
        <v>395.65449999999998</v>
      </c>
      <c r="H10734" s="4"/>
      <c r="I10734">
        <f t="shared" si="1169"/>
        <v>304.87059276350283</v>
      </c>
      <c r="J10734">
        <f t="shared" si="1170"/>
        <v>56.09740723649719</v>
      </c>
      <c r="K10734">
        <f t="shared" si="1171"/>
        <v>3146.9190986574072</v>
      </c>
      <c r="L10734">
        <f t="shared" si="1172"/>
        <v>18.400399568879909</v>
      </c>
      <c r="O10734">
        <f>VLOOKUP(D10734,'Manning''s Flow'!I$6:J$6004,2,TRUE)</f>
        <v>232.06735121881314</v>
      </c>
      <c r="P10734">
        <f t="shared" si="1173"/>
        <v>128.90064878118687</v>
      </c>
      <c r="Q10734">
        <f t="shared" si="1174"/>
        <v>16615.377256210893</v>
      </c>
      <c r="R10734">
        <f t="shared" si="1175"/>
        <v>55.544499518869507</v>
      </c>
    </row>
    <row r="10735" spans="1:18" x14ac:dyDescent="0.3">
      <c r="A10735" s="14">
        <v>43929.770833333336</v>
      </c>
      <c r="B10735" s="15">
        <v>43929</v>
      </c>
      <c r="C10735" s="16">
        <v>0.77083333333333337</v>
      </c>
      <c r="D10735">
        <v>2.0249999999999999</v>
      </c>
      <c r="E10735">
        <v>3.83</v>
      </c>
      <c r="F10735">
        <v>270.61700000000002</v>
      </c>
      <c r="G10735">
        <v>342.87075000000004</v>
      </c>
      <c r="H10735" s="4"/>
      <c r="I10735">
        <f t="shared" si="1169"/>
        <v>223.01040008435527</v>
      </c>
      <c r="J10735">
        <f t="shared" si="1170"/>
        <v>47.60659991564475</v>
      </c>
      <c r="K10735">
        <f t="shared" si="1171"/>
        <v>2266.3883555282669</v>
      </c>
      <c r="L10735">
        <f t="shared" si="1172"/>
        <v>21.347255508100616</v>
      </c>
      <c r="O10735">
        <f>VLOOKUP(D10735,'Manning''s Flow'!I$6:J$6004,2,TRUE)</f>
        <v>174.42511447695244</v>
      </c>
      <c r="P10735">
        <f t="shared" si="1173"/>
        <v>96.191885523047574</v>
      </c>
      <c r="Q10735">
        <f t="shared" si="1174"/>
        <v>9252.8788404790903</v>
      </c>
      <c r="R10735">
        <f t="shared" si="1175"/>
        <v>55.147956079316685</v>
      </c>
    </row>
    <row r="10736" spans="1:18" x14ac:dyDescent="0.3">
      <c r="A10736" s="14">
        <v>43929.774305555555</v>
      </c>
      <c r="B10736" s="15">
        <v>43929</v>
      </c>
      <c r="C10736" s="16">
        <v>0.77430555555555547</v>
      </c>
      <c r="D10736">
        <v>2.0089999999999999</v>
      </c>
      <c r="E10736">
        <v>4.01</v>
      </c>
      <c r="F10736">
        <v>279.851</v>
      </c>
      <c r="G10736">
        <v>292.51499999999999</v>
      </c>
      <c r="H10736" s="4"/>
      <c r="I10736">
        <f t="shared" si="1169"/>
        <v>218.84909182233977</v>
      </c>
      <c r="J10736">
        <f t="shared" si="1170"/>
        <v>61.001908177660226</v>
      </c>
      <c r="K10736">
        <f t="shared" si="1171"/>
        <v>3721.2328013156898</v>
      </c>
      <c r="L10736">
        <f t="shared" si="1172"/>
        <v>27.873959937280052</v>
      </c>
      <c r="O10736">
        <f>VLOOKUP(D10736,'Manning''s Flow'!I$6:J$6004,2,TRUE)</f>
        <v>170.76509451292264</v>
      </c>
      <c r="P10736">
        <f t="shared" si="1173"/>
        <v>109.08590548707735</v>
      </c>
      <c r="Q10736">
        <f t="shared" si="1174"/>
        <v>11899.734775935573</v>
      </c>
      <c r="R10736">
        <f t="shared" si="1175"/>
        <v>63.880681118249413</v>
      </c>
    </row>
    <row r="10737" spans="1:18" x14ac:dyDescent="0.3">
      <c r="A10737" s="14">
        <v>43929.777777777781</v>
      </c>
      <c r="B10737" s="15">
        <v>43929</v>
      </c>
      <c r="C10737" s="16">
        <v>0.77777777777777779</v>
      </c>
      <c r="D10737">
        <v>1.9750000000000001</v>
      </c>
      <c r="E10737">
        <v>3.8</v>
      </c>
      <c r="F10737">
        <v>258.62400000000002</v>
      </c>
      <c r="G10737">
        <v>261.71100000000001</v>
      </c>
      <c r="H10737" s="4"/>
      <c r="I10737">
        <f t="shared" si="1169"/>
        <v>210.15656812744589</v>
      </c>
      <c r="J10737">
        <f t="shared" si="1170"/>
        <v>48.46743187255413</v>
      </c>
      <c r="K10737">
        <f t="shared" si="1171"/>
        <v>2349.0919523206758</v>
      </c>
      <c r="L10737">
        <f t="shared" si="1172"/>
        <v>23.062534901674773</v>
      </c>
      <c r="O10737">
        <f>VLOOKUP(D10737,'Manning''s Flow'!I$6:J$6004,2,TRUE)</f>
        <v>165.35109742195311</v>
      </c>
      <c r="P10737">
        <f t="shared" si="1173"/>
        <v>93.27290257804691</v>
      </c>
      <c r="Q10737">
        <f t="shared" si="1174"/>
        <v>8699.8343553338291</v>
      </c>
      <c r="R10737">
        <f t="shared" si="1175"/>
        <v>56.40900122968484</v>
      </c>
    </row>
    <row r="10738" spans="1:18" x14ac:dyDescent="0.3">
      <c r="A10738" s="14">
        <v>43929.78125</v>
      </c>
      <c r="B10738" s="15">
        <v>43929</v>
      </c>
      <c r="C10738" s="16">
        <v>0.78125</v>
      </c>
      <c r="D10738">
        <v>1.9119999999999999</v>
      </c>
      <c r="E10738">
        <v>3.67</v>
      </c>
      <c r="F10738">
        <v>237.75200000000001</v>
      </c>
      <c r="G10738">
        <v>257.88275000000004</v>
      </c>
      <c r="H10738" s="4"/>
      <c r="I10738">
        <f t="shared" si="1169"/>
        <v>194.58612914000537</v>
      </c>
      <c r="J10738">
        <f t="shared" si="1170"/>
        <v>43.165870859994641</v>
      </c>
      <c r="K10738">
        <f t="shared" si="1171"/>
        <v>1863.2924071017344</v>
      </c>
      <c r="L10738">
        <f t="shared" si="1172"/>
        <v>22.183426460442437</v>
      </c>
      <c r="O10738">
        <f>VLOOKUP(D10738,'Manning''s Flow'!I$6:J$6004,2,TRUE)</f>
        <v>154.79648698416383</v>
      </c>
      <c r="P10738">
        <f t="shared" si="1173"/>
        <v>82.955513015836175</v>
      </c>
      <c r="Q10738">
        <f t="shared" si="1174"/>
        <v>6881.6171397205653</v>
      </c>
      <c r="R10738">
        <f t="shared" si="1175"/>
        <v>53.590048864818741</v>
      </c>
    </row>
    <row r="10739" spans="1:18" x14ac:dyDescent="0.3">
      <c r="A10739" s="14">
        <v>43929.784722222219</v>
      </c>
      <c r="B10739" s="15">
        <v>43929</v>
      </c>
      <c r="C10739" s="16">
        <v>0.78472222222222221</v>
      </c>
      <c r="D10739">
        <v>1.964</v>
      </c>
      <c r="E10739">
        <v>3.78</v>
      </c>
      <c r="F10739">
        <v>255.304</v>
      </c>
      <c r="G10739">
        <v>228.40325000000001</v>
      </c>
      <c r="H10739" s="4"/>
      <c r="I10739">
        <f t="shared" si="1169"/>
        <v>207.38786532600449</v>
      </c>
      <c r="J10739">
        <f t="shared" si="1170"/>
        <v>47.916134673995515</v>
      </c>
      <c r="K10739">
        <f t="shared" si="1171"/>
        <v>2295.9559620964751</v>
      </c>
      <c r="L10739">
        <f t="shared" si="1172"/>
        <v>23.104599007600317</v>
      </c>
      <c r="O10739">
        <f>VLOOKUP(D10739,'Manning''s Flow'!I$6:J$6004,2,TRUE)</f>
        <v>163.56669386209325</v>
      </c>
      <c r="P10739">
        <f t="shared" si="1173"/>
        <v>91.737306137906756</v>
      </c>
      <c r="Q10739">
        <f t="shared" si="1174"/>
        <v>8415.7333374400241</v>
      </c>
      <c r="R10739">
        <f t="shared" si="1175"/>
        <v>56.085566059831557</v>
      </c>
    </row>
    <row r="10740" spans="1:18" x14ac:dyDescent="0.3">
      <c r="A10740" s="14">
        <v>43929.788194444445</v>
      </c>
      <c r="B10740" s="15">
        <v>43929</v>
      </c>
      <c r="C10740" s="16">
        <v>0.78819444444444453</v>
      </c>
      <c r="D10740">
        <v>1.625</v>
      </c>
      <c r="E10740">
        <v>3.18</v>
      </c>
      <c r="F10740">
        <v>161.93299999999999</v>
      </c>
      <c r="G10740">
        <v>207.54349999999999</v>
      </c>
      <c r="H10740" s="4"/>
      <c r="I10740">
        <f t="shared" si="1169"/>
        <v>132.24833252068817</v>
      </c>
      <c r="J10740">
        <f t="shared" si="1170"/>
        <v>29.684667479311827</v>
      </c>
      <c r="K10740">
        <f t="shared" si="1171"/>
        <v>881.17948335731319</v>
      </c>
      <c r="L10740">
        <f t="shared" si="1172"/>
        <v>22.44615634353509</v>
      </c>
      <c r="O10740">
        <f>VLOOKUP(D10740,'Manning''s Flow'!I$6:J$6004,2,TRUE)</f>
        <v>108.89632852690156</v>
      </c>
      <c r="P10740">
        <f t="shared" si="1173"/>
        <v>53.036671473098437</v>
      </c>
      <c r="Q10740">
        <f t="shared" si="1174"/>
        <v>2812.8885209453733</v>
      </c>
      <c r="R10740">
        <f t="shared" si="1175"/>
        <v>48.703819670096912</v>
      </c>
    </row>
    <row r="10741" spans="1:18" x14ac:dyDescent="0.3">
      <c r="A10741" s="14">
        <v>43929.791666666664</v>
      </c>
      <c r="B10741" s="15">
        <v>43929</v>
      </c>
      <c r="C10741" s="16">
        <v>0.79166666666666663</v>
      </c>
      <c r="D10741">
        <v>1.575</v>
      </c>
      <c r="E10741">
        <v>3.6</v>
      </c>
      <c r="F10741">
        <v>175.185</v>
      </c>
      <c r="G10741">
        <v>217.376</v>
      </c>
      <c r="H10741" s="4"/>
      <c r="I10741">
        <f t="shared" si="1169"/>
        <v>122.78959705260216</v>
      </c>
      <c r="J10741">
        <f t="shared" si="1170"/>
        <v>52.395402947397841</v>
      </c>
      <c r="K10741">
        <f t="shared" si="1171"/>
        <v>2745.2782500201865</v>
      </c>
      <c r="L10741">
        <f t="shared" si="1172"/>
        <v>42.670881088527423</v>
      </c>
      <c r="O10741">
        <f>VLOOKUP(D10741,'Manning''s Flow'!I$6:J$6004,2,TRUE)</f>
        <v>101.83399429232024</v>
      </c>
      <c r="P10741">
        <f t="shared" si="1173"/>
        <v>73.351005707679761</v>
      </c>
      <c r="Q10741">
        <f t="shared" si="1174"/>
        <v>5380.3700383280684</v>
      </c>
      <c r="R10741">
        <f t="shared" si="1175"/>
        <v>72.029979985977519</v>
      </c>
    </row>
    <row r="10742" spans="1:18" x14ac:dyDescent="0.3">
      <c r="A10742" s="14">
        <v>43929.795138888891</v>
      </c>
      <c r="B10742" s="15">
        <v>43929</v>
      </c>
      <c r="C10742" s="16">
        <v>0.79513888888888884</v>
      </c>
      <c r="D10742">
        <v>2.0390000000000001</v>
      </c>
      <c r="E10742">
        <v>3.88</v>
      </c>
      <c r="F10742">
        <v>277.08199999999999</v>
      </c>
      <c r="G10742">
        <v>207.74650000000003</v>
      </c>
      <c r="H10742" s="4"/>
      <c r="I10742">
        <f t="shared" si="1169"/>
        <v>226.68881463011229</v>
      </c>
      <c r="J10742">
        <f t="shared" si="1170"/>
        <v>50.393185369887703</v>
      </c>
      <c r="K10742">
        <f t="shared" si="1171"/>
        <v>2539.4731317238643</v>
      </c>
      <c r="L10742">
        <f t="shared" si="1172"/>
        <v>22.230115522953422</v>
      </c>
      <c r="O10742">
        <f>VLOOKUP(D10742,'Manning''s Flow'!I$6:J$6004,2,TRUE)</f>
        <v>176.27034076609144</v>
      </c>
      <c r="P10742">
        <f t="shared" si="1173"/>
        <v>100.81165923390856</v>
      </c>
      <c r="Q10742">
        <f t="shared" si="1174"/>
        <v>10162.9906374937</v>
      </c>
      <c r="R10742">
        <f t="shared" si="1175"/>
        <v>57.191504138341898</v>
      </c>
    </row>
    <row r="10743" spans="1:18" x14ac:dyDescent="0.3">
      <c r="A10743" s="14">
        <v>43929.798611111109</v>
      </c>
      <c r="B10743" s="15">
        <v>43929</v>
      </c>
      <c r="C10743" s="16">
        <v>0.79861111111111116</v>
      </c>
      <c r="D10743">
        <v>1.8240000000000001</v>
      </c>
      <c r="E10743">
        <v>3.58</v>
      </c>
      <c r="F10743">
        <v>216.786</v>
      </c>
      <c r="G10743">
        <v>209.67425</v>
      </c>
      <c r="H10743" s="4"/>
      <c r="I10743">
        <f t="shared" si="1169"/>
        <v>173.98922643790519</v>
      </c>
      <c r="J10743">
        <f t="shared" si="1170"/>
        <v>42.796773562094813</v>
      </c>
      <c r="K10743">
        <f t="shared" si="1171"/>
        <v>1831.5638273252175</v>
      </c>
      <c r="L10743">
        <f t="shared" si="1172"/>
        <v>24.59736987069628</v>
      </c>
      <c r="O10743">
        <f>VLOOKUP(D10743,'Manning''s Flow'!I$6:J$6004,2,TRUE)</f>
        <v>139.64656845408567</v>
      </c>
      <c r="P10743">
        <f t="shared" si="1173"/>
        <v>77.139431545914334</v>
      </c>
      <c r="Q10743">
        <f t="shared" si="1174"/>
        <v>5950.491899226804</v>
      </c>
      <c r="R10743">
        <f t="shared" si="1175"/>
        <v>55.239045541800749</v>
      </c>
    </row>
    <row r="10744" spans="1:18" x14ac:dyDescent="0.3">
      <c r="A10744" s="14">
        <v>43929.802083333336</v>
      </c>
      <c r="B10744" s="15">
        <v>43929</v>
      </c>
      <c r="C10744" s="16">
        <v>0.80208333333333337</v>
      </c>
      <c r="D10744">
        <v>1.6339999999999999</v>
      </c>
      <c r="E10744">
        <v>3.3</v>
      </c>
      <c r="F10744">
        <v>169.64400000000001</v>
      </c>
      <c r="G10744">
        <v>214.69299999999998</v>
      </c>
      <c r="H10744" s="4"/>
      <c r="I10744">
        <f t="shared" si="1169"/>
        <v>133.99416504836432</v>
      </c>
      <c r="J10744">
        <f t="shared" si="1170"/>
        <v>35.649834951635683</v>
      </c>
      <c r="K10744">
        <f t="shared" si="1171"/>
        <v>1270.9107320788651</v>
      </c>
      <c r="L10744">
        <f t="shared" si="1172"/>
        <v>26.605512963022015</v>
      </c>
      <c r="O10744">
        <f>VLOOKUP(D10744,'Manning''s Flow'!I$6:J$6004,2,TRUE)</f>
        <v>110.33871066557229</v>
      </c>
      <c r="P10744">
        <f t="shared" si="1173"/>
        <v>59.305289334427712</v>
      </c>
      <c r="Q10744">
        <f t="shared" si="1174"/>
        <v>3517.1173430401855</v>
      </c>
      <c r="R10744">
        <f t="shared" si="1175"/>
        <v>53.748397979905029</v>
      </c>
    </row>
    <row r="10745" spans="1:18" x14ac:dyDescent="0.3">
      <c r="A10745" s="14">
        <v>43929.805555555555</v>
      </c>
      <c r="B10745" s="15">
        <v>43929</v>
      </c>
      <c r="C10745" s="16">
        <v>0.80555555555555547</v>
      </c>
      <c r="D10745">
        <v>1.6619999999999999</v>
      </c>
      <c r="E10745">
        <v>3.71</v>
      </c>
      <c r="F10745">
        <v>195.26</v>
      </c>
      <c r="G10745">
        <v>202.12450000000001</v>
      </c>
      <c r="H10745" s="4"/>
      <c r="I10745">
        <f t="shared" si="1169"/>
        <v>139.51061223355683</v>
      </c>
      <c r="J10745">
        <f t="shared" si="1170"/>
        <v>55.749387766443164</v>
      </c>
      <c r="K10745">
        <f t="shared" si="1171"/>
        <v>3107.9942363332425</v>
      </c>
      <c r="L10745">
        <f t="shared" si="1172"/>
        <v>39.960678885927528</v>
      </c>
      <c r="O10745">
        <f>VLOOKUP(D10745,'Manning''s Flow'!I$6:J$6004,2,TRUE)</f>
        <v>114.72578255350987</v>
      </c>
      <c r="P10745">
        <f t="shared" si="1173"/>
        <v>80.534217446490118</v>
      </c>
      <c r="Q10745">
        <f t="shared" si="1174"/>
        <v>6485.7601797185534</v>
      </c>
      <c r="R10745">
        <f t="shared" si="1175"/>
        <v>70.19713934740669</v>
      </c>
    </row>
    <row r="10746" spans="1:18" x14ac:dyDescent="0.3">
      <c r="A10746" s="14">
        <v>43929.809027777781</v>
      </c>
      <c r="B10746" s="15">
        <v>43929</v>
      </c>
      <c r="C10746" s="16">
        <v>0.80902777777777779</v>
      </c>
      <c r="D10746">
        <v>1.8109999999999999</v>
      </c>
      <c r="E10746">
        <v>3.79</v>
      </c>
      <c r="F10746">
        <v>226.80799999999999</v>
      </c>
      <c r="G10746">
        <v>208.672</v>
      </c>
      <c r="H10746" s="4"/>
      <c r="I10746">
        <f t="shared" si="1169"/>
        <v>171.05912617549254</v>
      </c>
      <c r="J10746">
        <f t="shared" si="1170"/>
        <v>55.748873824507456</v>
      </c>
      <c r="K10746">
        <f t="shared" si="1171"/>
        <v>3107.9369327008526</v>
      </c>
      <c r="L10746">
        <f t="shared" si="1172"/>
        <v>32.590411906648995</v>
      </c>
      <c r="O10746">
        <f>VLOOKUP(D10746,'Manning''s Flow'!I$6:J$6004,2,TRUE)</f>
        <v>138.01366011582542</v>
      </c>
      <c r="P10746">
        <f t="shared" si="1173"/>
        <v>88.794339884174576</v>
      </c>
      <c r="Q10746">
        <f t="shared" si="1174"/>
        <v>7884.4347954663162</v>
      </c>
      <c r="R10746">
        <f t="shared" si="1175"/>
        <v>64.337356033928501</v>
      </c>
    </row>
    <row r="10747" spans="1:18" x14ac:dyDescent="0.3">
      <c r="A10747" s="14">
        <v>43929.8125</v>
      </c>
      <c r="B10747" s="15">
        <v>43929</v>
      </c>
      <c r="C10747" s="16">
        <v>0.8125</v>
      </c>
      <c r="D10747">
        <v>1.9259999999999999</v>
      </c>
      <c r="E10747">
        <v>3.7</v>
      </c>
      <c r="F10747">
        <v>242.976</v>
      </c>
      <c r="G10747">
        <v>203.19399999999999</v>
      </c>
      <c r="H10747" s="4"/>
      <c r="I10747">
        <f t="shared" si="1169"/>
        <v>197.98634232467123</v>
      </c>
      <c r="J10747">
        <f t="shared" si="1170"/>
        <v>44.989657675328772</v>
      </c>
      <c r="K10747">
        <f t="shared" si="1171"/>
        <v>2024.0692977432691</v>
      </c>
      <c r="L10747">
        <f t="shared" si="1172"/>
        <v>22.72361676420676</v>
      </c>
      <c r="O10747">
        <f>VLOOKUP(D10747,'Manning''s Flow'!I$6:J$6004,2,TRUE)</f>
        <v>156.53029869911626</v>
      </c>
      <c r="P10747">
        <f t="shared" si="1173"/>
        <v>86.445701300883741</v>
      </c>
      <c r="Q10747">
        <f t="shared" si="1174"/>
        <v>7472.8592734016129</v>
      </c>
      <c r="R10747">
        <f t="shared" si="1175"/>
        <v>55.226177947216684</v>
      </c>
    </row>
    <row r="10748" spans="1:18" x14ac:dyDescent="0.3">
      <c r="A10748" s="14">
        <v>43929.815972222219</v>
      </c>
      <c r="B10748" s="15">
        <v>43929</v>
      </c>
      <c r="C10748" s="16">
        <v>0.81597222222222221</v>
      </c>
      <c r="D10748">
        <v>1.526</v>
      </c>
      <c r="E10748">
        <v>3.18</v>
      </c>
      <c r="F10748">
        <v>147.732</v>
      </c>
      <c r="G10748">
        <v>192.63524999999998</v>
      </c>
      <c r="H10748" s="4"/>
      <c r="I10748">
        <f t="shared" si="1169"/>
        <v>113.91190871651952</v>
      </c>
      <c r="J10748">
        <f t="shared" si="1170"/>
        <v>33.82009128348048</v>
      </c>
      <c r="K10748">
        <f t="shared" si="1171"/>
        <v>1143.7985744229522</v>
      </c>
      <c r="L10748">
        <f t="shared" si="1172"/>
        <v>29.689688869708043</v>
      </c>
      <c r="O10748">
        <f>VLOOKUP(D10748,'Manning''s Flow'!I$6:J$6004,2,TRUE)</f>
        <v>95.020450173319901</v>
      </c>
      <c r="P10748">
        <f t="shared" si="1173"/>
        <v>52.711549826680098</v>
      </c>
      <c r="Q10748">
        <f t="shared" si="1174"/>
        <v>2778.5074851305785</v>
      </c>
      <c r="R10748">
        <f t="shared" si="1175"/>
        <v>55.473900334646686</v>
      </c>
    </row>
    <row r="10749" spans="1:18" x14ac:dyDescent="0.3">
      <c r="A10749" s="14">
        <v>43929.819444444445</v>
      </c>
      <c r="B10749" s="15">
        <v>43929</v>
      </c>
      <c r="C10749" s="16">
        <v>0.81944444444444453</v>
      </c>
      <c r="D10749">
        <v>1.54</v>
      </c>
      <c r="E10749">
        <v>3.25</v>
      </c>
      <c r="F10749">
        <v>153.02500000000001</v>
      </c>
      <c r="G10749">
        <v>167.25449999999998</v>
      </c>
      <c r="H10749" s="4"/>
      <c r="I10749">
        <f t="shared" si="1169"/>
        <v>116.40907560214414</v>
      </c>
      <c r="J10749">
        <f t="shared" si="1170"/>
        <v>36.615924397855864</v>
      </c>
      <c r="K10749">
        <f t="shared" si="1171"/>
        <v>1340.7259195094962</v>
      </c>
      <c r="L10749">
        <f t="shared" si="1172"/>
        <v>31.454527242359987</v>
      </c>
      <c r="O10749">
        <f>VLOOKUP(D10749,'Manning''s Flow'!I$6:J$6004,2,TRUE)</f>
        <v>97.716058186172077</v>
      </c>
      <c r="P10749">
        <f t="shared" si="1173"/>
        <v>55.308941813827929</v>
      </c>
      <c r="Q10749">
        <f t="shared" si="1174"/>
        <v>3059.0790445654034</v>
      </c>
      <c r="R10749">
        <f t="shared" si="1175"/>
        <v>56.601691513641882</v>
      </c>
    </row>
    <row r="10750" spans="1:18" x14ac:dyDescent="0.3">
      <c r="A10750" s="14">
        <v>43929.822916666664</v>
      </c>
      <c r="B10750" s="15">
        <v>43929</v>
      </c>
      <c r="C10750" s="16">
        <v>0.82291666666666663</v>
      </c>
      <c r="D10750">
        <v>1.371</v>
      </c>
      <c r="E10750">
        <v>3.17</v>
      </c>
      <c r="F10750">
        <v>125.285</v>
      </c>
      <c r="G10750">
        <v>147.14875000000001</v>
      </c>
      <c r="H10750" s="4"/>
      <c r="I10750">
        <f t="shared" si="1169"/>
        <v>88.331239628971929</v>
      </c>
      <c r="J10750">
        <f t="shared" si="1170"/>
        <v>36.953760371028068</v>
      </c>
      <c r="K10750">
        <f t="shared" si="1171"/>
        <v>1365.5804055593644</v>
      </c>
      <c r="L10750">
        <f t="shared" si="1172"/>
        <v>41.835437299701987</v>
      </c>
      <c r="O10750">
        <f>VLOOKUP(D10750,'Manning''s Flow'!I$6:J$6004,2,TRUE)</f>
        <v>76.065125012298836</v>
      </c>
      <c r="P10750">
        <f t="shared" si="1173"/>
        <v>49.219874987701161</v>
      </c>
      <c r="Q10750">
        <f t="shared" si="1174"/>
        <v>2422.5960938049302</v>
      </c>
      <c r="R10750">
        <f t="shared" si="1175"/>
        <v>64.707544988249069</v>
      </c>
    </row>
    <row r="10751" spans="1:18" x14ac:dyDescent="0.3">
      <c r="A10751" s="14">
        <v>43929.826388888891</v>
      </c>
      <c r="B10751" s="15">
        <v>43929</v>
      </c>
      <c r="C10751" s="16">
        <v>0.82638888888888884</v>
      </c>
      <c r="D10751">
        <v>1.5069999999999999</v>
      </c>
      <c r="E10751">
        <v>3.57</v>
      </c>
      <c r="F10751">
        <v>162.553</v>
      </c>
      <c r="G10751">
        <v>140.2415</v>
      </c>
      <c r="H10751" s="4"/>
      <c r="I10751">
        <f t="shared" si="1169"/>
        <v>110.57292712377573</v>
      </c>
      <c r="J10751">
        <f t="shared" si="1170"/>
        <v>51.98007287622427</v>
      </c>
      <c r="K10751">
        <f t="shared" si="1171"/>
        <v>2701.9279762175861</v>
      </c>
      <c r="L10751">
        <f t="shared" si="1172"/>
        <v>47.009764712150194</v>
      </c>
      <c r="O10751">
        <f>VLOOKUP(D10751,'Manning''s Flow'!I$6:J$6004,2,TRUE)</f>
        <v>92.364533717525902</v>
      </c>
      <c r="P10751">
        <f t="shared" si="1173"/>
        <v>70.188466282474096</v>
      </c>
      <c r="Q10751">
        <f t="shared" si="1174"/>
        <v>4926.4207990860032</v>
      </c>
      <c r="R10751">
        <f t="shared" si="1175"/>
        <v>75.990711431649913</v>
      </c>
    </row>
    <row r="10752" spans="1:18" x14ac:dyDescent="0.3">
      <c r="A10752" s="14">
        <v>43929.829861111109</v>
      </c>
      <c r="B10752" s="15">
        <v>43929</v>
      </c>
      <c r="C10752" s="16">
        <v>0.82986111111111116</v>
      </c>
      <c r="D10752">
        <v>1.365</v>
      </c>
      <c r="E10752">
        <v>3.06</v>
      </c>
      <c r="F10752">
        <v>120.10299999999999</v>
      </c>
      <c r="G10752">
        <v>125.40825</v>
      </c>
      <c r="H10752" s="4"/>
      <c r="I10752">
        <f t="shared" si="1169"/>
        <v>87.416088471678762</v>
      </c>
      <c r="J10752">
        <f t="shared" si="1170"/>
        <v>32.686911528321232</v>
      </c>
      <c r="K10752">
        <f t="shared" si="1171"/>
        <v>1068.4341852602995</v>
      </c>
      <c r="L10752">
        <f t="shared" si="1172"/>
        <v>37.392329146494816</v>
      </c>
      <c r="O10752">
        <f>VLOOKUP(D10752,'Manning''s Flow'!I$6:J$6004,2,TRUE)</f>
        <v>74.880293278756952</v>
      </c>
      <c r="P10752">
        <f t="shared" si="1173"/>
        <v>45.222706721243043</v>
      </c>
      <c r="Q10752">
        <f t="shared" si="1174"/>
        <v>2045.0932031955606</v>
      </c>
      <c r="R10752">
        <f t="shared" si="1175"/>
        <v>60.393335470645695</v>
      </c>
    </row>
    <row r="10753" spans="1:18" x14ac:dyDescent="0.3">
      <c r="A10753" s="14">
        <v>43929.833333333336</v>
      </c>
      <c r="B10753" s="15">
        <v>43929</v>
      </c>
      <c r="C10753" s="16">
        <v>0.83333333333333337</v>
      </c>
      <c r="D10753">
        <v>1.2649999999999999</v>
      </c>
      <c r="E10753">
        <v>2.67</v>
      </c>
      <c r="F10753">
        <v>93.691999999999993</v>
      </c>
      <c r="G10753">
        <v>121.78975</v>
      </c>
      <c r="H10753" s="4"/>
      <c r="I10753">
        <f t="shared" si="1169"/>
        <v>72.968067041816326</v>
      </c>
      <c r="J10753">
        <f t="shared" si="1170"/>
        <v>20.723932958183667</v>
      </c>
      <c r="K10753">
        <f t="shared" si="1171"/>
        <v>429.48139725529126</v>
      </c>
      <c r="L10753">
        <f t="shared" si="1172"/>
        <v>28.401373091474735</v>
      </c>
      <c r="O10753">
        <f>VLOOKUP(D10753,'Manning''s Flow'!I$6:J$6004,2,TRUE)</f>
        <v>63.570756615650758</v>
      </c>
      <c r="P10753">
        <f t="shared" si="1173"/>
        <v>30.121243384349235</v>
      </c>
      <c r="Q10753">
        <f t="shared" si="1174"/>
        <v>907.28930301920252</v>
      </c>
      <c r="R10753">
        <f t="shared" si="1175"/>
        <v>47.382232000890731</v>
      </c>
    </row>
    <row r="10754" spans="1:18" x14ac:dyDescent="0.3">
      <c r="A10754" s="14">
        <v>43929.836805555555</v>
      </c>
      <c r="B10754" s="15">
        <v>43929</v>
      </c>
      <c r="C10754" s="16">
        <v>0.83680555555555547</v>
      </c>
      <c r="D10754">
        <v>1.274</v>
      </c>
      <c r="E10754">
        <v>3.12</v>
      </c>
      <c r="F10754">
        <v>110.81100000000001</v>
      </c>
      <c r="G10754">
        <v>117.58574999999999</v>
      </c>
      <c r="H10754" s="4"/>
      <c r="I10754">
        <f t="shared" si="1169"/>
        <v>74.206798576679944</v>
      </c>
      <c r="J10754">
        <f t="shared" si="1170"/>
        <v>36.604201423320063</v>
      </c>
      <c r="K10754">
        <f t="shared" si="1171"/>
        <v>1339.8675618389866</v>
      </c>
      <c r="L10754">
        <f t="shared" si="1172"/>
        <v>49.327288234238978</v>
      </c>
      <c r="O10754">
        <f>VLOOKUP(D10754,'Manning''s Flow'!I$6:J$6004,2,TRUE)</f>
        <v>64.657742015530303</v>
      </c>
      <c r="P10754">
        <f t="shared" si="1173"/>
        <v>46.153257984469704</v>
      </c>
      <c r="Q10754">
        <f t="shared" si="1174"/>
        <v>2130.1232225810163</v>
      </c>
      <c r="R10754">
        <f t="shared" si="1175"/>
        <v>71.380868780391424</v>
      </c>
    </row>
    <row r="10755" spans="1:18" x14ac:dyDescent="0.3">
      <c r="A10755" s="14">
        <v>43929.840277777781</v>
      </c>
      <c r="B10755" s="15">
        <v>43929</v>
      </c>
      <c r="C10755" s="16">
        <v>0.84027777777777779</v>
      </c>
      <c r="D10755">
        <v>1.512</v>
      </c>
      <c r="E10755">
        <v>3.18</v>
      </c>
      <c r="F10755">
        <v>145.73699999999999</v>
      </c>
      <c r="G10755">
        <v>112.93925</v>
      </c>
      <c r="H10755" s="4"/>
      <c r="I10755">
        <f t="shared" si="1169"/>
        <v>111.44603376000013</v>
      </c>
      <c r="J10755">
        <f t="shared" si="1170"/>
        <v>34.290966239999861</v>
      </c>
      <c r="K10755">
        <f t="shared" si="1171"/>
        <v>1175.8703656728103</v>
      </c>
      <c r="L10755">
        <f t="shared" si="1172"/>
        <v>30.769122133000902</v>
      </c>
      <c r="O10755">
        <f>VLOOKUP(D10755,'Manning''s Flow'!I$6:J$6004,2,TRUE)</f>
        <v>93.687533479537876</v>
      </c>
      <c r="P10755">
        <f t="shared" si="1173"/>
        <v>52.049466520462119</v>
      </c>
      <c r="Q10755">
        <f t="shared" si="1174"/>
        <v>2709.1469650647068</v>
      </c>
      <c r="R10755">
        <f t="shared" si="1175"/>
        <v>55.556448747612883</v>
      </c>
    </row>
    <row r="10756" spans="1:18" x14ac:dyDescent="0.3">
      <c r="A10756" s="14">
        <v>43929.84375</v>
      </c>
      <c r="B10756" s="15">
        <v>43929</v>
      </c>
      <c r="C10756" s="16">
        <v>0.84375</v>
      </c>
      <c r="D10756">
        <v>1.3129999999999999</v>
      </c>
      <c r="E10756">
        <v>2.74</v>
      </c>
      <c r="F10756">
        <v>101.517</v>
      </c>
      <c r="G10756">
        <v>125.44425</v>
      </c>
      <c r="H10756" s="4"/>
      <c r="I10756">
        <f t="shared" ref="I10756:I10819" si="1176">41.756*(D10756^2.3745)</f>
        <v>79.714711932482217</v>
      </c>
      <c r="J10756">
        <f t="shared" ref="J10756:J10819" si="1177">ABS(F10756-I10756)</f>
        <v>21.802288067517779</v>
      </c>
      <c r="K10756">
        <f t="shared" ref="K10756:K10819" si="1178">J10756^2</f>
        <v>475.33976497902813</v>
      </c>
      <c r="L10756">
        <f t="shared" ref="L10756:L10819" si="1179">100*ABS(J10756/I10756)</f>
        <v>27.350394348767338</v>
      </c>
      <c r="O10756">
        <f>VLOOKUP(D10756,'Manning''s Flow'!I$6:J$6004,2,TRUE)</f>
        <v>69.10326216288999</v>
      </c>
      <c r="P10756">
        <f t="shared" ref="P10756:P10819" si="1180">ABS(F10756-O10756)</f>
        <v>32.413737837110006</v>
      </c>
      <c r="Q10756">
        <f t="shared" ref="Q10756:Q10819" si="1181">P10756^2</f>
        <v>1050.6504005728968</v>
      </c>
      <c r="R10756">
        <f t="shared" ref="R10756:R10819" si="1182">100*ABS(P10756/O10756)</f>
        <v>46.906233978801822</v>
      </c>
    </row>
    <row r="10757" spans="1:18" x14ac:dyDescent="0.3">
      <c r="A10757" s="14">
        <v>43929.847222222219</v>
      </c>
      <c r="B10757" s="15">
        <v>43929</v>
      </c>
      <c r="C10757" s="16">
        <v>0.84722222222222221</v>
      </c>
      <c r="D10757">
        <v>1.462</v>
      </c>
      <c r="E10757">
        <v>3.3</v>
      </c>
      <c r="F10757">
        <v>143.71199999999999</v>
      </c>
      <c r="G10757">
        <v>127.53800000000001</v>
      </c>
      <c r="H10757" s="4"/>
      <c r="I10757">
        <f t="shared" si="1176"/>
        <v>102.8931410358654</v>
      </c>
      <c r="J10757">
        <f t="shared" si="1177"/>
        <v>40.818858964134591</v>
      </c>
      <c r="K10757">
        <f t="shared" si="1178"/>
        <v>1666.1792471339108</v>
      </c>
      <c r="L10757">
        <f t="shared" si="1179"/>
        <v>39.671117581983808</v>
      </c>
      <c r="O10757">
        <f>VLOOKUP(D10757,'Manning''s Flow'!I$6:J$6004,2,TRUE)</f>
        <v>87.171581963782373</v>
      </c>
      <c r="P10757">
        <f t="shared" si="1180"/>
        <v>56.540418036217616</v>
      </c>
      <c r="Q10757">
        <f t="shared" si="1181"/>
        <v>3196.8188717102425</v>
      </c>
      <c r="R10757">
        <f t="shared" si="1182"/>
        <v>64.861066832203136</v>
      </c>
    </row>
    <row r="10758" spans="1:18" x14ac:dyDescent="0.3">
      <c r="A10758" s="14">
        <v>43929.850694444445</v>
      </c>
      <c r="B10758" s="15">
        <v>43929</v>
      </c>
      <c r="C10758" s="16">
        <v>0.85069444444444453</v>
      </c>
      <c r="D10758">
        <v>1.351</v>
      </c>
      <c r="E10758">
        <v>3.08</v>
      </c>
      <c r="F10758">
        <v>119.18600000000001</v>
      </c>
      <c r="G10758">
        <v>118.03749999999999</v>
      </c>
      <c r="H10758" s="4"/>
      <c r="I10758">
        <f t="shared" si="1176"/>
        <v>85.302157400064701</v>
      </c>
      <c r="J10758">
        <f t="shared" si="1177"/>
        <v>33.883842599935306</v>
      </c>
      <c r="K10758">
        <f t="shared" si="1178"/>
        <v>1148.1147893371906</v>
      </c>
      <c r="L10758">
        <f t="shared" si="1179"/>
        <v>39.72214025141362</v>
      </c>
      <c r="O10758">
        <f>VLOOKUP(D10758,'Manning''s Flow'!I$6:J$6004,2,TRUE)</f>
        <v>73.705279773917226</v>
      </c>
      <c r="P10758">
        <f t="shared" si="1180"/>
        <v>45.480720226082781</v>
      </c>
      <c r="Q10758">
        <f t="shared" si="1181"/>
        <v>2068.4959122832151</v>
      </c>
      <c r="R10758">
        <f t="shared" si="1182"/>
        <v>61.706190337503429</v>
      </c>
    </row>
    <row r="10759" spans="1:18" x14ac:dyDescent="0.3">
      <c r="A10759" s="14">
        <v>43929.854166666664</v>
      </c>
      <c r="B10759" s="15">
        <v>43929</v>
      </c>
      <c r="C10759" s="16">
        <v>0.85416666666666663</v>
      </c>
      <c r="D10759">
        <v>1.3069999999999999</v>
      </c>
      <c r="E10759">
        <v>2.93</v>
      </c>
      <c r="F10759">
        <v>107.735</v>
      </c>
      <c r="G10759">
        <v>112.16175000000001</v>
      </c>
      <c r="H10759" s="4"/>
      <c r="I10759">
        <f t="shared" si="1176"/>
        <v>78.852464510611142</v>
      </c>
      <c r="J10759">
        <f t="shared" si="1177"/>
        <v>28.882535489388857</v>
      </c>
      <c r="K10759">
        <f t="shared" si="1178"/>
        <v>834.20085629580683</v>
      </c>
      <c r="L10759">
        <f t="shared" si="1179"/>
        <v>36.628576758691096</v>
      </c>
      <c r="O10759">
        <f>VLOOKUP(D10759,'Manning''s Flow'!I$6:J$6004,2,TRUE)</f>
        <v>67.977229619942008</v>
      </c>
      <c r="P10759">
        <f t="shared" si="1180"/>
        <v>39.757770380057991</v>
      </c>
      <c r="Q10759">
        <f t="shared" si="1181"/>
        <v>1580.6803055934165</v>
      </c>
      <c r="R10759">
        <f t="shared" si="1182"/>
        <v>58.486894217875765</v>
      </c>
    </row>
    <row r="10760" spans="1:18" x14ac:dyDescent="0.3">
      <c r="A10760" s="14">
        <v>43929.857638888891</v>
      </c>
      <c r="B10760" s="15">
        <v>43929</v>
      </c>
      <c r="C10760" s="16">
        <v>0.85763888888888884</v>
      </c>
      <c r="D10760">
        <v>1.0880000000000001</v>
      </c>
      <c r="E10760">
        <v>2.78</v>
      </c>
      <c r="F10760">
        <v>78.013999999999996</v>
      </c>
      <c r="G10760">
        <v>106.7025</v>
      </c>
      <c r="H10760" s="4"/>
      <c r="I10760">
        <f t="shared" si="1176"/>
        <v>51.014566546503048</v>
      </c>
      <c r="J10760">
        <f t="shared" si="1177"/>
        <v>26.999433453496948</v>
      </c>
      <c r="K10760">
        <f t="shared" si="1178"/>
        <v>728.96940680981015</v>
      </c>
      <c r="L10760">
        <f t="shared" si="1179"/>
        <v>52.924949247359052</v>
      </c>
      <c r="O10760">
        <f>VLOOKUP(D10760,'Manning''s Flow'!I$6:J$6004,2,TRUE)</f>
        <v>45.66258095107797</v>
      </c>
      <c r="P10760">
        <f t="shared" si="1180"/>
        <v>32.351419048922025</v>
      </c>
      <c r="Q10760">
        <f t="shared" si="1181"/>
        <v>1046.6143144789548</v>
      </c>
      <c r="R10760">
        <f t="shared" si="1182"/>
        <v>70.848862186705404</v>
      </c>
    </row>
    <row r="10761" spans="1:18" x14ac:dyDescent="0.3">
      <c r="A10761" s="14">
        <v>43929.861111111109</v>
      </c>
      <c r="B10761" s="15">
        <v>43929</v>
      </c>
      <c r="C10761" s="16">
        <v>0.86111111111111116</v>
      </c>
      <c r="D10761">
        <v>1.43</v>
      </c>
      <c r="E10761">
        <v>2.89</v>
      </c>
      <c r="F10761">
        <v>121.875</v>
      </c>
      <c r="G10761">
        <v>94.128750000000011</v>
      </c>
      <c r="H10761" s="4"/>
      <c r="I10761">
        <f t="shared" si="1176"/>
        <v>97.625733489607953</v>
      </c>
      <c r="J10761">
        <f t="shared" si="1177"/>
        <v>24.249266510392047</v>
      </c>
      <c r="K10761">
        <f t="shared" si="1178"/>
        <v>588.02692629202124</v>
      </c>
      <c r="L10761">
        <f t="shared" si="1179"/>
        <v>24.839010825945117</v>
      </c>
      <c r="O10761">
        <f>VLOOKUP(D10761,'Manning''s Flow'!I$6:J$6004,2,TRUE)</f>
        <v>83.380692331258345</v>
      </c>
      <c r="P10761">
        <f t="shared" si="1180"/>
        <v>38.494307668741655</v>
      </c>
      <c r="Q10761">
        <f t="shared" si="1181"/>
        <v>1481.8117228957426</v>
      </c>
      <c r="R10761">
        <f t="shared" si="1182"/>
        <v>46.16693216675371</v>
      </c>
    </row>
    <row r="10762" spans="1:18" x14ac:dyDescent="0.3">
      <c r="A10762" s="14">
        <v>43929.864583333336</v>
      </c>
      <c r="B10762" s="15">
        <v>43929</v>
      </c>
      <c r="C10762" s="16">
        <v>0.86458333333333337</v>
      </c>
      <c r="D10762">
        <v>1.0760000000000001</v>
      </c>
      <c r="E10762">
        <v>2.5</v>
      </c>
      <c r="F10762">
        <v>68.891000000000005</v>
      </c>
      <c r="G10762">
        <v>91.184250000000006</v>
      </c>
      <c r="H10762" s="4"/>
      <c r="I10762">
        <f t="shared" si="1176"/>
        <v>49.688641957689399</v>
      </c>
      <c r="J10762">
        <f t="shared" si="1177"/>
        <v>19.202358042310607</v>
      </c>
      <c r="K10762">
        <f t="shared" si="1178"/>
        <v>368.73055438509084</v>
      </c>
      <c r="L10762">
        <f t="shared" si="1179"/>
        <v>38.645367000896691</v>
      </c>
      <c r="O10762">
        <f>VLOOKUP(D10762,'Manning''s Flow'!I$6:J$6004,2,TRUE)</f>
        <v>44.759195282812399</v>
      </c>
      <c r="P10762">
        <f t="shared" si="1180"/>
        <v>24.131804717187606</v>
      </c>
      <c r="Q10762">
        <f t="shared" si="1181"/>
        <v>582.34399890847794</v>
      </c>
      <c r="R10762">
        <f t="shared" si="1182"/>
        <v>53.914742132225633</v>
      </c>
    </row>
    <row r="10763" spans="1:18" x14ac:dyDescent="0.3">
      <c r="A10763" s="14">
        <v>43929.868055555555</v>
      </c>
      <c r="B10763" s="15">
        <v>43929</v>
      </c>
      <c r="C10763" s="16">
        <v>0.86805555555555547</v>
      </c>
      <c r="D10763">
        <v>1.2090000000000001</v>
      </c>
      <c r="E10763">
        <v>2.92</v>
      </c>
      <c r="F10763">
        <v>95.956999999999994</v>
      </c>
      <c r="G10763">
        <v>92.50200000000001</v>
      </c>
      <c r="H10763" s="4"/>
      <c r="I10763">
        <f t="shared" si="1176"/>
        <v>65.529995828123589</v>
      </c>
      <c r="J10763">
        <f t="shared" si="1177"/>
        <v>30.427004171876405</v>
      </c>
      <c r="K10763">
        <f t="shared" si="1178"/>
        <v>925.80258287538413</v>
      </c>
      <c r="L10763">
        <f t="shared" si="1179"/>
        <v>46.432177794856521</v>
      </c>
      <c r="O10763">
        <f>VLOOKUP(D10763,'Manning''s Flow'!I$6:J$6004,2,TRUE)</f>
        <v>57.253135117377795</v>
      </c>
      <c r="P10763">
        <f t="shared" si="1180"/>
        <v>38.703864882622199</v>
      </c>
      <c r="Q10763">
        <f t="shared" si="1181"/>
        <v>1497.9891568522758</v>
      </c>
      <c r="R10763">
        <f t="shared" si="1182"/>
        <v>67.601302187685064</v>
      </c>
    </row>
    <row r="10764" spans="1:18" x14ac:dyDescent="0.3">
      <c r="A10764" s="14">
        <v>43929.871527777781</v>
      </c>
      <c r="B10764" s="15">
        <v>43929</v>
      </c>
      <c r="C10764" s="16">
        <v>0.87152777777777779</v>
      </c>
      <c r="D10764">
        <v>1.147</v>
      </c>
      <c r="E10764">
        <v>2.74</v>
      </c>
      <c r="F10764">
        <v>83.284999999999997</v>
      </c>
      <c r="G10764">
        <v>78.955250000000007</v>
      </c>
      <c r="H10764" s="4"/>
      <c r="I10764">
        <f t="shared" si="1176"/>
        <v>57.829871158172743</v>
      </c>
      <c r="J10764">
        <f t="shared" si="1177"/>
        <v>25.455128841827253</v>
      </c>
      <c r="K10764">
        <f t="shared" si="1178"/>
        <v>647.96358435402567</v>
      </c>
      <c r="L10764">
        <f t="shared" si="1179"/>
        <v>44.017267083656357</v>
      </c>
      <c r="O10764">
        <f>VLOOKUP(D10764,'Manning''s Flow'!I$6:J$6004,2,TRUE)</f>
        <v>51.284394965204484</v>
      </c>
      <c r="P10764">
        <f t="shared" si="1180"/>
        <v>32.000605034795512</v>
      </c>
      <c r="Q10764">
        <f t="shared" si="1181"/>
        <v>1024.0387225929799</v>
      </c>
      <c r="R10764">
        <f t="shared" si="1182"/>
        <v>62.398328100599279</v>
      </c>
    </row>
    <row r="10765" spans="1:18" x14ac:dyDescent="0.3">
      <c r="A10765" s="14">
        <v>43929.875</v>
      </c>
      <c r="B10765" s="15">
        <v>43929</v>
      </c>
      <c r="C10765" s="16">
        <v>0.875</v>
      </c>
      <c r="D10765">
        <v>1.0549999999999999</v>
      </c>
      <c r="E10765">
        <v>2.5299999999999998</v>
      </c>
      <c r="F10765">
        <v>67.688000000000002</v>
      </c>
      <c r="G10765">
        <v>76.489750000000001</v>
      </c>
      <c r="H10765" s="4"/>
      <c r="I10765">
        <f t="shared" si="1176"/>
        <v>47.416757719951477</v>
      </c>
      <c r="J10765">
        <f t="shared" si="1177"/>
        <v>20.271242280048526</v>
      </c>
      <c r="K10765">
        <f t="shared" si="1178"/>
        <v>410.92326357642696</v>
      </c>
      <c r="L10765">
        <f t="shared" si="1179"/>
        <v>42.751219726520915</v>
      </c>
      <c r="O10765">
        <f>VLOOKUP(D10765,'Manning''s Flow'!I$6:J$6004,2,TRUE)</f>
        <v>42.981119109793099</v>
      </c>
      <c r="P10765">
        <f t="shared" si="1180"/>
        <v>24.706880890206904</v>
      </c>
      <c r="Q10765">
        <f t="shared" si="1181"/>
        <v>610.42996332287112</v>
      </c>
      <c r="R10765">
        <f t="shared" si="1182"/>
        <v>57.483102817994158</v>
      </c>
    </row>
    <row r="10766" spans="1:18" x14ac:dyDescent="0.3">
      <c r="A10766" s="14">
        <v>43929.878472222219</v>
      </c>
      <c r="B10766" s="15">
        <v>43929</v>
      </c>
      <c r="C10766" s="16">
        <v>0.87847222222222221</v>
      </c>
      <c r="D10766">
        <v>0.99299999999999999</v>
      </c>
      <c r="E10766">
        <v>2.41</v>
      </c>
      <c r="F10766">
        <v>59.029000000000003</v>
      </c>
      <c r="G10766">
        <v>74.870249999999999</v>
      </c>
      <c r="H10766" s="4"/>
      <c r="I10766">
        <f t="shared" si="1176"/>
        <v>41.065288613475353</v>
      </c>
      <c r="J10766">
        <f t="shared" si="1177"/>
        <v>17.96371138652465</v>
      </c>
      <c r="K10766">
        <f t="shared" si="1178"/>
        <v>322.69492677835541</v>
      </c>
      <c r="L10766">
        <f t="shared" si="1179"/>
        <v>43.744271605167668</v>
      </c>
      <c r="O10766">
        <f>VLOOKUP(D10766,'Manning''s Flow'!I$6:J$6004,2,TRUE)</f>
        <v>37.875691917450084</v>
      </c>
      <c r="P10766">
        <f t="shared" si="1180"/>
        <v>21.15330808254992</v>
      </c>
      <c r="Q10766">
        <f t="shared" si="1181"/>
        <v>447.46244283527176</v>
      </c>
      <c r="R10766">
        <f t="shared" si="1182"/>
        <v>55.849298089797195</v>
      </c>
    </row>
    <row r="10767" spans="1:18" x14ac:dyDescent="0.3">
      <c r="A10767" s="14">
        <v>43929.881944444445</v>
      </c>
      <c r="B10767" s="15">
        <v>43929</v>
      </c>
      <c r="C10767" s="16">
        <v>0.88194444444444453</v>
      </c>
      <c r="D10767">
        <v>1.1819999999999999</v>
      </c>
      <c r="E10767">
        <v>2.82</v>
      </c>
      <c r="F10767">
        <v>89.478999999999999</v>
      </c>
      <c r="G10767">
        <v>71.99475000000001</v>
      </c>
      <c r="H10767" s="4"/>
      <c r="I10767">
        <f t="shared" si="1176"/>
        <v>62.108220611387374</v>
      </c>
      <c r="J10767">
        <f t="shared" si="1177"/>
        <v>27.370779388612625</v>
      </c>
      <c r="K10767">
        <f t="shared" si="1178"/>
        <v>749.15956434010172</v>
      </c>
      <c r="L10767">
        <f t="shared" si="1179"/>
        <v>44.069495340837804</v>
      </c>
      <c r="O10767">
        <f>VLOOKUP(D10767,'Manning''s Flow'!I$6:J$6004,2,TRUE)</f>
        <v>55.224884052927955</v>
      </c>
      <c r="P10767">
        <f t="shared" si="1180"/>
        <v>34.254115947072044</v>
      </c>
      <c r="Q10767">
        <f t="shared" si="1181"/>
        <v>1173.3444593154554</v>
      </c>
      <c r="R10767">
        <f t="shared" si="1182"/>
        <v>62.02659640578446</v>
      </c>
    </row>
    <row r="10768" spans="1:18" x14ac:dyDescent="0.3">
      <c r="A10768" s="14">
        <v>43929.885416666664</v>
      </c>
      <c r="B10768" s="15">
        <v>43929</v>
      </c>
      <c r="C10768" s="16">
        <v>0.88541666666666663</v>
      </c>
      <c r="D10768">
        <v>1.038</v>
      </c>
      <c r="E10768">
        <v>2.75</v>
      </c>
      <c r="F10768">
        <v>71.783000000000001</v>
      </c>
      <c r="G10768">
        <v>76.97</v>
      </c>
      <c r="H10768" s="4"/>
      <c r="I10768">
        <f t="shared" si="1176"/>
        <v>45.622544643423183</v>
      </c>
      <c r="J10768">
        <f t="shared" si="1177"/>
        <v>26.160455356576819</v>
      </c>
      <c r="K10768">
        <f t="shared" si="1178"/>
        <v>684.36942446344881</v>
      </c>
      <c r="L10768">
        <f t="shared" si="1179"/>
        <v>57.341070212198339</v>
      </c>
      <c r="O10768">
        <f>VLOOKUP(D10768,'Manning''s Flow'!I$6:J$6004,2,TRUE)</f>
        <v>41.241233696951703</v>
      </c>
      <c r="P10768">
        <f t="shared" si="1180"/>
        <v>30.541766303048298</v>
      </c>
      <c r="Q10768">
        <f t="shared" si="1181"/>
        <v>932.79948891001652</v>
      </c>
      <c r="R10768">
        <f t="shared" si="1182"/>
        <v>74.056383782005426</v>
      </c>
    </row>
    <row r="10769" spans="1:18" x14ac:dyDescent="0.3">
      <c r="A10769" s="14">
        <v>43929.888888888891</v>
      </c>
      <c r="B10769" s="15">
        <v>43929</v>
      </c>
      <c r="C10769" s="16">
        <v>0.88888888888888884</v>
      </c>
      <c r="D10769">
        <v>1.1819999999999999</v>
      </c>
      <c r="E10769">
        <v>2.76</v>
      </c>
      <c r="F10769">
        <v>87.588999999999999</v>
      </c>
      <c r="G10769">
        <v>75.965249999999997</v>
      </c>
      <c r="H10769" s="4"/>
      <c r="I10769">
        <f t="shared" si="1176"/>
        <v>62.108220611387374</v>
      </c>
      <c r="J10769">
        <f t="shared" si="1177"/>
        <v>25.480779388612625</v>
      </c>
      <c r="K10769">
        <f t="shared" si="1178"/>
        <v>649.27011825114596</v>
      </c>
      <c r="L10769">
        <f t="shared" si="1179"/>
        <v>41.026419913148814</v>
      </c>
      <c r="O10769">
        <f>VLOOKUP(D10769,'Manning''s Flow'!I$6:J$6004,2,TRUE)</f>
        <v>55.224884052927955</v>
      </c>
      <c r="P10769">
        <f t="shared" si="1180"/>
        <v>32.364115947072044</v>
      </c>
      <c r="Q10769">
        <f t="shared" si="1181"/>
        <v>1047.4360010355231</v>
      </c>
      <c r="R10769">
        <f t="shared" si="1182"/>
        <v>58.604226160174512</v>
      </c>
    </row>
    <row r="10770" spans="1:18" x14ac:dyDescent="0.3">
      <c r="A10770" s="14">
        <v>43929.892361111109</v>
      </c>
      <c r="B10770" s="15">
        <v>43929</v>
      </c>
      <c r="C10770" s="16">
        <v>0.89236111111111116</v>
      </c>
      <c r="D10770">
        <v>0.95599999999999996</v>
      </c>
      <c r="E10770">
        <v>2.38</v>
      </c>
      <c r="F10770">
        <v>55.01</v>
      </c>
      <c r="G10770">
        <v>69.249499999999998</v>
      </c>
      <c r="H10770" s="4"/>
      <c r="I10770">
        <f t="shared" si="1176"/>
        <v>37.52460713872189</v>
      </c>
      <c r="J10770">
        <f t="shared" si="1177"/>
        <v>17.485392861278108</v>
      </c>
      <c r="K10770">
        <f t="shared" si="1178"/>
        <v>305.73896351323543</v>
      </c>
      <c r="L10770">
        <f t="shared" si="1179"/>
        <v>46.597137703901012</v>
      </c>
      <c r="O10770">
        <f>VLOOKUP(D10770,'Manning''s Flow'!I$6:J$6004,2,TRUE)</f>
        <v>34.661860611354271</v>
      </c>
      <c r="P10770">
        <f t="shared" si="1180"/>
        <v>20.348139388645727</v>
      </c>
      <c r="Q10770">
        <f t="shared" si="1181"/>
        <v>414.04677657975571</v>
      </c>
      <c r="R10770">
        <f t="shared" si="1182"/>
        <v>58.704694525198789</v>
      </c>
    </row>
    <row r="10771" spans="1:18" x14ac:dyDescent="0.3">
      <c r="A10771" s="14">
        <v>43929.895833333336</v>
      </c>
      <c r="B10771" s="15">
        <v>43929</v>
      </c>
      <c r="C10771" s="16">
        <v>0.89583333333333337</v>
      </c>
      <c r="D10771">
        <v>1.0309999999999999</v>
      </c>
      <c r="E10771">
        <v>2.42</v>
      </c>
      <c r="F10771">
        <v>62.616</v>
      </c>
      <c r="G10771">
        <v>66.346249999999998</v>
      </c>
      <c r="H10771" s="4"/>
      <c r="I10771">
        <f t="shared" si="1176"/>
        <v>44.895373569637741</v>
      </c>
      <c r="J10771">
        <f t="shared" si="1177"/>
        <v>17.720626430362259</v>
      </c>
      <c r="K10771">
        <f t="shared" si="1178"/>
        <v>314.02060108445346</v>
      </c>
      <c r="L10771">
        <f t="shared" si="1179"/>
        <v>39.470941037778843</v>
      </c>
      <c r="O10771">
        <f>VLOOKUP(D10771,'Manning''s Flow'!I$6:J$6004,2,TRUE)</f>
        <v>41.241233696951703</v>
      </c>
      <c r="P10771">
        <f t="shared" si="1180"/>
        <v>21.374766303048297</v>
      </c>
      <c r="Q10771">
        <f t="shared" si="1181"/>
        <v>456.88063450992894</v>
      </c>
      <c r="R10771">
        <f t="shared" si="1182"/>
        <v>51.82862971586659</v>
      </c>
    </row>
    <row r="10772" spans="1:18" x14ac:dyDescent="0.3">
      <c r="A10772" s="14">
        <v>43929.899305555555</v>
      </c>
      <c r="B10772" s="15">
        <v>43929</v>
      </c>
      <c r="C10772" s="16">
        <v>0.89930555555555547</v>
      </c>
      <c r="D10772">
        <v>1.0189999999999999</v>
      </c>
      <c r="E10772">
        <v>2.37</v>
      </c>
      <c r="F10772">
        <v>60.17</v>
      </c>
      <c r="G10772">
        <v>60.623999999999995</v>
      </c>
      <c r="H10772" s="4"/>
      <c r="I10772">
        <f t="shared" si="1176"/>
        <v>43.664499738402739</v>
      </c>
      <c r="J10772">
        <f t="shared" si="1177"/>
        <v>16.505500261597263</v>
      </c>
      <c r="K10772">
        <f t="shared" si="1178"/>
        <v>272.43153888558732</v>
      </c>
      <c r="L10772">
        <f t="shared" si="1179"/>
        <v>37.800731396175244</v>
      </c>
      <c r="O10772">
        <f>VLOOKUP(D10772,'Manning''s Flow'!I$6:J$6004,2,TRUE)</f>
        <v>39.539453795339028</v>
      </c>
      <c r="P10772">
        <f t="shared" si="1180"/>
        <v>20.630546204660973</v>
      </c>
      <c r="Q10772">
        <f t="shared" si="1181"/>
        <v>425.61943670265129</v>
      </c>
      <c r="R10772">
        <f t="shared" si="1182"/>
        <v>52.177114816626357</v>
      </c>
    </row>
    <row r="10773" spans="1:18" x14ac:dyDescent="0.3">
      <c r="A10773" s="14">
        <v>43929.902777777781</v>
      </c>
      <c r="B10773" s="15">
        <v>43929</v>
      </c>
      <c r="C10773" s="16">
        <v>0.90277777777777779</v>
      </c>
      <c r="D10773">
        <v>1.014</v>
      </c>
      <c r="E10773">
        <v>2.56</v>
      </c>
      <c r="F10773">
        <v>64.7</v>
      </c>
      <c r="G10773">
        <v>61.883749999999999</v>
      </c>
      <c r="H10773" s="4"/>
      <c r="I10773">
        <f t="shared" si="1176"/>
        <v>43.157473551419983</v>
      </c>
      <c r="J10773">
        <f t="shared" si="1177"/>
        <v>21.54252644858002</v>
      </c>
      <c r="K10773">
        <f t="shared" si="1178"/>
        <v>464.08044578776969</v>
      </c>
      <c r="L10773">
        <f t="shared" si="1179"/>
        <v>49.916097203681701</v>
      </c>
      <c r="O10773">
        <f>VLOOKUP(D10773,'Manning''s Flow'!I$6:J$6004,2,TRUE)</f>
        <v>39.539453795339028</v>
      </c>
      <c r="P10773">
        <f t="shared" si="1180"/>
        <v>25.160546204660974</v>
      </c>
      <c r="Q10773">
        <f t="shared" si="1181"/>
        <v>633.05308531687979</v>
      </c>
      <c r="R10773">
        <f t="shared" si="1182"/>
        <v>63.634025737672019</v>
      </c>
    </row>
    <row r="10774" spans="1:18" x14ac:dyDescent="0.3">
      <c r="A10774" s="14">
        <v>43929.90625</v>
      </c>
      <c r="B10774" s="15">
        <v>43929</v>
      </c>
      <c r="C10774" s="16">
        <v>0.90625</v>
      </c>
      <c r="D10774">
        <v>0.96099999999999997</v>
      </c>
      <c r="E10774">
        <v>2.58</v>
      </c>
      <c r="F10774">
        <v>60.048999999999999</v>
      </c>
      <c r="G10774">
        <v>62.248750000000001</v>
      </c>
      <c r="H10774" s="4"/>
      <c r="I10774">
        <f t="shared" si="1176"/>
        <v>37.99229886357589</v>
      </c>
      <c r="J10774">
        <f t="shared" si="1177"/>
        <v>22.05670113642411</v>
      </c>
      <c r="K10774">
        <f t="shared" si="1178"/>
        <v>486.49806502153262</v>
      </c>
      <c r="L10774">
        <f t="shared" si="1179"/>
        <v>58.055716016622483</v>
      </c>
      <c r="O10774">
        <f>VLOOKUP(D10774,'Manning''s Flow'!I$6:J$6004,2,TRUE)</f>
        <v>35.451135792288213</v>
      </c>
      <c r="P10774">
        <f t="shared" si="1180"/>
        <v>24.597864207711787</v>
      </c>
      <c r="Q10774">
        <f t="shared" si="1181"/>
        <v>605.05492358102856</v>
      </c>
      <c r="R10774">
        <f t="shared" si="1182"/>
        <v>69.385264133237257</v>
      </c>
    </row>
    <row r="10775" spans="1:18" x14ac:dyDescent="0.3">
      <c r="A10775" s="14">
        <v>43929.909722222219</v>
      </c>
      <c r="B10775" s="15">
        <v>43929</v>
      </c>
      <c r="C10775" s="16">
        <v>0.90972222222222221</v>
      </c>
      <c r="D10775">
        <v>1.054</v>
      </c>
      <c r="E10775">
        <v>2.4</v>
      </c>
      <c r="F10775">
        <v>64.075999999999993</v>
      </c>
      <c r="G10775">
        <v>62.315999999999995</v>
      </c>
      <c r="H10775" s="4"/>
      <c r="I10775">
        <f t="shared" si="1176"/>
        <v>47.310105818914138</v>
      </c>
      <c r="J10775">
        <f t="shared" si="1177"/>
        <v>16.765894181085855</v>
      </c>
      <c r="K10775">
        <f t="shared" si="1178"/>
        <v>281.09520769136856</v>
      </c>
      <c r="L10775">
        <f t="shared" si="1179"/>
        <v>35.438293554572873</v>
      </c>
      <c r="O10775">
        <f>VLOOKUP(D10775,'Manning''s Flow'!I$6:J$6004,2,TRUE)</f>
        <v>42.981119109793099</v>
      </c>
      <c r="P10775">
        <f t="shared" si="1180"/>
        <v>21.094880890206895</v>
      </c>
      <c r="Q10775">
        <f t="shared" si="1181"/>
        <v>444.99399977201602</v>
      </c>
      <c r="R10775">
        <f t="shared" si="1182"/>
        <v>49.079412837811617</v>
      </c>
    </row>
    <row r="10776" spans="1:18" x14ac:dyDescent="0.3">
      <c r="A10776" s="14">
        <v>43929.913194444445</v>
      </c>
      <c r="B10776" s="15">
        <v>43929</v>
      </c>
      <c r="C10776" s="16">
        <v>0.91319444444444453</v>
      </c>
      <c r="D10776">
        <v>1.004</v>
      </c>
      <c r="E10776">
        <v>2.4300000000000002</v>
      </c>
      <c r="F10776">
        <v>60.439</v>
      </c>
      <c r="G10776">
        <v>62.897499999999994</v>
      </c>
      <c r="H10776" s="4"/>
      <c r="I10776">
        <f t="shared" si="1176"/>
        <v>42.153689281301226</v>
      </c>
      <c r="J10776">
        <f t="shared" si="1177"/>
        <v>18.285310718698774</v>
      </c>
      <c r="K10776">
        <f t="shared" si="1178"/>
        <v>334.35258807936026</v>
      </c>
      <c r="L10776">
        <f t="shared" si="1179"/>
        <v>43.377723351037453</v>
      </c>
      <c r="O10776">
        <f>VLOOKUP(D10776,'Manning''s Flow'!I$6:J$6004,2,TRUE)</f>
        <v>38.702826160972755</v>
      </c>
      <c r="P10776">
        <f t="shared" si="1180"/>
        <v>21.736173839027245</v>
      </c>
      <c r="Q10776">
        <f t="shared" si="1181"/>
        <v>472.46125316041241</v>
      </c>
      <c r="R10776">
        <f t="shared" si="1182"/>
        <v>56.161722528019467</v>
      </c>
    </row>
    <row r="10777" spans="1:18" x14ac:dyDescent="0.3">
      <c r="A10777" s="14">
        <v>43929.916666666664</v>
      </c>
      <c r="B10777" s="15">
        <v>43929</v>
      </c>
      <c r="C10777" s="16">
        <v>0.91666666666666663</v>
      </c>
      <c r="D10777">
        <v>1.05</v>
      </c>
      <c r="E10777">
        <v>2.52</v>
      </c>
      <c r="F10777">
        <v>67.025999999999996</v>
      </c>
      <c r="G10777">
        <v>60.092500000000001</v>
      </c>
      <c r="H10777" s="4"/>
      <c r="I10777">
        <f t="shared" si="1176"/>
        <v>46.88488763998739</v>
      </c>
      <c r="J10777">
        <f t="shared" si="1177"/>
        <v>20.141112360012606</v>
      </c>
      <c r="K10777">
        <f t="shared" si="1178"/>
        <v>405.66440709865259</v>
      </c>
      <c r="L10777">
        <f t="shared" si="1179"/>
        <v>42.958644829585907</v>
      </c>
      <c r="O10777">
        <f>VLOOKUP(D10777,'Manning''s Flow'!I$6:J$6004,2,TRUE)</f>
        <v>42.981119109793099</v>
      </c>
      <c r="P10777">
        <f t="shared" si="1180"/>
        <v>24.044880890206898</v>
      </c>
      <c r="Q10777">
        <f t="shared" si="1181"/>
        <v>578.15629702423689</v>
      </c>
      <c r="R10777">
        <f t="shared" si="1182"/>
        <v>55.942891642224254</v>
      </c>
    </row>
    <row r="10778" spans="1:18" x14ac:dyDescent="0.3">
      <c r="A10778" s="14">
        <v>43929.920138888891</v>
      </c>
      <c r="B10778" s="15">
        <v>43929</v>
      </c>
      <c r="C10778" s="16">
        <v>0.92013888888888884</v>
      </c>
      <c r="D10778">
        <v>0.96699999999999997</v>
      </c>
      <c r="E10778">
        <v>2.08</v>
      </c>
      <c r="F10778">
        <v>48.829000000000001</v>
      </c>
      <c r="G10778">
        <v>55.542250000000003</v>
      </c>
      <c r="H10778" s="4"/>
      <c r="I10778">
        <f t="shared" si="1176"/>
        <v>38.557960280635676</v>
      </c>
      <c r="J10778">
        <f t="shared" si="1177"/>
        <v>10.271039719364325</v>
      </c>
      <c r="K10778">
        <f t="shared" si="1178"/>
        <v>105.49425691675958</v>
      </c>
      <c r="L10778">
        <f t="shared" si="1179"/>
        <v>26.63792286886757</v>
      </c>
      <c r="O10778">
        <f>VLOOKUP(D10778,'Manning''s Flow'!I$6:J$6004,2,TRUE)</f>
        <v>35.451135792288213</v>
      </c>
      <c r="P10778">
        <f t="shared" si="1180"/>
        <v>13.377864207711788</v>
      </c>
      <c r="Q10778">
        <f t="shared" si="1181"/>
        <v>178.96725075997614</v>
      </c>
      <c r="R10778">
        <f t="shared" si="1182"/>
        <v>37.736066584986297</v>
      </c>
    </row>
    <row r="10779" spans="1:18" x14ac:dyDescent="0.3">
      <c r="A10779" s="14">
        <v>43929.923611111109</v>
      </c>
      <c r="B10779" s="15">
        <v>43929</v>
      </c>
      <c r="C10779" s="16">
        <v>0.92361111111111116</v>
      </c>
      <c r="D10779">
        <v>0.88900000000000001</v>
      </c>
      <c r="E10779">
        <v>2.21</v>
      </c>
      <c r="F10779">
        <v>45.875</v>
      </c>
      <c r="G10779">
        <v>52.330749999999995</v>
      </c>
      <c r="H10779" s="4"/>
      <c r="I10779">
        <f t="shared" si="1176"/>
        <v>31.578109062107025</v>
      </c>
      <c r="J10779">
        <f t="shared" si="1177"/>
        <v>14.296890937892975</v>
      </c>
      <c r="K10779">
        <f t="shared" si="1178"/>
        <v>204.40109049000628</v>
      </c>
      <c r="L10779">
        <f t="shared" si="1179"/>
        <v>45.27468984850934</v>
      </c>
      <c r="O10779">
        <f>VLOOKUP(D10779,'Manning''s Flow'!I$6:J$6004,2,TRUE)</f>
        <v>29.400436694849255</v>
      </c>
      <c r="P10779">
        <f t="shared" si="1180"/>
        <v>16.474563305150745</v>
      </c>
      <c r="Q10779">
        <f t="shared" si="1181"/>
        <v>271.41123609541944</v>
      </c>
      <c r="R10779">
        <f t="shared" si="1182"/>
        <v>56.035097288323513</v>
      </c>
    </row>
    <row r="10780" spans="1:18" x14ac:dyDescent="0.3">
      <c r="A10780" s="14">
        <v>43929.927083333336</v>
      </c>
      <c r="B10780" s="15">
        <v>43929</v>
      </c>
      <c r="C10780" s="16">
        <v>0.92708333333333337</v>
      </c>
      <c r="D10780">
        <v>0.90200000000000002</v>
      </c>
      <c r="E10780">
        <v>2.2400000000000002</v>
      </c>
      <c r="F10780">
        <v>47.593000000000004</v>
      </c>
      <c r="G10780">
        <v>49.433500000000009</v>
      </c>
      <c r="H10780" s="4"/>
      <c r="I10780">
        <f t="shared" si="1176"/>
        <v>32.685626395297902</v>
      </c>
      <c r="J10780">
        <f t="shared" si="1177"/>
        <v>14.907373604702101</v>
      </c>
      <c r="K10780">
        <f t="shared" si="1178"/>
        <v>222.22978779016893</v>
      </c>
      <c r="L10780">
        <f t="shared" si="1179"/>
        <v>45.608346079751591</v>
      </c>
      <c r="O10780">
        <f>VLOOKUP(D10780,'Manning''s Flow'!I$6:J$6004,2,TRUE)</f>
        <v>30.85677122605513</v>
      </c>
      <c r="P10780">
        <f t="shared" si="1180"/>
        <v>16.736228773944873</v>
      </c>
      <c r="Q10780">
        <f t="shared" si="1181"/>
        <v>280.10135357382029</v>
      </c>
      <c r="R10780">
        <f t="shared" si="1182"/>
        <v>54.238431660059682</v>
      </c>
    </row>
    <row r="10781" spans="1:18" x14ac:dyDescent="0.3">
      <c r="A10781" s="14">
        <v>43929.930555555555</v>
      </c>
      <c r="B10781" s="15">
        <v>43929</v>
      </c>
      <c r="C10781" s="16">
        <v>0.93055555555555547</v>
      </c>
      <c r="D10781">
        <v>0.94599999999999995</v>
      </c>
      <c r="E10781">
        <v>2.44</v>
      </c>
      <c r="F10781">
        <v>55.436999999999998</v>
      </c>
      <c r="G10781">
        <v>48.646749999999997</v>
      </c>
      <c r="H10781" s="4"/>
      <c r="I10781">
        <f t="shared" si="1176"/>
        <v>36.599267400113646</v>
      </c>
      <c r="J10781">
        <f t="shared" si="1177"/>
        <v>18.837732599886351</v>
      </c>
      <c r="K10781">
        <f t="shared" si="1178"/>
        <v>354.86016950482099</v>
      </c>
      <c r="L10781">
        <f t="shared" si="1179"/>
        <v>51.470245002302583</v>
      </c>
      <c r="O10781">
        <f>VLOOKUP(D10781,'Manning''s Flow'!I$6:J$6004,2,TRUE)</f>
        <v>33.882020799933613</v>
      </c>
      <c r="P10781">
        <f t="shared" si="1180"/>
        <v>21.554979200066384</v>
      </c>
      <c r="Q10781">
        <f t="shared" si="1181"/>
        <v>464.61712831529445</v>
      </c>
      <c r="R10781">
        <f t="shared" si="1182"/>
        <v>63.617749742095128</v>
      </c>
    </row>
    <row r="10782" spans="1:18" x14ac:dyDescent="0.3">
      <c r="A10782" s="14">
        <v>43929.934027777781</v>
      </c>
      <c r="B10782" s="15">
        <v>43929</v>
      </c>
      <c r="C10782" s="16">
        <v>0.93402777777777779</v>
      </c>
      <c r="D10782">
        <v>0.94099999999999995</v>
      </c>
      <c r="E10782">
        <v>2.02</v>
      </c>
      <c r="F10782">
        <v>45.682000000000002</v>
      </c>
      <c r="G10782">
        <v>48.511749999999999</v>
      </c>
      <c r="H10782" s="4"/>
      <c r="I10782">
        <f t="shared" si="1176"/>
        <v>36.141606219603752</v>
      </c>
      <c r="J10782">
        <f t="shared" si="1177"/>
        <v>9.5403937803962506</v>
      </c>
      <c r="K10782">
        <f t="shared" si="1178"/>
        <v>91.019113485023468</v>
      </c>
      <c r="L10782">
        <f t="shared" si="1179"/>
        <v>26.397260050997396</v>
      </c>
      <c r="O10782">
        <f>VLOOKUP(D10782,'Manning''s Flow'!I$6:J$6004,2,TRUE)</f>
        <v>33.882020799933613</v>
      </c>
      <c r="P10782">
        <f t="shared" si="1180"/>
        <v>11.799979200066389</v>
      </c>
      <c r="Q10782">
        <f t="shared" si="1181"/>
        <v>139.23950912199942</v>
      </c>
      <c r="R10782">
        <f t="shared" si="1182"/>
        <v>34.826668898360126</v>
      </c>
    </row>
    <row r="10783" spans="1:18" x14ac:dyDescent="0.3">
      <c r="A10783" s="14">
        <v>43929.9375</v>
      </c>
      <c r="B10783" s="15">
        <v>43929</v>
      </c>
      <c r="C10783" s="16">
        <v>0.9375</v>
      </c>
      <c r="D10783">
        <v>0.83799999999999997</v>
      </c>
      <c r="E10783">
        <v>2.39</v>
      </c>
      <c r="F10783">
        <v>45.335000000000001</v>
      </c>
      <c r="G10783">
        <v>49.642250000000004</v>
      </c>
      <c r="H10783" s="4"/>
      <c r="I10783">
        <f t="shared" si="1176"/>
        <v>27.444910013366837</v>
      </c>
      <c r="J10783">
        <f t="shared" si="1177"/>
        <v>17.890089986633164</v>
      </c>
      <c r="K10783">
        <f t="shared" si="1178"/>
        <v>320.05531972983221</v>
      </c>
      <c r="L10783">
        <f t="shared" si="1179"/>
        <v>65.185456894994118</v>
      </c>
      <c r="O10783">
        <f>VLOOKUP(D10783,'Manning''s Flow'!I$6:J$6004,2,TRUE)</f>
        <v>25.922941457211035</v>
      </c>
      <c r="P10783">
        <f t="shared" si="1180"/>
        <v>19.412058542788966</v>
      </c>
      <c r="Q10783">
        <f t="shared" si="1181"/>
        <v>376.82801686866605</v>
      </c>
      <c r="R10783">
        <f t="shared" si="1182"/>
        <v>74.883703204865569</v>
      </c>
    </row>
    <row r="10784" spans="1:18" x14ac:dyDescent="0.3">
      <c r="A10784" s="14">
        <v>43929.940972222219</v>
      </c>
      <c r="B10784" s="15">
        <v>43929</v>
      </c>
      <c r="C10784" s="16">
        <v>0.94097222222222221</v>
      </c>
      <c r="D10784">
        <v>0.94299999999999995</v>
      </c>
      <c r="E10784">
        <v>2.2999999999999998</v>
      </c>
      <c r="F10784">
        <v>52.115000000000002</v>
      </c>
      <c r="G10784">
        <v>49.617000000000004</v>
      </c>
      <c r="H10784" s="4"/>
      <c r="I10784">
        <f t="shared" si="1176"/>
        <v>36.324270683407526</v>
      </c>
      <c r="J10784">
        <f t="shared" si="1177"/>
        <v>15.790729316592476</v>
      </c>
      <c r="K10784">
        <f t="shared" si="1178"/>
        <v>249.34713234989306</v>
      </c>
      <c r="L10784">
        <f t="shared" si="1179"/>
        <v>43.47156603423695</v>
      </c>
      <c r="O10784">
        <f>VLOOKUP(D10784,'Manning''s Flow'!I$6:J$6004,2,TRUE)</f>
        <v>33.882020799933613</v>
      </c>
      <c r="P10784">
        <f t="shared" si="1180"/>
        <v>18.232979200066389</v>
      </c>
      <c r="Q10784">
        <f t="shared" si="1181"/>
        <v>332.44153051005355</v>
      </c>
      <c r="R10784">
        <f t="shared" si="1182"/>
        <v>53.813139740773998</v>
      </c>
    </row>
    <row r="10785" spans="1:18" x14ac:dyDescent="0.3">
      <c r="A10785" s="14">
        <v>43929.944444444445</v>
      </c>
      <c r="B10785" s="15">
        <v>43929</v>
      </c>
      <c r="C10785" s="16">
        <v>0.94444444444444453</v>
      </c>
      <c r="D10785">
        <v>0.99199999999999999</v>
      </c>
      <c r="E10785">
        <v>2.2599999999999998</v>
      </c>
      <c r="F10785">
        <v>55.335999999999999</v>
      </c>
      <c r="G10785">
        <v>50.282499999999999</v>
      </c>
      <c r="H10785" s="4"/>
      <c r="I10785">
        <f t="shared" si="1176"/>
        <v>40.96715966032918</v>
      </c>
      <c r="J10785">
        <f t="shared" si="1177"/>
        <v>14.368840339670818</v>
      </c>
      <c r="K10785">
        <f t="shared" si="1178"/>
        <v>206.4635727069514</v>
      </c>
      <c r="L10785">
        <f t="shared" si="1179"/>
        <v>35.074045793770217</v>
      </c>
      <c r="O10785">
        <f>VLOOKUP(D10785,'Manning''s Flow'!I$6:J$6004,2,TRUE)</f>
        <v>37.875691917450084</v>
      </c>
      <c r="P10785">
        <f t="shared" si="1180"/>
        <v>17.460308082549915</v>
      </c>
      <c r="Q10785">
        <f t="shared" si="1181"/>
        <v>304.86235833755791</v>
      </c>
      <c r="R10785">
        <f t="shared" si="1182"/>
        <v>46.098981163445366</v>
      </c>
    </row>
    <row r="10786" spans="1:18" x14ac:dyDescent="0.3">
      <c r="A10786" s="14">
        <v>43929.947916666664</v>
      </c>
      <c r="B10786" s="15">
        <v>43929</v>
      </c>
      <c r="C10786" s="16">
        <v>0.94791666666666663</v>
      </c>
      <c r="D10786">
        <v>0.92</v>
      </c>
      <c r="E10786">
        <v>2.21</v>
      </c>
      <c r="F10786">
        <v>48.344000000000001</v>
      </c>
      <c r="G10786">
        <v>52.027000000000001</v>
      </c>
      <c r="H10786" s="4"/>
      <c r="I10786">
        <f t="shared" si="1176"/>
        <v>34.255718803000256</v>
      </c>
      <c r="J10786">
        <f t="shared" si="1177"/>
        <v>14.088281196999745</v>
      </c>
      <c r="K10786">
        <f t="shared" si="1178"/>
        <v>198.47966708573657</v>
      </c>
      <c r="L10786">
        <f t="shared" si="1179"/>
        <v>41.126800689891915</v>
      </c>
      <c r="O10786">
        <f>VLOOKUP(D10786,'Manning''s Flow'!I$6:J$6004,2,TRUE)</f>
        <v>32.350598813698589</v>
      </c>
      <c r="P10786">
        <f t="shared" si="1180"/>
        <v>15.993401186301412</v>
      </c>
      <c r="Q10786">
        <f t="shared" si="1181"/>
        <v>255.7888815059874</v>
      </c>
      <c r="R10786">
        <f t="shared" si="1182"/>
        <v>49.437728427855689</v>
      </c>
    </row>
    <row r="10787" spans="1:18" x14ac:dyDescent="0.3">
      <c r="A10787" s="14">
        <v>43929.951388888891</v>
      </c>
      <c r="B10787" s="15">
        <v>43929</v>
      </c>
      <c r="C10787" s="16">
        <v>0.95138888888888884</v>
      </c>
      <c r="D10787">
        <v>0.96599999999999997</v>
      </c>
      <c r="E10787">
        <v>2.23</v>
      </c>
      <c r="F10787">
        <v>52.313000000000002</v>
      </c>
      <c r="G10787">
        <v>52.436</v>
      </c>
      <c r="H10787" s="4"/>
      <c r="I10787">
        <f t="shared" si="1176"/>
        <v>38.463347234066241</v>
      </c>
      <c r="J10787">
        <f t="shared" si="1177"/>
        <v>13.849652765933762</v>
      </c>
      <c r="K10787">
        <f t="shared" si="1178"/>
        <v>191.8128817369367</v>
      </c>
      <c r="L10787">
        <f t="shared" si="1179"/>
        <v>36.007403832153727</v>
      </c>
      <c r="O10787">
        <f>VLOOKUP(D10787,'Manning''s Flow'!I$6:J$6004,2,TRUE)</f>
        <v>35.451135792288213</v>
      </c>
      <c r="P10787">
        <f t="shared" si="1180"/>
        <v>16.86186420771179</v>
      </c>
      <c r="Q10787">
        <f t="shared" si="1181"/>
        <v>284.32246455931192</v>
      </c>
      <c r="R10787">
        <f t="shared" si="1182"/>
        <v>47.563678372696309</v>
      </c>
    </row>
    <row r="10788" spans="1:18" x14ac:dyDescent="0.3">
      <c r="A10788" s="14">
        <v>43929.954861111109</v>
      </c>
      <c r="B10788" s="15">
        <v>43929</v>
      </c>
      <c r="C10788" s="16">
        <v>0.95486111111111116</v>
      </c>
      <c r="D10788">
        <v>0.94799999999999995</v>
      </c>
      <c r="E10788">
        <v>2.35</v>
      </c>
      <c r="F10788">
        <v>53.750999999999998</v>
      </c>
      <c r="G10788">
        <v>51.722000000000001</v>
      </c>
      <c r="H10788" s="4"/>
      <c r="I10788">
        <f t="shared" si="1176"/>
        <v>36.783265842337727</v>
      </c>
      <c r="J10788">
        <f t="shared" si="1177"/>
        <v>16.967734157662271</v>
      </c>
      <c r="K10788">
        <f t="shared" si="1178"/>
        <v>287.90400244509897</v>
      </c>
      <c r="L10788">
        <f t="shared" si="1179"/>
        <v>46.128949589169764</v>
      </c>
      <c r="O10788">
        <f>VLOOKUP(D10788,'Manning''s Flow'!I$6:J$6004,2,TRUE)</f>
        <v>33.882020799933613</v>
      </c>
      <c r="P10788">
        <f t="shared" si="1180"/>
        <v>19.868979200066384</v>
      </c>
      <c r="Q10788">
        <f t="shared" si="1181"/>
        <v>394.7763344526706</v>
      </c>
      <c r="R10788">
        <f t="shared" si="1182"/>
        <v>58.641659295909868</v>
      </c>
    </row>
    <row r="10789" spans="1:18" x14ac:dyDescent="0.3">
      <c r="A10789" s="14">
        <v>43929.958333333336</v>
      </c>
      <c r="B10789" s="15">
        <v>43929</v>
      </c>
      <c r="C10789" s="16">
        <v>0.95833333333333337</v>
      </c>
      <c r="D10789">
        <v>0.93799999999999994</v>
      </c>
      <c r="E10789">
        <v>2.33</v>
      </c>
      <c r="F10789">
        <v>52.48</v>
      </c>
      <c r="G10789">
        <v>51.710249999999995</v>
      </c>
      <c r="H10789" s="4"/>
      <c r="I10789">
        <f t="shared" si="1176"/>
        <v>35.868608485280816</v>
      </c>
      <c r="J10789">
        <f t="shared" si="1177"/>
        <v>16.61139151471918</v>
      </c>
      <c r="K10789">
        <f t="shared" si="1178"/>
        <v>275.93832805528439</v>
      </c>
      <c r="L10789">
        <f t="shared" si="1179"/>
        <v>46.311781293483676</v>
      </c>
      <c r="O10789">
        <f>VLOOKUP(D10789,'Manning''s Flow'!I$6:J$6004,2,TRUE)</f>
        <v>33.111604281159345</v>
      </c>
      <c r="P10789">
        <f t="shared" si="1180"/>
        <v>19.368395718840652</v>
      </c>
      <c r="Q10789">
        <f t="shared" si="1181"/>
        <v>375.13475272160491</v>
      </c>
      <c r="R10789">
        <f t="shared" si="1182"/>
        <v>58.494283618451426</v>
      </c>
    </row>
    <row r="10790" spans="1:18" x14ac:dyDescent="0.3">
      <c r="A10790" s="14">
        <v>43929.961805555555</v>
      </c>
      <c r="B10790" s="15">
        <v>43929</v>
      </c>
      <c r="C10790" s="16">
        <v>0.96180555555555547</v>
      </c>
      <c r="D10790">
        <v>0.91200000000000003</v>
      </c>
      <c r="E10790">
        <v>2.2400000000000002</v>
      </c>
      <c r="F10790">
        <v>48.296999999999997</v>
      </c>
      <c r="G10790">
        <v>48.576999999999998</v>
      </c>
      <c r="H10790" s="4"/>
      <c r="I10790">
        <f t="shared" si="1176"/>
        <v>33.552635006963769</v>
      </c>
      <c r="J10790">
        <f t="shared" si="1177"/>
        <v>14.744364993036228</v>
      </c>
      <c r="K10790">
        <f t="shared" si="1178"/>
        <v>217.39629904787222</v>
      </c>
      <c r="L10790">
        <f t="shared" si="1179"/>
        <v>43.943985293483124</v>
      </c>
      <c r="O10790">
        <f>VLOOKUP(D10790,'Manning''s Flow'!I$6:J$6004,2,TRUE)</f>
        <v>31.598991988601597</v>
      </c>
      <c r="P10790">
        <f t="shared" si="1180"/>
        <v>16.6980080113984</v>
      </c>
      <c r="Q10790">
        <f t="shared" si="1181"/>
        <v>278.82347154872514</v>
      </c>
      <c r="R10790">
        <f t="shared" si="1182"/>
        <v>52.843483163708868</v>
      </c>
    </row>
    <row r="10791" spans="1:18" x14ac:dyDescent="0.3">
      <c r="A10791" s="14">
        <v>43929.965277777781</v>
      </c>
      <c r="B10791" s="15">
        <v>43929</v>
      </c>
      <c r="C10791" s="16">
        <v>0.96527777777777779</v>
      </c>
      <c r="D10791">
        <v>0.89400000000000002</v>
      </c>
      <c r="E10791">
        <v>1.9</v>
      </c>
      <c r="F10791">
        <v>39.78</v>
      </c>
      <c r="G10791">
        <v>47.411999999999999</v>
      </c>
      <c r="H10791" s="4"/>
      <c r="I10791">
        <f t="shared" si="1176"/>
        <v>32.001462559910145</v>
      </c>
      <c r="J10791">
        <f t="shared" si="1177"/>
        <v>7.7785374400898561</v>
      </c>
      <c r="K10791">
        <f t="shared" si="1178"/>
        <v>60.50564470687965</v>
      </c>
      <c r="L10791">
        <f t="shared" si="1179"/>
        <v>24.306818557206896</v>
      </c>
      <c r="O10791">
        <f>VLOOKUP(D10791,'Manning''s Flow'!I$6:J$6004,2,TRUE)</f>
        <v>30.123923772034107</v>
      </c>
      <c r="P10791">
        <f t="shared" si="1180"/>
        <v>9.6560762279658938</v>
      </c>
      <c r="Q10791">
        <f t="shared" si="1181"/>
        <v>93.239808120288046</v>
      </c>
      <c r="R10791">
        <f t="shared" si="1182"/>
        <v>32.054510232595341</v>
      </c>
    </row>
    <row r="10792" spans="1:18" x14ac:dyDescent="0.3">
      <c r="A10792" s="14">
        <v>43929.96875</v>
      </c>
      <c r="B10792" s="15">
        <v>43929</v>
      </c>
      <c r="C10792" s="16">
        <v>0.96875</v>
      </c>
      <c r="D10792">
        <v>0.93300000000000005</v>
      </c>
      <c r="E10792">
        <v>2.2000000000000002</v>
      </c>
      <c r="F10792">
        <v>49.091000000000001</v>
      </c>
      <c r="G10792">
        <v>45.27975</v>
      </c>
      <c r="H10792" s="4"/>
      <c r="I10792">
        <f t="shared" si="1176"/>
        <v>35.416272618724769</v>
      </c>
      <c r="J10792">
        <f t="shared" si="1177"/>
        <v>13.674727381275233</v>
      </c>
      <c r="K10792">
        <f t="shared" si="1178"/>
        <v>186.99816895219857</v>
      </c>
      <c r="L10792">
        <f t="shared" si="1179"/>
        <v>38.611424551903106</v>
      </c>
      <c r="O10792">
        <f>VLOOKUP(D10792,'Manning''s Flow'!I$6:J$6004,2,TRUE)</f>
        <v>33.111604281159345</v>
      </c>
      <c r="P10792">
        <f t="shared" si="1180"/>
        <v>15.979395718840657</v>
      </c>
      <c r="Q10792">
        <f t="shared" si="1181"/>
        <v>255.34108753930312</v>
      </c>
      <c r="R10792">
        <f t="shared" si="1182"/>
        <v>48.259201164508383</v>
      </c>
    </row>
    <row r="10793" spans="1:18" x14ac:dyDescent="0.3">
      <c r="A10793" s="14">
        <v>43929.972222222219</v>
      </c>
      <c r="B10793" s="15">
        <v>43929</v>
      </c>
      <c r="C10793" s="16">
        <v>0.97222222222222221</v>
      </c>
      <c r="D10793">
        <v>0.873</v>
      </c>
      <c r="E10793">
        <v>2.1800000000000002</v>
      </c>
      <c r="F10793">
        <v>43.951000000000001</v>
      </c>
      <c r="G10793">
        <v>44.248249999999999</v>
      </c>
      <c r="H10793" s="4"/>
      <c r="I10793">
        <f t="shared" si="1176"/>
        <v>30.245252225757845</v>
      </c>
      <c r="J10793">
        <f t="shared" si="1177"/>
        <v>13.705747774242155</v>
      </c>
      <c r="K10793">
        <f t="shared" si="1178"/>
        <v>187.84752205114378</v>
      </c>
      <c r="L10793">
        <f t="shared" si="1179"/>
        <v>45.315369407202013</v>
      </c>
      <c r="O10793">
        <f>VLOOKUP(D10793,'Manning''s Flow'!I$6:J$6004,2,TRUE)</f>
        <v>28.686296881584525</v>
      </c>
      <c r="P10793">
        <f t="shared" si="1180"/>
        <v>15.264703118415476</v>
      </c>
      <c r="Q10793">
        <f t="shared" si="1181"/>
        <v>233.01116129336313</v>
      </c>
      <c r="R10793">
        <f t="shared" si="1182"/>
        <v>53.212525762482834</v>
      </c>
    </row>
    <row r="10794" spans="1:18" x14ac:dyDescent="0.3">
      <c r="A10794" s="14">
        <v>43929.975694444445</v>
      </c>
      <c r="B10794" s="15">
        <v>43929</v>
      </c>
      <c r="C10794" s="16">
        <v>0.97569444444444453</v>
      </c>
      <c r="D10794">
        <v>0.86499999999999999</v>
      </c>
      <c r="E10794">
        <v>2.2200000000000002</v>
      </c>
      <c r="F10794">
        <v>44.170999999999999</v>
      </c>
      <c r="G10794">
        <v>43.754999999999995</v>
      </c>
      <c r="H10794" s="4"/>
      <c r="I10794">
        <f t="shared" si="1176"/>
        <v>29.591272142889064</v>
      </c>
      <c r="J10794">
        <f t="shared" si="1177"/>
        <v>14.579727857110935</v>
      </c>
      <c r="K10794">
        <f t="shared" si="1178"/>
        <v>212.56846438741661</v>
      </c>
      <c r="L10794">
        <f t="shared" si="1179"/>
        <v>49.270365216841547</v>
      </c>
      <c r="O10794">
        <f>VLOOKUP(D10794,'Manning''s Flow'!I$6:J$6004,2,TRUE)</f>
        <v>27.981491034420682</v>
      </c>
      <c r="P10794">
        <f t="shared" si="1180"/>
        <v>16.189508965579318</v>
      </c>
      <c r="Q10794">
        <f t="shared" si="1181"/>
        <v>262.10020054657309</v>
      </c>
      <c r="R10794">
        <f t="shared" si="1182"/>
        <v>57.85792095805126</v>
      </c>
    </row>
    <row r="10795" spans="1:18" x14ac:dyDescent="0.3">
      <c r="A10795" s="14">
        <v>43929.979166666664</v>
      </c>
      <c r="B10795" s="15">
        <v>43929</v>
      </c>
      <c r="C10795" s="16">
        <v>0.97916666666666663</v>
      </c>
      <c r="D10795">
        <v>0.82799999999999996</v>
      </c>
      <c r="E10795">
        <v>2.0299999999999998</v>
      </c>
      <c r="F10795">
        <v>37.807000000000002</v>
      </c>
      <c r="G10795">
        <v>43.061750000000004</v>
      </c>
      <c r="H10795" s="4"/>
      <c r="I10795">
        <f t="shared" si="1176"/>
        <v>26.673617777403837</v>
      </c>
      <c r="J10795">
        <f t="shared" si="1177"/>
        <v>11.133382222596165</v>
      </c>
      <c r="K10795">
        <f t="shared" si="1178"/>
        <v>123.95219971442032</v>
      </c>
      <c r="L10795">
        <f t="shared" si="1179"/>
        <v>41.739303290263258</v>
      </c>
      <c r="O10795">
        <f>VLOOKUP(D10795,'Manning''s Flow'!I$6:J$6004,2,TRUE)</f>
        <v>25.255334662693972</v>
      </c>
      <c r="P10795">
        <f t="shared" si="1180"/>
        <v>12.55166533730603</v>
      </c>
      <c r="Q10795">
        <f t="shared" si="1181"/>
        <v>157.54430273972969</v>
      </c>
      <c r="R10795">
        <f t="shared" si="1182"/>
        <v>49.699065583346943</v>
      </c>
    </row>
    <row r="10796" spans="1:18" x14ac:dyDescent="0.3">
      <c r="A10796" s="14">
        <v>43929.982638888891</v>
      </c>
      <c r="B10796" s="15">
        <v>43929</v>
      </c>
      <c r="C10796" s="16">
        <v>0.98263888888888884</v>
      </c>
      <c r="D10796">
        <v>0.90100000000000002</v>
      </c>
      <c r="E10796">
        <v>2.19</v>
      </c>
      <c r="F10796">
        <v>46.317999999999998</v>
      </c>
      <c r="G10796">
        <v>42.748249999999999</v>
      </c>
      <c r="H10796" s="4"/>
      <c r="I10796">
        <f t="shared" si="1176"/>
        <v>32.599647577039462</v>
      </c>
      <c r="J10796">
        <f t="shared" si="1177"/>
        <v>13.718352422960535</v>
      </c>
      <c r="K10796">
        <f t="shared" si="1178"/>
        <v>188.1931932005472</v>
      </c>
      <c r="L10796">
        <f t="shared" si="1179"/>
        <v>42.081290573897576</v>
      </c>
      <c r="O10796">
        <f>VLOOKUP(D10796,'Manning''s Flow'!I$6:J$6004,2,TRUE)</f>
        <v>30.85677122605513</v>
      </c>
      <c r="P10796">
        <f t="shared" si="1180"/>
        <v>15.461228773944867</v>
      </c>
      <c r="Q10796">
        <f t="shared" si="1181"/>
        <v>239.04959520026071</v>
      </c>
      <c r="R10796">
        <f t="shared" si="1182"/>
        <v>50.106437451529509</v>
      </c>
    </row>
    <row r="10797" spans="1:18" x14ac:dyDescent="0.3">
      <c r="A10797" s="14">
        <v>43929.986111111109</v>
      </c>
      <c r="B10797" s="15">
        <v>43929</v>
      </c>
      <c r="C10797" s="16">
        <v>0.98611111111111116</v>
      </c>
      <c r="D10797">
        <v>0.89600000000000002</v>
      </c>
      <c r="E10797">
        <v>2.0299999999999998</v>
      </c>
      <c r="F10797">
        <v>42.697000000000003</v>
      </c>
      <c r="G10797">
        <v>42.174750000000003</v>
      </c>
      <c r="H10797" s="4"/>
      <c r="I10797">
        <f t="shared" si="1176"/>
        <v>32.171718340845956</v>
      </c>
      <c r="J10797">
        <f t="shared" si="1177"/>
        <v>10.525281659154047</v>
      </c>
      <c r="K10797">
        <f t="shared" si="1178"/>
        <v>110.78155400452457</v>
      </c>
      <c r="L10797">
        <f t="shared" si="1179"/>
        <v>32.715944941588361</v>
      </c>
      <c r="O10797">
        <f>VLOOKUP(D10797,'Manning''s Flow'!I$6:J$6004,2,TRUE)</f>
        <v>30.123923772034107</v>
      </c>
      <c r="P10797">
        <f t="shared" si="1180"/>
        <v>12.573076227965895</v>
      </c>
      <c r="Q10797">
        <f t="shared" si="1181"/>
        <v>158.08224583424112</v>
      </c>
      <c r="R10797">
        <f t="shared" si="1182"/>
        <v>41.737843725518445</v>
      </c>
    </row>
    <row r="10798" spans="1:18" x14ac:dyDescent="0.3">
      <c r="A10798" s="14">
        <v>43929.989583333336</v>
      </c>
      <c r="B10798" s="15">
        <v>43929</v>
      </c>
      <c r="C10798" s="16">
        <v>0.98958333333333337</v>
      </c>
      <c r="D10798">
        <v>0.84799999999999998</v>
      </c>
      <c r="E10798">
        <v>2.17</v>
      </c>
      <c r="F10798">
        <v>41.877000000000002</v>
      </c>
      <c r="G10798">
        <v>41.9925</v>
      </c>
      <c r="H10798" s="4"/>
      <c r="I10798">
        <f t="shared" si="1176"/>
        <v>28.228957514297349</v>
      </c>
      <c r="J10798">
        <f t="shared" si="1177"/>
        <v>13.648042485702653</v>
      </c>
      <c r="K10798">
        <f t="shared" si="1178"/>
        <v>186.26906369154466</v>
      </c>
      <c r="L10798">
        <f t="shared" si="1179"/>
        <v>48.347667386548792</v>
      </c>
      <c r="O10798">
        <f>VLOOKUP(D10798,'Manning''s Flow'!I$6:J$6004,2,TRUE)</f>
        <v>26.599827099705635</v>
      </c>
      <c r="P10798">
        <f t="shared" si="1180"/>
        <v>15.277172900294367</v>
      </c>
      <c r="Q10798">
        <f t="shared" si="1181"/>
        <v>233.39201182548859</v>
      </c>
      <c r="R10798">
        <f t="shared" si="1182"/>
        <v>57.433354145611837</v>
      </c>
    </row>
    <row r="10799" spans="1:18" x14ac:dyDescent="0.3">
      <c r="A10799" s="14">
        <v>43929.993055555555</v>
      </c>
      <c r="B10799" s="15">
        <v>43929</v>
      </c>
      <c r="C10799" s="16">
        <v>0.99305555555555547</v>
      </c>
      <c r="D10799">
        <v>0.86099999999999999</v>
      </c>
      <c r="E10799">
        <v>1.88</v>
      </c>
      <c r="F10799">
        <v>37.078000000000003</v>
      </c>
      <c r="G10799">
        <v>41.638750000000002</v>
      </c>
      <c r="H10799" s="4"/>
      <c r="I10799">
        <f t="shared" si="1176"/>
        <v>29.267381730122899</v>
      </c>
      <c r="J10799">
        <f t="shared" si="1177"/>
        <v>7.8106182698771036</v>
      </c>
      <c r="K10799">
        <f t="shared" si="1178"/>
        <v>61.005757757737996</v>
      </c>
      <c r="L10799">
        <f t="shared" si="1179"/>
        <v>26.687109704241745</v>
      </c>
      <c r="O10799">
        <f>VLOOKUP(D10799,'Manning''s Flow'!I$6:J$6004,2,TRUE)</f>
        <v>27.981491034420682</v>
      </c>
      <c r="P10799">
        <f t="shared" si="1180"/>
        <v>9.0965089655793214</v>
      </c>
      <c r="Q10799">
        <f t="shared" si="1181"/>
        <v>82.746475360864977</v>
      </c>
      <c r="R10799">
        <f t="shared" si="1182"/>
        <v>32.509021604279397</v>
      </c>
    </row>
    <row r="10800" spans="1:18" x14ac:dyDescent="0.3">
      <c r="A10800" s="14">
        <v>43929.996527777781</v>
      </c>
      <c r="B10800" s="15">
        <v>43929</v>
      </c>
      <c r="C10800" s="16">
        <v>0.99652777777777779</v>
      </c>
      <c r="D10800">
        <v>0.85599999999999998</v>
      </c>
      <c r="E10800">
        <v>2.29</v>
      </c>
      <c r="F10800">
        <v>44.902999999999999</v>
      </c>
      <c r="G10800">
        <v>39.54</v>
      </c>
      <c r="H10800" s="4"/>
      <c r="I10800">
        <f t="shared" si="1176"/>
        <v>28.865417484402347</v>
      </c>
      <c r="J10800">
        <f t="shared" si="1177"/>
        <v>16.037582515597652</v>
      </c>
      <c r="K10800">
        <f t="shared" si="1178"/>
        <v>257.20405294460352</v>
      </c>
      <c r="L10800">
        <f t="shared" si="1179"/>
        <v>55.559849512877079</v>
      </c>
      <c r="O10800">
        <f>VLOOKUP(D10800,'Manning''s Flow'!I$6:J$6004,2,TRUE)</f>
        <v>27.286005666840012</v>
      </c>
      <c r="P10800">
        <f t="shared" si="1180"/>
        <v>17.616994333159987</v>
      </c>
      <c r="Q10800">
        <f t="shared" si="1181"/>
        <v>310.35848933459107</v>
      </c>
      <c r="R10800">
        <f t="shared" si="1182"/>
        <v>64.564211223372538</v>
      </c>
    </row>
    <row r="10801" spans="1:18" x14ac:dyDescent="0.3">
      <c r="A10801" s="14">
        <v>43930</v>
      </c>
      <c r="B10801" s="15">
        <v>43930</v>
      </c>
      <c r="C10801" s="16">
        <v>0</v>
      </c>
      <c r="D10801">
        <v>0.82199999999999995</v>
      </c>
      <c r="E10801">
        <v>1.86</v>
      </c>
      <c r="F10801">
        <v>34.302</v>
      </c>
      <c r="G10801">
        <v>38.524000000000001</v>
      </c>
      <c r="H10801" s="4"/>
      <c r="I10801">
        <f t="shared" si="1176"/>
        <v>26.216941178303106</v>
      </c>
      <c r="J10801">
        <f t="shared" si="1177"/>
        <v>8.0850588216968937</v>
      </c>
      <c r="K10801">
        <f t="shared" si="1178"/>
        <v>65.368176150298765</v>
      </c>
      <c r="L10801">
        <f t="shared" si="1179"/>
        <v>30.839062294528901</v>
      </c>
      <c r="O10801">
        <f>VLOOKUP(D10801,'Manning''s Flow'!I$6:J$6004,2,TRUE)</f>
        <v>25.255334662693972</v>
      </c>
      <c r="P10801">
        <f t="shared" si="1180"/>
        <v>9.0466653373060275</v>
      </c>
      <c r="Q10801">
        <f t="shared" si="1181"/>
        <v>81.842153725214374</v>
      </c>
      <c r="R10801">
        <f t="shared" si="1182"/>
        <v>35.820809576003555</v>
      </c>
    </row>
    <row r="10802" spans="1:18" x14ac:dyDescent="0.3">
      <c r="A10802" s="14">
        <v>43930.003472222219</v>
      </c>
      <c r="B10802" s="15">
        <v>43930</v>
      </c>
      <c r="C10802" s="16">
        <v>3.472222222222222E-3</v>
      </c>
      <c r="D10802">
        <v>0.83899999999999997</v>
      </c>
      <c r="E10802">
        <v>1.99</v>
      </c>
      <c r="F10802">
        <v>37.813000000000002</v>
      </c>
      <c r="G10802">
        <v>37.698</v>
      </c>
      <c r="H10802" s="4"/>
      <c r="I10802">
        <f t="shared" si="1176"/>
        <v>27.522739836153793</v>
      </c>
      <c r="J10802">
        <f t="shared" si="1177"/>
        <v>10.290260163846209</v>
      </c>
      <c r="K10802">
        <f t="shared" si="1178"/>
        <v>105.88945423964022</v>
      </c>
      <c r="L10802">
        <f t="shared" si="1179"/>
        <v>37.388211439360234</v>
      </c>
      <c r="O10802">
        <f>VLOOKUP(D10802,'Manning''s Flow'!I$6:J$6004,2,TRUE)</f>
        <v>25.922941457211035</v>
      </c>
      <c r="P10802">
        <f t="shared" si="1180"/>
        <v>11.890058542788967</v>
      </c>
      <c r="Q10802">
        <f t="shared" si="1181"/>
        <v>141.37349215094889</v>
      </c>
      <c r="R10802">
        <f t="shared" si="1182"/>
        <v>45.866934361653954</v>
      </c>
    </row>
    <row r="10803" spans="1:18" x14ac:dyDescent="0.3">
      <c r="A10803" s="14">
        <v>43930.006944444445</v>
      </c>
      <c r="B10803" s="15">
        <v>43930</v>
      </c>
      <c r="C10803" s="16">
        <v>6.9444444444444441E-3</v>
      </c>
      <c r="D10803">
        <v>0.83</v>
      </c>
      <c r="E10803">
        <v>1.8</v>
      </c>
      <c r="F10803">
        <v>33.774000000000001</v>
      </c>
      <c r="G10803">
        <v>35.688000000000002</v>
      </c>
      <c r="H10803" s="4"/>
      <c r="I10803">
        <f t="shared" si="1176"/>
        <v>26.826858543665224</v>
      </c>
      <c r="J10803">
        <f t="shared" si="1177"/>
        <v>6.9471414563347764</v>
      </c>
      <c r="K10803">
        <f t="shared" si="1178"/>
        <v>48.262774414325278</v>
      </c>
      <c r="L10803">
        <f t="shared" si="1179"/>
        <v>25.89621682698008</v>
      </c>
      <c r="O10803">
        <f>VLOOKUP(D10803,'Manning''s Flow'!I$6:J$6004,2,TRUE)</f>
        <v>25.922941457211035</v>
      </c>
      <c r="P10803">
        <f t="shared" si="1180"/>
        <v>7.8510585427889659</v>
      </c>
      <c r="Q10803">
        <f t="shared" si="1181"/>
        <v>61.639120242299597</v>
      </c>
      <c r="R10803">
        <f t="shared" si="1182"/>
        <v>30.286140775143483</v>
      </c>
    </row>
    <row r="10804" spans="1:18" x14ac:dyDescent="0.3">
      <c r="A10804" s="14">
        <v>43930.010416666664</v>
      </c>
      <c r="B10804" s="15">
        <v>43930</v>
      </c>
      <c r="C10804" s="16">
        <v>1.0416666666666666E-2</v>
      </c>
      <c r="D10804">
        <v>0.83</v>
      </c>
      <c r="E10804">
        <v>1.97</v>
      </c>
      <c r="F10804">
        <v>36.863</v>
      </c>
      <c r="G10804">
        <v>37.210500000000003</v>
      </c>
      <c r="H10804" s="4"/>
      <c r="I10804">
        <f t="shared" si="1176"/>
        <v>26.826858543665224</v>
      </c>
      <c r="J10804">
        <f t="shared" si="1177"/>
        <v>10.036141456334775</v>
      </c>
      <c r="K10804">
        <f t="shared" si="1178"/>
        <v>100.7241353315615</v>
      </c>
      <c r="L10804">
        <f t="shared" si="1179"/>
        <v>37.410796497097365</v>
      </c>
      <c r="O10804">
        <f>VLOOKUP(D10804,'Manning''s Flow'!I$6:J$6004,2,TRUE)</f>
        <v>25.922941457211035</v>
      </c>
      <c r="P10804">
        <f t="shared" si="1180"/>
        <v>10.940058542788965</v>
      </c>
      <c r="Q10804">
        <f t="shared" si="1181"/>
        <v>119.6848809196498</v>
      </c>
      <c r="R10804">
        <f t="shared" si="1182"/>
        <v>42.202226783742347</v>
      </c>
    </row>
    <row r="10805" spans="1:18" x14ac:dyDescent="0.3">
      <c r="A10805" s="14">
        <v>43930.013888888891</v>
      </c>
      <c r="B10805" s="15">
        <v>43930</v>
      </c>
      <c r="C10805" s="16">
        <v>1.3888888888888888E-2</v>
      </c>
      <c r="D10805">
        <v>0.86499999999999999</v>
      </c>
      <c r="E10805">
        <v>2.0299999999999998</v>
      </c>
      <c r="F10805">
        <v>40.392000000000003</v>
      </c>
      <c r="G10805">
        <v>38.893249999999995</v>
      </c>
      <c r="H10805" s="4"/>
      <c r="I10805">
        <f t="shared" si="1176"/>
        <v>29.591272142889064</v>
      </c>
      <c r="J10805">
        <f t="shared" si="1177"/>
        <v>10.800727857110939</v>
      </c>
      <c r="K10805">
        <f t="shared" si="1178"/>
        <v>116.65572224337225</v>
      </c>
      <c r="L10805">
        <f t="shared" si="1179"/>
        <v>36.499707768415121</v>
      </c>
      <c r="O10805">
        <f>VLOOKUP(D10805,'Manning''s Flow'!I$6:J$6004,2,TRUE)</f>
        <v>27.981491034420682</v>
      </c>
      <c r="P10805">
        <f t="shared" si="1180"/>
        <v>12.410508965579321</v>
      </c>
      <c r="Q10805">
        <f t="shared" si="1181"/>
        <v>154.02073278472471</v>
      </c>
      <c r="R10805">
        <f t="shared" si="1182"/>
        <v>44.35256488052358</v>
      </c>
    </row>
    <row r="10806" spans="1:18" x14ac:dyDescent="0.3">
      <c r="A10806" s="14">
        <v>43930.017361111109</v>
      </c>
      <c r="B10806" s="15">
        <v>43930</v>
      </c>
      <c r="C10806" s="16">
        <v>1.7361111111111112E-2</v>
      </c>
      <c r="D10806">
        <v>0.90700000000000003</v>
      </c>
      <c r="E10806">
        <v>2.08</v>
      </c>
      <c r="F10806">
        <v>44.543999999999997</v>
      </c>
      <c r="G10806">
        <v>41.128500000000003</v>
      </c>
      <c r="H10806" s="4"/>
      <c r="I10806">
        <f t="shared" si="1176"/>
        <v>33.117488336849142</v>
      </c>
      <c r="J10806">
        <f t="shared" si="1177"/>
        <v>11.426511663150855</v>
      </c>
      <c r="K10806">
        <f t="shared" si="1178"/>
        <v>130.56516878812252</v>
      </c>
      <c r="L10806">
        <f t="shared" si="1179"/>
        <v>34.502953686970308</v>
      </c>
      <c r="O10806">
        <f>VLOOKUP(D10806,'Manning''s Flow'!I$6:J$6004,2,TRUE)</f>
        <v>30.85677122605513</v>
      </c>
      <c r="P10806">
        <f t="shared" si="1180"/>
        <v>13.687228773944867</v>
      </c>
      <c r="Q10806">
        <f t="shared" si="1181"/>
        <v>187.34023151030431</v>
      </c>
      <c r="R10806">
        <f t="shared" si="1182"/>
        <v>44.357294137072628</v>
      </c>
    </row>
    <row r="10807" spans="1:18" x14ac:dyDescent="0.3">
      <c r="A10807" s="14">
        <v>43930.020833333336</v>
      </c>
      <c r="B10807" s="15">
        <v>43930</v>
      </c>
      <c r="C10807" s="16">
        <v>2.0833333333333332E-2</v>
      </c>
      <c r="D10807">
        <v>0.84799999999999998</v>
      </c>
      <c r="E10807">
        <v>2.21</v>
      </c>
      <c r="F10807">
        <v>42.715000000000003</v>
      </c>
      <c r="G10807">
        <v>40.322500000000005</v>
      </c>
      <c r="H10807" s="4"/>
      <c r="I10807">
        <f t="shared" si="1176"/>
        <v>28.228957514297349</v>
      </c>
      <c r="J10807">
        <f t="shared" si="1177"/>
        <v>14.486042485702654</v>
      </c>
      <c r="K10807">
        <f t="shared" si="1178"/>
        <v>209.84542689758234</v>
      </c>
      <c r="L10807">
        <f t="shared" si="1179"/>
        <v>51.316250266648325</v>
      </c>
      <c r="O10807">
        <f>VLOOKUP(D10807,'Manning''s Flow'!I$6:J$6004,2,TRUE)</f>
        <v>26.599827099705635</v>
      </c>
      <c r="P10807">
        <f t="shared" si="1180"/>
        <v>16.115172900294368</v>
      </c>
      <c r="Q10807">
        <f t="shared" si="1181"/>
        <v>259.69879760638202</v>
      </c>
      <c r="R10807">
        <f t="shared" si="1182"/>
        <v>60.583750563073046</v>
      </c>
    </row>
    <row r="10808" spans="1:18" x14ac:dyDescent="0.3">
      <c r="A10808" s="14">
        <v>43930.024305555555</v>
      </c>
      <c r="B10808" s="15">
        <v>43930</v>
      </c>
      <c r="C10808" s="16">
        <v>2.4305555555555556E-2</v>
      </c>
      <c r="D10808">
        <v>0.80500000000000005</v>
      </c>
      <c r="E10808">
        <v>1.88</v>
      </c>
      <c r="F10808">
        <v>33.639000000000003</v>
      </c>
      <c r="G10808">
        <v>38.225999999999999</v>
      </c>
      <c r="H10808" s="4"/>
      <c r="I10808">
        <f t="shared" si="1176"/>
        <v>24.947739860314226</v>
      </c>
      <c r="J10808">
        <f t="shared" si="1177"/>
        <v>8.6912601396857774</v>
      </c>
      <c r="K10808">
        <f t="shared" si="1178"/>
        <v>75.538002815690845</v>
      </c>
      <c r="L10808">
        <f t="shared" si="1179"/>
        <v>34.837865828124393</v>
      </c>
      <c r="O10808">
        <f>VLOOKUP(D10808,'Manning''s Flow'!I$6:J$6004,2,TRUE)</f>
        <v>23.947900280538963</v>
      </c>
      <c r="P10808">
        <f t="shared" si="1180"/>
        <v>9.6910997194610395</v>
      </c>
      <c r="Q10808">
        <f t="shared" si="1181"/>
        <v>93.917413772537842</v>
      </c>
      <c r="R10808">
        <f t="shared" si="1182"/>
        <v>40.467429736779145</v>
      </c>
    </row>
    <row r="10809" spans="1:18" x14ac:dyDescent="0.3">
      <c r="A10809" s="14">
        <v>43930.027777777781</v>
      </c>
      <c r="B10809" s="15">
        <v>43930</v>
      </c>
      <c r="C10809" s="16">
        <v>2.7777777777777776E-2</v>
      </c>
      <c r="D10809">
        <v>0.83899999999999997</v>
      </c>
      <c r="E10809">
        <v>1.68</v>
      </c>
      <c r="F10809">
        <v>32.006</v>
      </c>
      <c r="G10809">
        <v>38.164750000000005</v>
      </c>
      <c r="H10809" s="4"/>
      <c r="I10809">
        <f t="shared" si="1176"/>
        <v>27.522739836153793</v>
      </c>
      <c r="J10809">
        <f t="shared" si="1177"/>
        <v>4.4832601638462073</v>
      </c>
      <c r="K10809">
        <f t="shared" si="1178"/>
        <v>20.099621696730321</v>
      </c>
      <c r="L10809">
        <f t="shared" si="1179"/>
        <v>16.289294563461336</v>
      </c>
      <c r="O10809">
        <f>VLOOKUP(D10809,'Manning''s Flow'!I$6:J$6004,2,TRUE)</f>
        <v>25.922941457211035</v>
      </c>
      <c r="P10809">
        <f t="shared" si="1180"/>
        <v>6.0830585427889652</v>
      </c>
      <c r="Q10809">
        <f t="shared" si="1181"/>
        <v>37.003601234997809</v>
      </c>
      <c r="R10809">
        <f t="shared" si="1182"/>
        <v>23.465927093303794</v>
      </c>
    </row>
    <row r="10810" spans="1:18" x14ac:dyDescent="0.3">
      <c r="A10810" s="14">
        <v>43930.03125</v>
      </c>
      <c r="B10810" s="15">
        <v>43930</v>
      </c>
      <c r="C10810" s="16">
        <v>3.125E-2</v>
      </c>
      <c r="D10810">
        <v>0.92400000000000004</v>
      </c>
      <c r="E10810">
        <v>2.02</v>
      </c>
      <c r="F10810">
        <v>44.298999999999999</v>
      </c>
      <c r="G10810">
        <v>40.717250000000007</v>
      </c>
      <c r="H10810" s="4"/>
      <c r="I10810">
        <f t="shared" si="1176"/>
        <v>34.610429169045275</v>
      </c>
      <c r="J10810">
        <f t="shared" si="1177"/>
        <v>9.688570830954724</v>
      </c>
      <c r="K10810">
        <f t="shared" si="1178"/>
        <v>93.868404746426705</v>
      </c>
      <c r="L10810">
        <f t="shared" si="1179"/>
        <v>27.993212056497541</v>
      </c>
      <c r="O10810">
        <f>VLOOKUP(D10810,'Manning''s Flow'!I$6:J$6004,2,TRUE)</f>
        <v>32.350598813698589</v>
      </c>
      <c r="P10810">
        <f t="shared" si="1180"/>
        <v>11.94840118630141</v>
      </c>
      <c r="Q10810">
        <f t="shared" si="1181"/>
        <v>142.76429090880896</v>
      </c>
      <c r="R10810">
        <f t="shared" si="1182"/>
        <v>36.934095888333175</v>
      </c>
    </row>
    <row r="10811" spans="1:18" x14ac:dyDescent="0.3">
      <c r="A10811" s="14">
        <v>43930.034722222219</v>
      </c>
      <c r="B10811" s="15">
        <v>43930</v>
      </c>
      <c r="C10811" s="16">
        <v>3.4722222222222224E-2</v>
      </c>
      <c r="D10811">
        <v>0.92900000000000005</v>
      </c>
      <c r="E10811">
        <v>2.39</v>
      </c>
      <c r="F10811">
        <v>52.924999999999997</v>
      </c>
      <c r="G10811">
        <v>49.264250000000004</v>
      </c>
      <c r="H10811" s="4"/>
      <c r="I10811">
        <f t="shared" si="1176"/>
        <v>35.056794415236737</v>
      </c>
      <c r="J10811">
        <f t="shared" si="1177"/>
        <v>17.86820558476326</v>
      </c>
      <c r="K10811">
        <f t="shared" si="1178"/>
        <v>319.27277081936495</v>
      </c>
      <c r="L10811">
        <f t="shared" si="1179"/>
        <v>50.969308183514919</v>
      </c>
      <c r="O10811">
        <f>VLOOKUP(D10811,'Manning''s Flow'!I$6:J$6004,2,TRUE)</f>
        <v>32.350598813698589</v>
      </c>
      <c r="P10811">
        <f t="shared" si="1180"/>
        <v>20.574401186301408</v>
      </c>
      <c r="Q10811">
        <f t="shared" si="1181"/>
        <v>423.30598417488079</v>
      </c>
      <c r="R10811">
        <f t="shared" si="1182"/>
        <v>63.598208196348281</v>
      </c>
    </row>
    <row r="10812" spans="1:18" x14ac:dyDescent="0.3">
      <c r="A10812" s="14">
        <v>43930.038194444445</v>
      </c>
      <c r="B10812" s="15">
        <v>43930</v>
      </c>
      <c r="C10812" s="16">
        <v>3.8194444444444441E-2</v>
      </c>
      <c r="D10812">
        <v>1.0409999999999999</v>
      </c>
      <c r="E10812">
        <v>2.58</v>
      </c>
      <c r="F10812">
        <v>67.826999999999998</v>
      </c>
      <c r="G10812">
        <v>53.522749999999995</v>
      </c>
      <c r="H10812" s="4"/>
      <c r="I10812">
        <f t="shared" si="1176"/>
        <v>45.936261360529024</v>
      </c>
      <c r="J10812">
        <f t="shared" si="1177"/>
        <v>21.890738639470975</v>
      </c>
      <c r="K10812">
        <f t="shared" si="1178"/>
        <v>479.20443818162755</v>
      </c>
      <c r="L10812">
        <f t="shared" si="1179"/>
        <v>47.654593541390611</v>
      </c>
      <c r="O10812">
        <f>VLOOKUP(D10812,'Manning''s Flow'!I$6:J$6004,2,TRUE)</f>
        <v>42.106407834839978</v>
      </c>
      <c r="P10812">
        <f t="shared" si="1180"/>
        <v>25.720592165160021</v>
      </c>
      <c r="Q10812">
        <f t="shared" si="1181"/>
        <v>661.54886132649108</v>
      </c>
      <c r="R10812">
        <f t="shared" si="1182"/>
        <v>61.084745737626442</v>
      </c>
    </row>
    <row r="10813" spans="1:18" x14ac:dyDescent="0.3">
      <c r="A10813" s="14">
        <v>43930.041666666664</v>
      </c>
      <c r="B10813" s="15">
        <v>43930</v>
      </c>
      <c r="C10813" s="16">
        <v>4.1666666666666664E-2</v>
      </c>
      <c r="D10813">
        <v>0.95099999999999996</v>
      </c>
      <c r="E10813">
        <v>2.14</v>
      </c>
      <c r="F10813">
        <v>49.04</v>
      </c>
      <c r="G10813">
        <v>52.421999999999997</v>
      </c>
      <c r="H10813" s="4"/>
      <c r="I10813">
        <f t="shared" si="1176"/>
        <v>37.060265508418638</v>
      </c>
      <c r="J10813">
        <f t="shared" si="1177"/>
        <v>11.979734491581361</v>
      </c>
      <c r="K10813">
        <f t="shared" si="1178"/>
        <v>143.51403848878414</v>
      </c>
      <c r="L10813">
        <f t="shared" si="1179"/>
        <v>32.325009891955673</v>
      </c>
      <c r="O10813">
        <f>VLOOKUP(D10813,'Manning''s Flow'!I$6:J$6004,2,TRUE)</f>
        <v>34.661860611354271</v>
      </c>
      <c r="P10813">
        <f t="shared" si="1180"/>
        <v>14.378139388645728</v>
      </c>
      <c r="Q10813">
        <f t="shared" si="1181"/>
        <v>206.73089227932576</v>
      </c>
      <c r="R10813">
        <f t="shared" si="1182"/>
        <v>41.481152872491343</v>
      </c>
    </row>
    <row r="10814" spans="1:18" x14ac:dyDescent="0.3">
      <c r="A10814" s="14">
        <v>43930.045138888891</v>
      </c>
      <c r="B10814" s="15">
        <v>43930</v>
      </c>
      <c r="C10814" s="16">
        <v>4.5138888888888888E-2</v>
      </c>
      <c r="D10814">
        <v>0.873</v>
      </c>
      <c r="E10814">
        <v>1.98</v>
      </c>
      <c r="F10814">
        <v>39.896000000000001</v>
      </c>
      <c r="G10814">
        <v>48.487999999999992</v>
      </c>
      <c r="H10814" s="4"/>
      <c r="I10814">
        <f t="shared" si="1176"/>
        <v>30.245252225757845</v>
      </c>
      <c r="J10814">
        <f t="shared" si="1177"/>
        <v>9.6507477742421557</v>
      </c>
      <c r="K10814">
        <f t="shared" si="1178"/>
        <v>93.13693260203992</v>
      </c>
      <c r="L10814">
        <f t="shared" si="1179"/>
        <v>31.908306474704361</v>
      </c>
      <c r="O10814">
        <f>VLOOKUP(D10814,'Manning''s Flow'!I$6:J$6004,2,TRUE)</f>
        <v>28.686296881584525</v>
      </c>
      <c r="P10814">
        <f t="shared" si="1180"/>
        <v>11.209703118415476</v>
      </c>
      <c r="Q10814">
        <f t="shared" si="1181"/>
        <v>125.65744400301364</v>
      </c>
      <c r="R10814">
        <f t="shared" si="1182"/>
        <v>39.076856677209051</v>
      </c>
    </row>
    <row r="10815" spans="1:18" x14ac:dyDescent="0.3">
      <c r="A10815" s="14">
        <v>43930.048611111109</v>
      </c>
      <c r="B10815" s="15">
        <v>43930</v>
      </c>
      <c r="C10815" s="16">
        <v>4.8611111111111112E-2</v>
      </c>
      <c r="D10815">
        <v>0.89</v>
      </c>
      <c r="E10815">
        <v>1.79</v>
      </c>
      <c r="F10815">
        <v>37.189</v>
      </c>
      <c r="G10815">
        <v>39.936999999999998</v>
      </c>
      <c r="H10815" s="4"/>
      <c r="I10815">
        <f t="shared" si="1176"/>
        <v>31.662518728960094</v>
      </c>
      <c r="J10815">
        <f t="shared" si="1177"/>
        <v>5.5264812710399056</v>
      </c>
      <c r="K10815">
        <f t="shared" si="1178"/>
        <v>30.541995239154851</v>
      </c>
      <c r="L10815">
        <f t="shared" si="1179"/>
        <v>17.454332418554923</v>
      </c>
      <c r="O10815">
        <f>VLOOKUP(D10815,'Manning''s Flow'!I$6:J$6004,2,TRUE)</f>
        <v>30.123923772034107</v>
      </c>
      <c r="P10815">
        <f t="shared" si="1180"/>
        <v>7.0650762279658927</v>
      </c>
      <c r="Q10815">
        <f t="shared" si="1181"/>
        <v>49.915302106968767</v>
      </c>
      <c r="R10815">
        <f t="shared" si="1182"/>
        <v>23.453373077928308</v>
      </c>
    </row>
    <row r="10816" spans="1:18" x14ac:dyDescent="0.3">
      <c r="A10816" s="14">
        <v>43930.052083333336</v>
      </c>
      <c r="B10816" s="15">
        <v>43930</v>
      </c>
      <c r="C10816" s="16">
        <v>5.2083333333333336E-2</v>
      </c>
      <c r="D10816">
        <v>0.77100000000000002</v>
      </c>
      <c r="E10816">
        <v>2.0099999999999998</v>
      </c>
      <c r="F10816">
        <v>33.622999999999998</v>
      </c>
      <c r="G10816">
        <v>37.909500000000001</v>
      </c>
      <c r="H10816" s="4"/>
      <c r="I10816">
        <f t="shared" si="1176"/>
        <v>22.517984175439508</v>
      </c>
      <c r="J10816">
        <f t="shared" si="1177"/>
        <v>11.105015824560489</v>
      </c>
      <c r="K10816">
        <f t="shared" si="1178"/>
        <v>123.32137646373887</v>
      </c>
      <c r="L10816">
        <f t="shared" si="1179"/>
        <v>49.316207605620363</v>
      </c>
      <c r="O10816">
        <f>VLOOKUP(D10816,'Manning''s Flow'!I$6:J$6004,2,TRUE)</f>
        <v>22.055976108422684</v>
      </c>
      <c r="P10816">
        <f t="shared" si="1180"/>
        <v>11.567023891577314</v>
      </c>
      <c r="Q10816">
        <f t="shared" si="1181"/>
        <v>133.79604170832039</v>
      </c>
      <c r="R10816">
        <f t="shared" si="1182"/>
        <v>52.443944601300721</v>
      </c>
    </row>
    <row r="10817" spans="1:18" x14ac:dyDescent="0.3">
      <c r="A10817" s="14">
        <v>43930.055555555555</v>
      </c>
      <c r="B10817" s="15">
        <v>43930</v>
      </c>
      <c r="C10817" s="16">
        <v>5.5555555555555552E-2</v>
      </c>
      <c r="D10817">
        <v>0.84199999999999997</v>
      </c>
      <c r="E10817">
        <v>2.14</v>
      </c>
      <c r="F10817">
        <v>40.93</v>
      </c>
      <c r="G10817">
        <v>37.890749999999997</v>
      </c>
      <c r="H10817" s="4"/>
      <c r="I10817">
        <f t="shared" si="1176"/>
        <v>27.756995192125135</v>
      </c>
      <c r="J10817">
        <f t="shared" si="1177"/>
        <v>13.173004807874864</v>
      </c>
      <c r="K10817">
        <f t="shared" si="1178"/>
        <v>173.52805566829429</v>
      </c>
      <c r="L10817">
        <f t="shared" si="1179"/>
        <v>47.458324349215374</v>
      </c>
      <c r="O10817">
        <f>VLOOKUP(D10817,'Manning''s Flow'!I$6:J$6004,2,TRUE)</f>
        <v>26.599827099705635</v>
      </c>
      <c r="P10817">
        <f t="shared" si="1180"/>
        <v>14.330172900294365</v>
      </c>
      <c r="Q10817">
        <f t="shared" si="1181"/>
        <v>205.35385535233101</v>
      </c>
      <c r="R10817">
        <f t="shared" si="1182"/>
        <v>53.873180628504713</v>
      </c>
    </row>
    <row r="10818" spans="1:18" x14ac:dyDescent="0.3">
      <c r="A10818" s="14">
        <v>43930.059027777781</v>
      </c>
      <c r="B10818" s="15">
        <v>43930</v>
      </c>
      <c r="C10818" s="16">
        <v>5.9027777777777783E-2</v>
      </c>
      <c r="D10818">
        <v>0.84799999999999998</v>
      </c>
      <c r="E10818">
        <v>2.06</v>
      </c>
      <c r="F10818">
        <v>39.820999999999998</v>
      </c>
      <c r="G10818">
        <v>50.073750000000004</v>
      </c>
      <c r="H10818" s="4"/>
      <c r="I10818">
        <f t="shared" si="1176"/>
        <v>28.228957514297349</v>
      </c>
      <c r="J10818">
        <f t="shared" si="1177"/>
        <v>11.592042485702649</v>
      </c>
      <c r="K10818">
        <f t="shared" si="1178"/>
        <v>134.37544899033526</v>
      </c>
      <c r="L10818">
        <f t="shared" si="1179"/>
        <v>41.064366191459726</v>
      </c>
      <c r="O10818">
        <f>VLOOKUP(D10818,'Manning''s Flow'!I$6:J$6004,2,TRUE)</f>
        <v>26.599827099705635</v>
      </c>
      <c r="P10818">
        <f t="shared" si="1180"/>
        <v>13.221172900294363</v>
      </c>
      <c r="Q10818">
        <f t="shared" si="1181"/>
        <v>174.79941285947805</v>
      </c>
      <c r="R10818">
        <f t="shared" si="1182"/>
        <v>49.703980596327533</v>
      </c>
    </row>
    <row r="10819" spans="1:18" x14ac:dyDescent="0.3">
      <c r="A10819" s="14">
        <v>43930.0625</v>
      </c>
      <c r="B10819" s="15">
        <v>43930</v>
      </c>
      <c r="C10819" s="16">
        <v>6.25E-2</v>
      </c>
      <c r="D10819">
        <v>1.1850000000000001</v>
      </c>
      <c r="E10819">
        <v>2.7</v>
      </c>
      <c r="F10819">
        <v>85.921000000000006</v>
      </c>
      <c r="G10819">
        <v>50.464500000000008</v>
      </c>
      <c r="H10819" s="4"/>
      <c r="I10819">
        <f t="shared" si="1176"/>
        <v>62.483178205485459</v>
      </c>
      <c r="J10819">
        <f t="shared" si="1177"/>
        <v>23.437821794514548</v>
      </c>
      <c r="K10819">
        <f t="shared" si="1178"/>
        <v>549.33149047142115</v>
      </c>
      <c r="L10819">
        <f t="shared" si="1179"/>
        <v>37.510610803816185</v>
      </c>
      <c r="O10819">
        <f>VLOOKUP(D10819,'Manning''s Flow'!I$6:J$6004,2,TRUE)</f>
        <v>55.224884052927955</v>
      </c>
      <c r="P10819">
        <f t="shared" si="1180"/>
        <v>30.696115947072052</v>
      </c>
      <c r="Q10819">
        <f t="shared" si="1181"/>
        <v>942.25153423609117</v>
      </c>
      <c r="R10819">
        <f t="shared" si="1182"/>
        <v>55.583848610080665</v>
      </c>
    </row>
    <row r="10820" spans="1:18" x14ac:dyDescent="0.3">
      <c r="A10820" s="14">
        <v>43930.065972222219</v>
      </c>
      <c r="B10820" s="15">
        <v>43930</v>
      </c>
      <c r="C10820" s="16">
        <v>6.5972222222222224E-2</v>
      </c>
      <c r="D10820">
        <v>0.873</v>
      </c>
      <c r="E10820">
        <v>1.74</v>
      </c>
      <c r="F10820">
        <v>35.186</v>
      </c>
      <c r="G10820">
        <v>49.127250000000004</v>
      </c>
      <c r="H10820" s="4"/>
      <c r="I10820">
        <f t="shared" ref="I10820:I10883" si="1183">41.756*(D10820^2.3745)</f>
        <v>30.245252225757845</v>
      </c>
      <c r="J10820">
        <f t="shared" ref="J10820:J10883" si="1184">ABS(F10820-I10820)</f>
        <v>4.9407477742421548</v>
      </c>
      <c r="K10820">
        <f t="shared" ref="K10820:K10883" si="1185">J10820^2</f>
        <v>24.410988568678807</v>
      </c>
      <c r="L10820">
        <f t="shared" ref="L10820:L10883" si="1186">100*ABS(J10820/I10820)</f>
        <v>16.335614387882185</v>
      </c>
      <c r="O10820">
        <f>VLOOKUP(D10820,'Manning''s Flow'!I$6:J$6004,2,TRUE)</f>
        <v>28.686296881584525</v>
      </c>
      <c r="P10820">
        <f t="shared" ref="P10820:P10883" si="1187">ABS(F10820-O10820)</f>
        <v>6.499703118415475</v>
      </c>
      <c r="Q10820">
        <f t="shared" ref="Q10820:Q10883" si="1188">P10820^2</f>
        <v>42.246140627539852</v>
      </c>
      <c r="R10820">
        <f t="shared" ref="R10820:R10883" si="1189">100*ABS(P10820/O10820)</f>
        <v>22.657867431428656</v>
      </c>
    </row>
    <row r="10821" spans="1:18" x14ac:dyDescent="0.3">
      <c r="A10821" s="14">
        <v>43930.069444444445</v>
      </c>
      <c r="B10821" s="15">
        <v>43930</v>
      </c>
      <c r="C10821" s="16">
        <v>6.9444444444444434E-2</v>
      </c>
      <c r="D10821">
        <v>0.83</v>
      </c>
      <c r="E10821">
        <v>1.9</v>
      </c>
      <c r="F10821">
        <v>35.581000000000003</v>
      </c>
      <c r="G10821">
        <v>48.880749999999999</v>
      </c>
      <c r="H10821" s="4"/>
      <c r="I10821">
        <f t="shared" si="1183"/>
        <v>26.826858543665224</v>
      </c>
      <c r="J10821">
        <f t="shared" si="1184"/>
        <v>8.7541414563347786</v>
      </c>
      <c r="K10821">
        <f t="shared" si="1185"/>
        <v>76.634992637519204</v>
      </c>
      <c r="L10821">
        <f t="shared" si="1186"/>
        <v>32.632003639509044</v>
      </c>
      <c r="O10821">
        <f>VLOOKUP(D10821,'Manning''s Flow'!I$6:J$6004,2,TRUE)</f>
        <v>25.922941457211035</v>
      </c>
      <c r="P10821">
        <f t="shared" si="1187"/>
        <v>9.658058542788968</v>
      </c>
      <c r="Q10821">
        <f t="shared" si="1188"/>
        <v>93.278094815938971</v>
      </c>
      <c r="R10821">
        <f t="shared" si="1189"/>
        <v>37.25680034702377</v>
      </c>
    </row>
    <row r="10822" spans="1:18" x14ac:dyDescent="0.3">
      <c r="A10822" s="14">
        <v>43930.072916666664</v>
      </c>
      <c r="B10822" s="15">
        <v>43930</v>
      </c>
      <c r="C10822" s="16">
        <v>7.2916666666666671E-2</v>
      </c>
      <c r="D10822">
        <v>0.89900000000000002</v>
      </c>
      <c r="E10822">
        <v>1.84</v>
      </c>
      <c r="F10822">
        <v>38.835000000000001</v>
      </c>
      <c r="G10822">
        <v>37.281500000000001</v>
      </c>
      <c r="H10822" s="4"/>
      <c r="I10822">
        <f t="shared" si="1183"/>
        <v>32.428083075141622</v>
      </c>
      <c r="J10822">
        <f t="shared" si="1184"/>
        <v>6.406916924858379</v>
      </c>
      <c r="K10822">
        <f t="shared" si="1185"/>
        <v>41.048584482036752</v>
      </c>
      <c r="L10822">
        <f t="shared" si="1186"/>
        <v>19.7573100759993</v>
      </c>
      <c r="O10822">
        <f>VLOOKUP(D10822,'Manning''s Flow'!I$6:J$6004,2,TRUE)</f>
        <v>30.123923772034107</v>
      </c>
      <c r="P10822">
        <f t="shared" si="1187"/>
        <v>8.7110762279658935</v>
      </c>
      <c r="Q10822">
        <f t="shared" si="1188"/>
        <v>75.882849049432494</v>
      </c>
      <c r="R10822">
        <f t="shared" si="1189"/>
        <v>28.917468699920569</v>
      </c>
    </row>
    <row r="10823" spans="1:18" x14ac:dyDescent="0.3">
      <c r="A10823" s="14">
        <v>43930.076388888891</v>
      </c>
      <c r="B10823" s="15">
        <v>43930</v>
      </c>
      <c r="C10823" s="16">
        <v>7.6388888888888895E-2</v>
      </c>
      <c r="D10823">
        <v>0.88200000000000001</v>
      </c>
      <c r="E10823">
        <v>1.93</v>
      </c>
      <c r="F10823">
        <v>39.524000000000001</v>
      </c>
      <c r="G10823">
        <v>39.125</v>
      </c>
      <c r="H10823" s="4"/>
      <c r="I10823">
        <f t="shared" si="1183"/>
        <v>30.990889698217639</v>
      </c>
      <c r="J10823">
        <f t="shared" si="1184"/>
        <v>8.5331103017823615</v>
      </c>
      <c r="K10823">
        <f t="shared" si="1185"/>
        <v>72.81397142238427</v>
      </c>
      <c r="L10823">
        <f t="shared" si="1186"/>
        <v>27.534254049741335</v>
      </c>
      <c r="O10823">
        <f>VLOOKUP(D10823,'Manning''s Flow'!I$6:J$6004,2,TRUE)</f>
        <v>29.400436694849255</v>
      </c>
      <c r="P10823">
        <f t="shared" si="1187"/>
        <v>10.123563305150746</v>
      </c>
      <c r="Q10823">
        <f t="shared" si="1188"/>
        <v>102.4865339933947</v>
      </c>
      <c r="R10823">
        <f t="shared" si="1189"/>
        <v>34.433377334576534</v>
      </c>
    </row>
    <row r="10824" spans="1:18" x14ac:dyDescent="0.3">
      <c r="A10824" s="14">
        <v>43930.079861111109</v>
      </c>
      <c r="B10824" s="15">
        <v>43930</v>
      </c>
      <c r="C10824" s="16">
        <v>7.9861111111111105E-2</v>
      </c>
      <c r="D10824">
        <v>0.873</v>
      </c>
      <c r="E10824">
        <v>2.11</v>
      </c>
      <c r="F10824">
        <v>42.56</v>
      </c>
      <c r="G10824">
        <v>39.203500000000005</v>
      </c>
      <c r="H10824" s="4"/>
      <c r="I10824">
        <f t="shared" si="1183"/>
        <v>30.245252225757845</v>
      </c>
      <c r="J10824">
        <f t="shared" si="1184"/>
        <v>12.314747774242157</v>
      </c>
      <c r="K10824">
        <f t="shared" si="1185"/>
        <v>151.65301274320217</v>
      </c>
      <c r="L10824">
        <f t="shared" si="1186"/>
        <v>40.716300470308248</v>
      </c>
      <c r="O10824">
        <f>VLOOKUP(D10824,'Manning''s Flow'!I$6:J$6004,2,TRUE)</f>
        <v>28.686296881584525</v>
      </c>
      <c r="P10824">
        <f t="shared" si="1187"/>
        <v>13.873703118415477</v>
      </c>
      <c r="Q10824">
        <f t="shared" si="1188"/>
        <v>192.47963821793135</v>
      </c>
      <c r="R10824">
        <f t="shared" si="1189"/>
        <v>48.363520658261919</v>
      </c>
    </row>
    <row r="10825" spans="1:18" x14ac:dyDescent="0.3">
      <c r="A10825" s="14">
        <v>43930.083333333336</v>
      </c>
      <c r="B10825" s="15">
        <v>43930</v>
      </c>
      <c r="C10825" s="16">
        <v>8.3333333333333329E-2</v>
      </c>
      <c r="D10825">
        <v>0.83899999999999997</v>
      </c>
      <c r="E10825">
        <v>1.89</v>
      </c>
      <c r="F10825">
        <v>35.895000000000003</v>
      </c>
      <c r="G10825">
        <v>37.153000000000006</v>
      </c>
      <c r="H10825" s="4"/>
      <c r="I10825">
        <f t="shared" si="1183"/>
        <v>27.522739836153793</v>
      </c>
      <c r="J10825">
        <f t="shared" si="1184"/>
        <v>8.3722601638462102</v>
      </c>
      <c r="K10825">
        <f t="shared" si="1185"/>
        <v>70.094740251126169</v>
      </c>
      <c r="L10825">
        <f t="shared" si="1186"/>
        <v>30.419428493265173</v>
      </c>
      <c r="O10825">
        <f>VLOOKUP(D10825,'Manning''s Flow'!I$6:J$6004,2,TRUE)</f>
        <v>25.922941457211035</v>
      </c>
      <c r="P10825">
        <f t="shared" si="1187"/>
        <v>9.9720585427889681</v>
      </c>
      <c r="Q10825">
        <f t="shared" si="1188"/>
        <v>99.441951580810439</v>
      </c>
      <c r="R10825">
        <f t="shared" si="1189"/>
        <v>38.468082641196652</v>
      </c>
    </row>
    <row r="10826" spans="1:18" x14ac:dyDescent="0.3">
      <c r="A10826" s="14">
        <v>43930.086805555555</v>
      </c>
      <c r="B10826" s="15">
        <v>43930</v>
      </c>
      <c r="C10826" s="16">
        <v>8.6805555555555566E-2</v>
      </c>
      <c r="D10826">
        <v>0.81299999999999994</v>
      </c>
      <c r="E10826">
        <v>1.69</v>
      </c>
      <c r="F10826">
        <v>30.632999999999999</v>
      </c>
      <c r="G10826">
        <v>36.292500000000004</v>
      </c>
      <c r="H10826" s="4"/>
      <c r="I10826">
        <f t="shared" si="1183"/>
        <v>25.540470262640351</v>
      </c>
      <c r="J10826">
        <f t="shared" si="1184"/>
        <v>5.0925297373596479</v>
      </c>
      <c r="K10826">
        <f t="shared" si="1185"/>
        <v>25.933859125892322</v>
      </c>
      <c r="L10826">
        <f t="shared" si="1186"/>
        <v>19.939060185625522</v>
      </c>
      <c r="O10826">
        <f>VLOOKUP(D10826,'Manning''s Flow'!I$6:J$6004,2,TRUE)</f>
        <v>24.596992434306948</v>
      </c>
      <c r="P10826">
        <f t="shared" si="1187"/>
        <v>6.0360075656930512</v>
      </c>
      <c r="Q10826">
        <f t="shared" si="1188"/>
        <v>36.433387333103752</v>
      </c>
      <c r="R10826">
        <f t="shared" si="1189"/>
        <v>24.539616303960226</v>
      </c>
    </row>
    <row r="10827" spans="1:18" x14ac:dyDescent="0.3">
      <c r="A10827" s="14">
        <v>43930.090277777781</v>
      </c>
      <c r="B10827" s="15">
        <v>43930</v>
      </c>
      <c r="C10827" s="16">
        <v>9.0277777777777776E-2</v>
      </c>
      <c r="D10827">
        <v>0.83899999999999997</v>
      </c>
      <c r="E10827">
        <v>1.9</v>
      </c>
      <c r="F10827">
        <v>36.082000000000001</v>
      </c>
      <c r="G10827">
        <v>35.438750000000006</v>
      </c>
      <c r="H10827" s="4"/>
      <c r="I10827">
        <f t="shared" si="1183"/>
        <v>27.522739836153793</v>
      </c>
      <c r="J10827">
        <f t="shared" si="1184"/>
        <v>8.5592601638462078</v>
      </c>
      <c r="K10827">
        <f t="shared" si="1185"/>
        <v>73.260934552404606</v>
      </c>
      <c r="L10827">
        <f t="shared" si="1186"/>
        <v>31.098866663713427</v>
      </c>
      <c r="O10827">
        <f>VLOOKUP(D10827,'Manning''s Flow'!I$6:J$6004,2,TRUE)</f>
        <v>25.922941457211035</v>
      </c>
      <c r="P10827">
        <f t="shared" si="1187"/>
        <v>10.159058542788966</v>
      </c>
      <c r="Q10827">
        <f t="shared" si="1188"/>
        <v>103.20647047581346</v>
      </c>
      <c r="R10827">
        <f t="shared" si="1189"/>
        <v>39.189451396006611</v>
      </c>
    </row>
    <row r="10828" spans="1:18" x14ac:dyDescent="0.3">
      <c r="A10828" s="14">
        <v>43930.09375</v>
      </c>
      <c r="B10828" s="15">
        <v>43930</v>
      </c>
      <c r="C10828" s="16">
        <v>9.375E-2</v>
      </c>
      <c r="D10828">
        <v>0.83</v>
      </c>
      <c r="E10828">
        <v>2.09</v>
      </c>
      <c r="F10828">
        <v>39.145000000000003</v>
      </c>
      <c r="G10828">
        <v>35.408000000000001</v>
      </c>
      <c r="H10828" s="4"/>
      <c r="I10828">
        <f t="shared" si="1183"/>
        <v>26.826858543665224</v>
      </c>
      <c r="J10828">
        <f t="shared" si="1184"/>
        <v>12.318141456334779</v>
      </c>
      <c r="K10828">
        <f t="shared" si="1185"/>
        <v>151.73660893827349</v>
      </c>
      <c r="L10828">
        <f t="shared" si="1186"/>
        <v>45.917196887905945</v>
      </c>
      <c r="O10828">
        <f>VLOOKUP(D10828,'Manning''s Flow'!I$6:J$6004,2,TRUE)</f>
        <v>25.922941457211035</v>
      </c>
      <c r="P10828">
        <f t="shared" si="1187"/>
        <v>13.222058542788968</v>
      </c>
      <c r="Q10828">
        <f t="shared" si="1188"/>
        <v>174.82283210893874</v>
      </c>
      <c r="R10828">
        <f t="shared" si="1189"/>
        <v>51.005240144578437</v>
      </c>
    </row>
    <row r="10829" spans="1:18" x14ac:dyDescent="0.3">
      <c r="A10829" s="14">
        <v>43930.097222222219</v>
      </c>
      <c r="B10829" s="15">
        <v>43930</v>
      </c>
      <c r="C10829" s="16">
        <v>9.7222222222222224E-2</v>
      </c>
      <c r="D10829">
        <v>0.84799999999999998</v>
      </c>
      <c r="E10829">
        <v>1.85</v>
      </c>
      <c r="F10829">
        <v>35.771999999999998</v>
      </c>
      <c r="G10829">
        <v>38.273249999999997</v>
      </c>
      <c r="H10829" s="4"/>
      <c r="I10829">
        <f t="shared" si="1183"/>
        <v>28.228957514297349</v>
      </c>
      <c r="J10829">
        <f t="shared" si="1184"/>
        <v>7.5430424857026495</v>
      </c>
      <c r="K10829">
        <f t="shared" si="1185"/>
        <v>56.897489941115204</v>
      </c>
      <c r="L10829">
        <f t="shared" si="1186"/>
        <v>26.720938886539695</v>
      </c>
      <c r="O10829">
        <f>VLOOKUP(D10829,'Manning''s Flow'!I$6:J$6004,2,TRUE)</f>
        <v>26.599827099705635</v>
      </c>
      <c r="P10829">
        <f t="shared" si="1187"/>
        <v>9.1721729002943633</v>
      </c>
      <c r="Q10829">
        <f t="shared" si="1188"/>
        <v>84.128755712894318</v>
      </c>
      <c r="R10829">
        <f t="shared" si="1189"/>
        <v>34.482077142508444</v>
      </c>
    </row>
    <row r="10830" spans="1:18" x14ac:dyDescent="0.3">
      <c r="A10830" s="14">
        <v>43930.100694444445</v>
      </c>
      <c r="B10830" s="15">
        <v>43930</v>
      </c>
      <c r="C10830" s="16">
        <v>0.10069444444444443</v>
      </c>
      <c r="D10830">
        <v>0.88900000000000001</v>
      </c>
      <c r="E10830">
        <v>2.0299999999999998</v>
      </c>
      <c r="F10830">
        <v>42.094000000000001</v>
      </c>
      <c r="G10830">
        <v>39.856999999999999</v>
      </c>
      <c r="H10830" s="4"/>
      <c r="I10830">
        <f t="shared" si="1183"/>
        <v>31.578109062107025</v>
      </c>
      <c r="J10830">
        <f t="shared" si="1184"/>
        <v>10.515890937892976</v>
      </c>
      <c r="K10830">
        <f t="shared" si="1185"/>
        <v>110.58396221765962</v>
      </c>
      <c r="L10830">
        <f t="shared" si="1186"/>
        <v>33.301205329333015</v>
      </c>
      <c r="O10830">
        <f>VLOOKUP(D10830,'Manning''s Flow'!I$6:J$6004,2,TRUE)</f>
        <v>29.400436694849255</v>
      </c>
      <c r="P10830">
        <f t="shared" si="1187"/>
        <v>12.693563305150747</v>
      </c>
      <c r="Q10830">
        <f t="shared" si="1188"/>
        <v>161.12654938186955</v>
      </c>
      <c r="R10830">
        <f t="shared" si="1189"/>
        <v>43.174744092745286</v>
      </c>
    </row>
    <row r="10831" spans="1:18" x14ac:dyDescent="0.3">
      <c r="A10831" s="14">
        <v>43930.104166666664</v>
      </c>
      <c r="B10831" s="15">
        <v>43930</v>
      </c>
      <c r="C10831" s="16">
        <v>0.10416666666666667</v>
      </c>
      <c r="D10831">
        <v>0.92400000000000004</v>
      </c>
      <c r="E10831">
        <v>1.93</v>
      </c>
      <c r="F10831">
        <v>42.417000000000002</v>
      </c>
      <c r="G10831">
        <v>37.301250000000003</v>
      </c>
      <c r="H10831" s="4"/>
      <c r="I10831">
        <f t="shared" si="1183"/>
        <v>34.610429169045275</v>
      </c>
      <c r="J10831">
        <f t="shared" si="1184"/>
        <v>7.8065708309547261</v>
      </c>
      <c r="K10831">
        <f t="shared" si="1185"/>
        <v>60.942548138713164</v>
      </c>
      <c r="L10831">
        <f t="shared" si="1186"/>
        <v>22.55554472562488</v>
      </c>
      <c r="O10831">
        <f>VLOOKUP(D10831,'Manning''s Flow'!I$6:J$6004,2,TRUE)</f>
        <v>32.350598813698589</v>
      </c>
      <c r="P10831">
        <f t="shared" si="1187"/>
        <v>10.066401186301412</v>
      </c>
      <c r="Q10831">
        <f t="shared" si="1188"/>
        <v>101.33243284357049</v>
      </c>
      <c r="R10831">
        <f t="shared" si="1189"/>
        <v>31.1165837895986</v>
      </c>
    </row>
    <row r="10832" spans="1:18" x14ac:dyDescent="0.3">
      <c r="A10832" s="14">
        <v>43930.107638888891</v>
      </c>
      <c r="B10832" s="15">
        <v>43930</v>
      </c>
      <c r="C10832" s="16">
        <v>0.1076388888888889</v>
      </c>
      <c r="D10832">
        <v>0.84799999999999998</v>
      </c>
      <c r="E10832">
        <v>1.5</v>
      </c>
      <c r="F10832">
        <v>28.922000000000001</v>
      </c>
      <c r="G10832">
        <v>37.573250000000002</v>
      </c>
      <c r="H10832" s="4"/>
      <c r="I10832">
        <f t="shared" si="1183"/>
        <v>28.228957514297349</v>
      </c>
      <c r="J10832">
        <f t="shared" si="1184"/>
        <v>0.69304248570265159</v>
      </c>
      <c r="K10832">
        <f t="shared" si="1185"/>
        <v>0.48030788698891003</v>
      </c>
      <c r="L10832">
        <f t="shared" si="1186"/>
        <v>2.4550764418120674</v>
      </c>
      <c r="O10832">
        <f>VLOOKUP(D10832,'Manning''s Flow'!I$6:J$6004,2,TRUE)</f>
        <v>26.599827099705635</v>
      </c>
      <c r="P10832">
        <f t="shared" si="1187"/>
        <v>2.3221729002943654</v>
      </c>
      <c r="Q10832">
        <f t="shared" si="1188"/>
        <v>5.3924869788615446</v>
      </c>
      <c r="R10832">
        <f t="shared" si="1189"/>
        <v>8.7300300546692782</v>
      </c>
    </row>
    <row r="10833" spans="1:18" x14ac:dyDescent="0.3">
      <c r="A10833" s="14">
        <v>43930.111111111109</v>
      </c>
      <c r="B10833" s="15">
        <v>43930</v>
      </c>
      <c r="C10833" s="16">
        <v>0.1111111111111111</v>
      </c>
      <c r="D10833">
        <v>0.82199999999999995</v>
      </c>
      <c r="E10833">
        <v>2</v>
      </c>
      <c r="F10833">
        <v>36.86</v>
      </c>
      <c r="G10833">
        <v>36.539749999999998</v>
      </c>
      <c r="H10833" s="4"/>
      <c r="I10833">
        <f t="shared" si="1183"/>
        <v>26.216941178303106</v>
      </c>
      <c r="J10833">
        <f t="shared" si="1184"/>
        <v>10.643058821696894</v>
      </c>
      <c r="K10833">
        <f t="shared" si="1185"/>
        <v>113.27470108210007</v>
      </c>
      <c r="L10833">
        <f t="shared" si="1186"/>
        <v>40.596112068577199</v>
      </c>
      <c r="O10833">
        <f>VLOOKUP(D10833,'Manning''s Flow'!I$6:J$6004,2,TRUE)</f>
        <v>25.255334662693972</v>
      </c>
      <c r="P10833">
        <f t="shared" si="1187"/>
        <v>11.604665337306027</v>
      </c>
      <c r="Q10833">
        <f t="shared" si="1188"/>
        <v>134.668257590872</v>
      </c>
      <c r="R10833">
        <f t="shared" si="1189"/>
        <v>45.949362747696668</v>
      </c>
    </row>
    <row r="10834" spans="1:18" x14ac:dyDescent="0.3">
      <c r="A10834" s="14">
        <v>43930.114583333336</v>
      </c>
      <c r="B10834" s="15">
        <v>43930</v>
      </c>
      <c r="C10834" s="16">
        <v>0.11458333333333333</v>
      </c>
      <c r="D10834">
        <v>0.82199999999999995</v>
      </c>
      <c r="E10834">
        <v>2.06</v>
      </c>
      <c r="F10834">
        <v>37.96</v>
      </c>
      <c r="G10834">
        <v>34.090499999999999</v>
      </c>
      <c r="H10834" s="4"/>
      <c r="I10834">
        <f t="shared" si="1183"/>
        <v>26.216941178303106</v>
      </c>
      <c r="J10834">
        <f t="shared" si="1184"/>
        <v>11.743058821696895</v>
      </c>
      <c r="K10834">
        <f t="shared" si="1185"/>
        <v>137.89943048983326</v>
      </c>
      <c r="L10834">
        <f t="shared" si="1186"/>
        <v>44.79187233106866</v>
      </c>
      <c r="O10834">
        <f>VLOOKUP(D10834,'Manning''s Flow'!I$6:J$6004,2,TRUE)</f>
        <v>25.255334662693972</v>
      </c>
      <c r="P10834">
        <f t="shared" si="1187"/>
        <v>12.704665337306029</v>
      </c>
      <c r="Q10834">
        <f t="shared" si="1188"/>
        <v>161.4085213329453</v>
      </c>
      <c r="R10834">
        <f t="shared" si="1189"/>
        <v>50.304878185094026</v>
      </c>
    </row>
    <row r="10835" spans="1:18" x14ac:dyDescent="0.3">
      <c r="A10835" s="14">
        <v>43930.118055555555</v>
      </c>
      <c r="B10835" s="15">
        <v>43930</v>
      </c>
      <c r="C10835" s="16">
        <v>0.11805555555555557</v>
      </c>
      <c r="D10835">
        <v>0.80500000000000005</v>
      </c>
      <c r="E10835">
        <v>1.82</v>
      </c>
      <c r="F10835">
        <v>32.619999999999997</v>
      </c>
      <c r="G10835">
        <v>34.942499999999995</v>
      </c>
      <c r="H10835" s="4"/>
      <c r="I10835">
        <f t="shared" si="1183"/>
        <v>24.947739860314226</v>
      </c>
      <c r="J10835">
        <f t="shared" si="1184"/>
        <v>7.6722601396857719</v>
      </c>
      <c r="K10835">
        <f t="shared" si="1185"/>
        <v>58.863575651011139</v>
      </c>
      <c r="L10835">
        <f t="shared" si="1186"/>
        <v>30.753327486352656</v>
      </c>
      <c r="O10835">
        <f>VLOOKUP(D10835,'Manning''s Flow'!I$6:J$6004,2,TRUE)</f>
        <v>23.947900280538963</v>
      </c>
      <c r="P10835">
        <f t="shared" si="1187"/>
        <v>8.6720997194610341</v>
      </c>
      <c r="Q10835">
        <f t="shared" si="1188"/>
        <v>75.205313544276152</v>
      </c>
      <c r="R10835">
        <f t="shared" si="1189"/>
        <v>36.212359404671204</v>
      </c>
    </row>
    <row r="10836" spans="1:18" x14ac:dyDescent="0.3">
      <c r="A10836" s="14">
        <v>43930.121527777781</v>
      </c>
      <c r="B10836" s="15">
        <v>43930</v>
      </c>
      <c r="C10836" s="16">
        <v>0.12152777777777778</v>
      </c>
      <c r="D10836">
        <v>0.79600000000000004</v>
      </c>
      <c r="E10836">
        <v>1.84</v>
      </c>
      <c r="F10836">
        <v>32.33</v>
      </c>
      <c r="G10836">
        <v>33.6905</v>
      </c>
      <c r="H10836" s="4"/>
      <c r="I10836">
        <f t="shared" si="1183"/>
        <v>24.290528735326699</v>
      </c>
      <c r="J10836">
        <f t="shared" si="1184"/>
        <v>8.0394712646732991</v>
      </c>
      <c r="K10836">
        <f t="shared" si="1185"/>
        <v>64.633098215507701</v>
      </c>
      <c r="L10836">
        <f t="shared" si="1186"/>
        <v>33.097143962046289</v>
      </c>
      <c r="O10836">
        <f>VLOOKUP(D10836,'Manning''s Flow'!I$6:J$6004,2,TRUE)</f>
        <v>23.308043495582172</v>
      </c>
      <c r="P10836">
        <f t="shared" si="1187"/>
        <v>9.021956504417826</v>
      </c>
      <c r="Q10836">
        <f t="shared" si="1188"/>
        <v>81.39569916760712</v>
      </c>
      <c r="R10836">
        <f t="shared" si="1189"/>
        <v>38.7074809866725</v>
      </c>
    </row>
    <row r="10837" spans="1:18" x14ac:dyDescent="0.3">
      <c r="A10837" s="14">
        <v>43930.125</v>
      </c>
      <c r="B10837" s="15">
        <v>43930</v>
      </c>
      <c r="C10837" s="16">
        <v>0.125</v>
      </c>
      <c r="D10837">
        <v>0.82199999999999995</v>
      </c>
      <c r="E10837">
        <v>1.73</v>
      </c>
      <c r="F10837">
        <v>31.852</v>
      </c>
      <c r="G10837">
        <v>33.179249999999996</v>
      </c>
      <c r="H10837" s="4"/>
      <c r="I10837">
        <f t="shared" si="1183"/>
        <v>26.216941178303106</v>
      </c>
      <c r="J10837">
        <f t="shared" si="1184"/>
        <v>5.6350588216968944</v>
      </c>
      <c r="K10837">
        <f t="shared" si="1185"/>
        <v>31.753887923983992</v>
      </c>
      <c r="L10837">
        <f t="shared" si="1186"/>
        <v>21.493959891707032</v>
      </c>
      <c r="O10837">
        <f>VLOOKUP(D10837,'Manning''s Flow'!I$6:J$6004,2,TRUE)</f>
        <v>25.255334662693972</v>
      </c>
      <c r="P10837">
        <f t="shared" si="1187"/>
        <v>6.5966653373060282</v>
      </c>
      <c r="Q10837">
        <f t="shared" si="1188"/>
        <v>43.515993572414857</v>
      </c>
      <c r="R10837">
        <f t="shared" si="1189"/>
        <v>26.119888829073094</v>
      </c>
    </row>
    <row r="10838" spans="1:18" x14ac:dyDescent="0.3">
      <c r="A10838" s="14">
        <v>43930.128472222219</v>
      </c>
      <c r="B10838" s="15">
        <v>43930</v>
      </c>
      <c r="C10838" s="16">
        <v>0.12847222222222224</v>
      </c>
      <c r="D10838">
        <v>0.85599999999999998</v>
      </c>
      <c r="E10838">
        <v>1.83</v>
      </c>
      <c r="F10838">
        <v>35.914999999999999</v>
      </c>
      <c r="G10838">
        <v>33.487250000000003</v>
      </c>
      <c r="H10838" s="4"/>
      <c r="I10838">
        <f t="shared" si="1183"/>
        <v>28.865417484402347</v>
      </c>
      <c r="J10838">
        <f t="shared" si="1184"/>
        <v>7.0495825155976526</v>
      </c>
      <c r="K10838">
        <f t="shared" si="1185"/>
        <v>49.696613644220129</v>
      </c>
      <c r="L10838">
        <f t="shared" si="1186"/>
        <v>24.422243396988627</v>
      </c>
      <c r="O10838">
        <f>VLOOKUP(D10838,'Manning''s Flow'!I$6:J$6004,2,TRUE)</f>
        <v>27.286005666840012</v>
      </c>
      <c r="P10838">
        <f t="shared" si="1187"/>
        <v>8.6289943331599872</v>
      </c>
      <c r="Q10838">
        <f t="shared" si="1188"/>
        <v>74.459543201707177</v>
      </c>
      <c r="R10838">
        <f t="shared" si="1189"/>
        <v>31.624248849462727</v>
      </c>
    </row>
    <row r="10839" spans="1:18" x14ac:dyDescent="0.3">
      <c r="A10839" s="14">
        <v>43930.131944444445</v>
      </c>
      <c r="B10839" s="15">
        <v>43930</v>
      </c>
      <c r="C10839" s="16">
        <v>0.13194444444444445</v>
      </c>
      <c r="D10839">
        <v>0.82199999999999995</v>
      </c>
      <c r="E10839">
        <v>1.83</v>
      </c>
      <c r="F10839">
        <v>33.851999999999997</v>
      </c>
      <c r="G10839">
        <v>35.421250000000001</v>
      </c>
      <c r="H10839" s="4"/>
      <c r="I10839">
        <f t="shared" si="1183"/>
        <v>26.216941178303106</v>
      </c>
      <c r="J10839">
        <f t="shared" si="1184"/>
        <v>7.6350588216968909</v>
      </c>
      <c r="K10839">
        <f t="shared" si="1185"/>
        <v>58.294123210771517</v>
      </c>
      <c r="L10839">
        <f t="shared" si="1186"/>
        <v>29.122614914418747</v>
      </c>
      <c r="O10839">
        <f>VLOOKUP(D10839,'Manning''s Flow'!I$6:J$6004,2,TRUE)</f>
        <v>25.255334662693972</v>
      </c>
      <c r="P10839">
        <f t="shared" si="1187"/>
        <v>8.5966653373060247</v>
      </c>
      <c r="Q10839">
        <f t="shared" si="1188"/>
        <v>73.902654921638913</v>
      </c>
      <c r="R10839">
        <f t="shared" si="1189"/>
        <v>34.039007806159169</v>
      </c>
    </row>
    <row r="10840" spans="1:18" x14ac:dyDescent="0.3">
      <c r="A10840" s="14">
        <v>43930.135416666664</v>
      </c>
      <c r="B10840" s="15">
        <v>43930</v>
      </c>
      <c r="C10840" s="16">
        <v>0.13541666666666666</v>
      </c>
      <c r="D10840">
        <v>0.91600000000000004</v>
      </c>
      <c r="E10840">
        <v>1.85</v>
      </c>
      <c r="F10840">
        <v>40.066000000000003</v>
      </c>
      <c r="G10840">
        <v>36.566499999999998</v>
      </c>
      <c r="H10840" s="4"/>
      <c r="I10840">
        <f t="shared" si="1183"/>
        <v>33.903121897627273</v>
      </c>
      <c r="J10840">
        <f t="shared" si="1184"/>
        <v>6.1628781023727299</v>
      </c>
      <c r="K10840">
        <f t="shared" si="1185"/>
        <v>37.981066504705304</v>
      </c>
      <c r="L10840">
        <f t="shared" si="1186"/>
        <v>18.177907394433909</v>
      </c>
      <c r="O10840">
        <f>VLOOKUP(D10840,'Manning''s Flow'!I$6:J$6004,2,TRUE)</f>
        <v>31.598991988601597</v>
      </c>
      <c r="P10840">
        <f t="shared" si="1187"/>
        <v>8.4670080113984056</v>
      </c>
      <c r="Q10840">
        <f t="shared" si="1188"/>
        <v>71.690224665084784</v>
      </c>
      <c r="R10840">
        <f t="shared" si="1189"/>
        <v>26.795183892108419</v>
      </c>
    </row>
    <row r="10841" spans="1:18" x14ac:dyDescent="0.3">
      <c r="A10841" s="14">
        <v>43930.142361111109</v>
      </c>
      <c r="B10841" s="15">
        <v>43930</v>
      </c>
      <c r="C10841" s="16">
        <v>0.1423611111111111</v>
      </c>
      <c r="D10841">
        <v>0.76200000000000001</v>
      </c>
      <c r="E10841">
        <v>1.82</v>
      </c>
      <c r="F10841">
        <v>30.087</v>
      </c>
      <c r="G10841">
        <v>34.966250000000002</v>
      </c>
      <c r="H10841" s="4"/>
      <c r="I10841">
        <f t="shared" si="1183"/>
        <v>21.89883283246353</v>
      </c>
      <c r="J10841">
        <f t="shared" si="1184"/>
        <v>8.18816716753647</v>
      </c>
      <c r="K10841">
        <f t="shared" si="1185"/>
        <v>67.046081563522222</v>
      </c>
      <c r="L10841">
        <f t="shared" si="1186"/>
        <v>37.390883935138632</v>
      </c>
      <c r="O10841">
        <f>VLOOKUP(D10841,'Manning''s Flow'!I$6:J$6004,2,TRUE)</f>
        <v>21.443734979068243</v>
      </c>
      <c r="P10841">
        <f t="shared" si="1187"/>
        <v>8.6432650209317572</v>
      </c>
      <c r="Q10841">
        <f t="shared" si="1188"/>
        <v>74.706030222062452</v>
      </c>
      <c r="R10841">
        <f t="shared" si="1189"/>
        <v>40.306714429033285</v>
      </c>
    </row>
    <row r="10842" spans="1:18" x14ac:dyDescent="0.3">
      <c r="A10842" s="14">
        <v>43930.145833333336</v>
      </c>
      <c r="B10842" s="15">
        <v>43930</v>
      </c>
      <c r="C10842" s="16">
        <v>0.14583333333333334</v>
      </c>
      <c r="D10842">
        <v>0.83</v>
      </c>
      <c r="E10842">
        <v>1.78</v>
      </c>
      <c r="F10842">
        <v>33.279000000000003</v>
      </c>
      <c r="G10842">
        <v>35.960500000000003</v>
      </c>
      <c r="H10842" s="4"/>
      <c r="I10842">
        <f t="shared" si="1183"/>
        <v>26.826858543665224</v>
      </c>
      <c r="J10842">
        <f t="shared" si="1184"/>
        <v>6.452141456334779</v>
      </c>
      <c r="K10842">
        <f t="shared" si="1185"/>
        <v>41.630129372553881</v>
      </c>
      <c r="L10842">
        <f t="shared" si="1186"/>
        <v>24.051051098036073</v>
      </c>
      <c r="O10842">
        <f>VLOOKUP(D10842,'Manning''s Flow'!I$6:J$6004,2,TRUE)</f>
        <v>25.922941457211035</v>
      </c>
      <c r="P10842">
        <f t="shared" si="1187"/>
        <v>7.3560585427889684</v>
      </c>
      <c r="Q10842">
        <f t="shared" si="1188"/>
        <v>54.111597284938561</v>
      </c>
      <c r="R10842">
        <f t="shared" si="1189"/>
        <v>28.376635247705345</v>
      </c>
    </row>
    <row r="10843" spans="1:18" x14ac:dyDescent="0.3">
      <c r="A10843" s="14">
        <v>43930.149305555555</v>
      </c>
      <c r="B10843" s="15">
        <v>43930</v>
      </c>
      <c r="C10843" s="16">
        <v>0.14930555555555555</v>
      </c>
      <c r="D10843">
        <v>0.90700000000000003</v>
      </c>
      <c r="E10843">
        <v>2.06</v>
      </c>
      <c r="F10843">
        <v>44.042999999999999</v>
      </c>
      <c r="G10843">
        <v>137.65525</v>
      </c>
      <c r="H10843" s="4"/>
      <c r="I10843">
        <f t="shared" si="1183"/>
        <v>33.117488336849142</v>
      </c>
      <c r="J10843">
        <f t="shared" si="1184"/>
        <v>10.925511663150857</v>
      </c>
      <c r="K10843">
        <f t="shared" si="1185"/>
        <v>119.36680510164541</v>
      </c>
      <c r="L10843">
        <f t="shared" si="1186"/>
        <v>32.990157804311103</v>
      </c>
      <c r="O10843">
        <f>VLOOKUP(D10843,'Manning''s Flow'!I$6:J$6004,2,TRUE)</f>
        <v>30.85677122605513</v>
      </c>
      <c r="P10843">
        <f t="shared" si="1187"/>
        <v>13.186228773944869</v>
      </c>
      <c r="Q10843">
        <f t="shared" si="1188"/>
        <v>173.87662927881161</v>
      </c>
      <c r="R10843">
        <f t="shared" si="1189"/>
        <v>42.733663471603137</v>
      </c>
    </row>
    <row r="10844" spans="1:18" x14ac:dyDescent="0.3">
      <c r="A10844" s="14">
        <v>43930.152777777781</v>
      </c>
      <c r="B10844" s="15">
        <v>43930</v>
      </c>
      <c r="C10844" s="16">
        <v>0.15277777777777776</v>
      </c>
      <c r="D10844">
        <v>2.177</v>
      </c>
      <c r="E10844">
        <v>5.64</v>
      </c>
      <c r="F10844">
        <v>443.21199999999999</v>
      </c>
      <c r="G10844">
        <v>492.548</v>
      </c>
      <c r="H10844" s="4"/>
      <c r="I10844">
        <f t="shared" si="1183"/>
        <v>264.82789508850851</v>
      </c>
      <c r="J10844">
        <f t="shared" si="1184"/>
        <v>178.38410491149148</v>
      </c>
      <c r="K10844">
        <f t="shared" si="1185"/>
        <v>31820.888885073997</v>
      </c>
      <c r="L10844">
        <f t="shared" si="1186"/>
        <v>67.358502718104333</v>
      </c>
      <c r="O10844">
        <f>VLOOKUP(D10844,'Manning''s Flow'!I$6:J$6004,2,TRUE)</f>
        <v>203.1704543513024</v>
      </c>
      <c r="P10844">
        <f t="shared" si="1187"/>
        <v>240.04154564869759</v>
      </c>
      <c r="Q10844">
        <f t="shared" si="1188"/>
        <v>57619.943637415767</v>
      </c>
      <c r="R10844">
        <f t="shared" si="1189"/>
        <v>118.14786082706756</v>
      </c>
    </row>
    <row r="10845" spans="1:18" x14ac:dyDescent="0.3">
      <c r="A10845" s="14">
        <v>43930.15625</v>
      </c>
      <c r="B10845" s="15">
        <v>43930</v>
      </c>
      <c r="C10845" s="16">
        <v>0.15625</v>
      </c>
      <c r="D10845">
        <v>4.1669999999999998</v>
      </c>
      <c r="E10845">
        <v>7.09</v>
      </c>
      <c r="F10845">
        <v>1449.6579999999999</v>
      </c>
      <c r="G10845">
        <v>989.67225000000008</v>
      </c>
      <c r="H10845" s="4"/>
      <c r="I10845">
        <f t="shared" si="1183"/>
        <v>1237.3421025654939</v>
      </c>
      <c r="J10845">
        <f t="shared" si="1184"/>
        <v>212.31589743450604</v>
      </c>
      <c r="K10845">
        <f t="shared" si="1185"/>
        <v>45078.040303419686</v>
      </c>
      <c r="L10845">
        <f t="shared" si="1186"/>
        <v>17.159029584000429</v>
      </c>
      <c r="O10845">
        <f>VLOOKUP(D10845,'Manning''s Flow'!I$6:J$6004,2,TRUE)</f>
        <v>802.86913391160124</v>
      </c>
      <c r="P10845">
        <f t="shared" si="1187"/>
        <v>646.78886608839866</v>
      </c>
      <c r="Q10845">
        <f t="shared" si="1188"/>
        <v>418335.83729591651</v>
      </c>
      <c r="R10845">
        <f t="shared" si="1189"/>
        <v>80.559687596560707</v>
      </c>
    </row>
    <row r="10846" spans="1:18" x14ac:dyDescent="0.3">
      <c r="A10846" s="14">
        <v>43930.159722222219</v>
      </c>
      <c r="B10846" s="15">
        <v>43930</v>
      </c>
      <c r="C10846" s="16">
        <v>0.15972222222222224</v>
      </c>
      <c r="D10846">
        <v>5.1630000000000003</v>
      </c>
      <c r="E10846">
        <v>7.23</v>
      </c>
      <c r="F10846">
        <v>2021.7760000000001</v>
      </c>
      <c r="G10846">
        <v>1416.6837499999999</v>
      </c>
      <c r="H10846" s="4"/>
      <c r="I10846">
        <f t="shared" si="1183"/>
        <v>2058.2825154018428</v>
      </c>
      <c r="J10846">
        <f t="shared" si="1184"/>
        <v>36.506515401842762</v>
      </c>
      <c r="K10846">
        <f t="shared" si="1185"/>
        <v>1332.7256667849829</v>
      </c>
      <c r="L10846">
        <f t="shared" si="1186"/>
        <v>1.7736396791339168</v>
      </c>
      <c r="O10846">
        <f>VLOOKUP(D10846,'Manning''s Flow'!I$6:J$6004,2,TRUE)</f>
        <v>1256.8214608679516</v>
      </c>
      <c r="P10846">
        <f t="shared" si="1187"/>
        <v>764.95453913204847</v>
      </c>
      <c r="Q10846">
        <f t="shared" si="1188"/>
        <v>585155.44693872472</v>
      </c>
      <c r="R10846">
        <f t="shared" si="1189"/>
        <v>60.864216831862215</v>
      </c>
    </row>
    <row r="10847" spans="1:18" x14ac:dyDescent="0.3">
      <c r="A10847" s="14">
        <v>43930.163194444445</v>
      </c>
      <c r="B10847" s="15">
        <v>43930</v>
      </c>
      <c r="C10847" s="16">
        <v>0.16319444444444445</v>
      </c>
      <c r="D10847">
        <v>4.8259999999999996</v>
      </c>
      <c r="E10847">
        <v>6.91</v>
      </c>
      <c r="F10847">
        <v>1752.0889999999999</v>
      </c>
      <c r="G10847">
        <v>1890.8992499999999</v>
      </c>
      <c r="H10847" s="4"/>
      <c r="I10847">
        <f t="shared" si="1183"/>
        <v>1753.4644868801179</v>
      </c>
      <c r="J10847">
        <f t="shared" si="1184"/>
        <v>1.3754868801179327</v>
      </c>
      <c r="K10847">
        <f t="shared" si="1185"/>
        <v>1.8919641573765642</v>
      </c>
      <c r="L10847">
        <f t="shared" si="1186"/>
        <v>7.8443954263669846E-2</v>
      </c>
      <c r="O10847">
        <f>VLOOKUP(D10847,'Manning''s Flow'!I$6:J$6004,2,TRUE)</f>
        <v>1091.1877133288847</v>
      </c>
      <c r="P10847">
        <f t="shared" si="1187"/>
        <v>660.90128667111526</v>
      </c>
      <c r="Q10847">
        <f t="shared" si="1188"/>
        <v>436790.51072353567</v>
      </c>
      <c r="R10847">
        <f t="shared" si="1189"/>
        <v>60.567148859741529</v>
      </c>
    </row>
    <row r="10848" spans="1:18" x14ac:dyDescent="0.3">
      <c r="A10848" s="14">
        <v>43930.166666666664</v>
      </c>
      <c r="B10848" s="15">
        <v>43930</v>
      </c>
      <c r="C10848" s="16">
        <v>0.16666666666666666</v>
      </c>
      <c r="D10848">
        <v>5.4450000000000003</v>
      </c>
      <c r="E10848">
        <v>7.75</v>
      </c>
      <c r="F10848">
        <v>2340.0740000000001</v>
      </c>
      <c r="G10848">
        <v>1817.8722500000001</v>
      </c>
      <c r="H10848" s="4"/>
      <c r="I10848">
        <f t="shared" si="1183"/>
        <v>2335.3171284945802</v>
      </c>
      <c r="J10848">
        <f t="shared" si="1184"/>
        <v>4.7568715054198947</v>
      </c>
      <c r="K10848">
        <f t="shared" si="1185"/>
        <v>22.627826519075736</v>
      </c>
      <c r="L10848">
        <f t="shared" si="1186"/>
        <v>0.20369274251357569</v>
      </c>
      <c r="O10848">
        <f>VLOOKUP(D10848,'Manning''s Flow'!I$6:J$6004,2,TRUE)</f>
        <v>1401.8607911098591</v>
      </c>
      <c r="P10848">
        <f t="shared" si="1187"/>
        <v>938.213208890141</v>
      </c>
      <c r="Q10848">
        <f t="shared" si="1188"/>
        <v>880244.02533593541</v>
      </c>
      <c r="R10848">
        <f t="shared" si="1189"/>
        <v>66.926275050988025</v>
      </c>
    </row>
    <row r="10849" spans="1:18" x14ac:dyDescent="0.3">
      <c r="A10849" s="14">
        <v>43930.170138888891</v>
      </c>
      <c r="B10849" s="15">
        <v>43930</v>
      </c>
      <c r="C10849" s="16">
        <v>0.17013888888888887</v>
      </c>
      <c r="D10849">
        <v>3.827</v>
      </c>
      <c r="E10849">
        <v>6.41</v>
      </c>
      <c r="F10849">
        <v>1157.55</v>
      </c>
      <c r="G10849">
        <v>1457.90825</v>
      </c>
      <c r="H10849" s="4"/>
      <c r="I10849">
        <f t="shared" si="1183"/>
        <v>1010.918879831926</v>
      </c>
      <c r="J10849">
        <f t="shared" si="1184"/>
        <v>146.63112016807395</v>
      </c>
      <c r="K10849">
        <f t="shared" si="1185"/>
        <v>21500.685401744144</v>
      </c>
      <c r="L10849">
        <f t="shared" si="1186"/>
        <v>14.504736541516827</v>
      </c>
      <c r="O10849">
        <f>VLOOKUP(D10849,'Manning''s Flow'!I$6:J$6004,2,TRUE)</f>
        <v>671.61648277247662</v>
      </c>
      <c r="P10849">
        <f t="shared" si="1187"/>
        <v>485.93351722752334</v>
      </c>
      <c r="Q10849">
        <f t="shared" si="1188"/>
        <v>236131.38316511174</v>
      </c>
      <c r="R10849">
        <f t="shared" si="1189"/>
        <v>72.352827795642852</v>
      </c>
    </row>
    <row r="10850" spans="1:18" x14ac:dyDescent="0.3">
      <c r="A10850" s="14">
        <v>43930.173611111109</v>
      </c>
      <c r="B10850" s="15">
        <v>43930</v>
      </c>
      <c r="C10850" s="16">
        <v>0.17361111111111113</v>
      </c>
      <c r="D10850">
        <v>2.629</v>
      </c>
      <c r="E10850">
        <v>5.6</v>
      </c>
      <c r="F10850">
        <v>581.91999999999996</v>
      </c>
      <c r="G10850">
        <v>1129.8722499999999</v>
      </c>
      <c r="H10850" s="4"/>
      <c r="I10850">
        <f t="shared" si="1183"/>
        <v>414.48768884837648</v>
      </c>
      <c r="J10850">
        <f t="shared" si="1184"/>
        <v>167.43231115162348</v>
      </c>
      <c r="K10850">
        <f t="shared" si="1185"/>
        <v>28033.57881757406</v>
      </c>
      <c r="L10850">
        <f t="shared" si="1186"/>
        <v>40.39500222957691</v>
      </c>
      <c r="O10850">
        <f>VLOOKUP(D10850,'Manning''s Flow'!I$6:J$6004,2,TRUE)</f>
        <v>303.18897450308901</v>
      </c>
      <c r="P10850">
        <f t="shared" si="1187"/>
        <v>278.73102549691095</v>
      </c>
      <c r="Q10850">
        <f t="shared" si="1188"/>
        <v>77690.984574559625</v>
      </c>
      <c r="R10850">
        <f t="shared" si="1189"/>
        <v>91.933100784333149</v>
      </c>
    </row>
    <row r="10851" spans="1:18" x14ac:dyDescent="0.3">
      <c r="A10851" s="14">
        <v>43930.177083333336</v>
      </c>
      <c r="B10851" s="15">
        <v>43930</v>
      </c>
      <c r="C10851" s="16">
        <v>0.17708333333333334</v>
      </c>
      <c r="D10851">
        <v>2.4670000000000001</v>
      </c>
      <c r="E10851">
        <v>4.6500000000000004</v>
      </c>
      <c r="F10851">
        <v>439.94499999999999</v>
      </c>
      <c r="G10851">
        <v>627.05049999999994</v>
      </c>
      <c r="H10851" s="4"/>
      <c r="I10851">
        <f t="shared" si="1183"/>
        <v>356.38919971300675</v>
      </c>
      <c r="J10851">
        <f t="shared" si="1184"/>
        <v>83.555800286993247</v>
      </c>
      <c r="K10851">
        <f t="shared" si="1185"/>
        <v>6981.571761599901</v>
      </c>
      <c r="L10851">
        <f t="shared" si="1186"/>
        <v>23.445098884668532</v>
      </c>
      <c r="O10851">
        <f>VLOOKUP(D10851,'Manning''s Flow'!I$6:J$6004,2,TRUE)</f>
        <v>265.25131753603807</v>
      </c>
      <c r="P10851">
        <f t="shared" si="1187"/>
        <v>174.69368246396192</v>
      </c>
      <c r="Q10851">
        <f t="shared" si="1188"/>
        <v>30517.882692819556</v>
      </c>
      <c r="R10851">
        <f t="shared" si="1189"/>
        <v>65.859685104194583</v>
      </c>
    </row>
    <row r="10852" spans="1:18" x14ac:dyDescent="0.3">
      <c r="A10852" s="14">
        <v>43930.180555555555</v>
      </c>
      <c r="B10852" s="15">
        <v>43930</v>
      </c>
      <c r="C10852" s="16">
        <v>0.18055555555555555</v>
      </c>
      <c r="D10852">
        <v>2.2189999999999999</v>
      </c>
      <c r="E10852">
        <v>4.07</v>
      </c>
      <c r="F10852">
        <v>328.78699999999998</v>
      </c>
      <c r="G10852">
        <v>406.46000000000004</v>
      </c>
      <c r="H10852" s="4"/>
      <c r="I10852">
        <f t="shared" si="1183"/>
        <v>277.12097802259228</v>
      </c>
      <c r="J10852">
        <f t="shared" si="1184"/>
        <v>51.666021977407695</v>
      </c>
      <c r="K10852">
        <f t="shared" si="1185"/>
        <v>2669.3778269699751</v>
      </c>
      <c r="L10852">
        <f t="shared" si="1186"/>
        <v>18.643850908030362</v>
      </c>
      <c r="O10852">
        <f>VLOOKUP(D10852,'Manning''s Flow'!I$6:J$6004,2,TRUE)</f>
        <v>211.22265317797951</v>
      </c>
      <c r="P10852">
        <f t="shared" si="1187"/>
        <v>117.56434682202047</v>
      </c>
      <c r="Q10852">
        <f t="shared" si="1188"/>
        <v>13821.375643688314</v>
      </c>
      <c r="R10852">
        <f t="shared" si="1189"/>
        <v>55.658966996763795</v>
      </c>
    </row>
    <row r="10853" spans="1:18" x14ac:dyDescent="0.3">
      <c r="A10853" s="14">
        <v>43930.184027777781</v>
      </c>
      <c r="B10853" s="15">
        <v>43930</v>
      </c>
      <c r="C10853" s="16">
        <v>0.18402777777777779</v>
      </c>
      <c r="D10853">
        <v>1.996</v>
      </c>
      <c r="E10853">
        <v>3.98</v>
      </c>
      <c r="F10853">
        <v>275.18799999999999</v>
      </c>
      <c r="G10853">
        <v>324.18350000000004</v>
      </c>
      <c r="H10853" s="4"/>
      <c r="I10853">
        <f t="shared" si="1183"/>
        <v>215.50139405252932</v>
      </c>
      <c r="J10853">
        <f t="shared" si="1184"/>
        <v>59.686605947470667</v>
      </c>
      <c r="K10853">
        <f t="shared" si="1185"/>
        <v>3562.4909295286407</v>
      </c>
      <c r="L10853">
        <f t="shared" si="1186"/>
        <v>27.696621736433791</v>
      </c>
      <c r="O10853">
        <f>VLOOKUP(D10853,'Manning''s Flow'!I$6:J$6004,2,TRUE)</f>
        <v>168.95029439126685</v>
      </c>
      <c r="P10853">
        <f t="shared" si="1187"/>
        <v>106.23770560873314</v>
      </c>
      <c r="Q10853">
        <f t="shared" si="1188"/>
        <v>11286.450093007848</v>
      </c>
      <c r="R10853">
        <f t="shared" si="1189"/>
        <v>62.881042019791025</v>
      </c>
    </row>
    <row r="10854" spans="1:18" x14ac:dyDescent="0.3">
      <c r="A10854" s="14">
        <v>43930.1875</v>
      </c>
      <c r="B10854" s="15">
        <v>43930</v>
      </c>
      <c r="C10854" s="16">
        <v>0.1875</v>
      </c>
      <c r="D10854">
        <v>1.8959999999999999</v>
      </c>
      <c r="E10854">
        <v>3.95</v>
      </c>
      <c r="F10854">
        <v>252.81399999999999</v>
      </c>
      <c r="G10854">
        <v>252.18374999999997</v>
      </c>
      <c r="H10854" s="4"/>
      <c r="I10854">
        <f t="shared" si="1183"/>
        <v>190.74185882688136</v>
      </c>
      <c r="J10854">
        <f t="shared" si="1184"/>
        <v>62.072141173118638</v>
      </c>
      <c r="K10854">
        <f t="shared" si="1185"/>
        <v>3852.95070981557</v>
      </c>
      <c r="L10854">
        <f t="shared" si="1186"/>
        <v>32.542485196946593</v>
      </c>
      <c r="O10854">
        <f>VLOOKUP(D10854,'Manning''s Flow'!I$6:J$6004,2,TRUE)</f>
        <v>151.35918261909384</v>
      </c>
      <c r="P10854">
        <f t="shared" si="1187"/>
        <v>101.45481738090615</v>
      </c>
      <c r="Q10854">
        <f t="shared" si="1188"/>
        <v>10293.079969793016</v>
      </c>
      <c r="R10854">
        <f t="shared" si="1189"/>
        <v>67.029178953895666</v>
      </c>
    </row>
    <row r="10855" spans="1:18" x14ac:dyDescent="0.3">
      <c r="A10855" s="14">
        <v>43930.190972222219</v>
      </c>
      <c r="B10855" s="15">
        <v>43930</v>
      </c>
      <c r="C10855" s="16">
        <v>0.19097222222222221</v>
      </c>
      <c r="D10855">
        <v>1.52</v>
      </c>
      <c r="E10855">
        <v>3.29</v>
      </c>
      <c r="F10855">
        <v>151.946</v>
      </c>
      <c r="G10855">
        <v>196.64499999999998</v>
      </c>
      <c r="H10855" s="4"/>
      <c r="I10855">
        <f t="shared" si="1183"/>
        <v>112.85127977176529</v>
      </c>
      <c r="J10855">
        <f t="shared" si="1184"/>
        <v>39.094720228234706</v>
      </c>
      <c r="K10855">
        <f t="shared" si="1185"/>
        <v>1528.397149723944</v>
      </c>
      <c r="L10855">
        <f t="shared" si="1186"/>
        <v>34.642691077408557</v>
      </c>
      <c r="O10855">
        <f>VLOOKUP(D10855,'Manning''s Flow'!I$6:J$6004,2,TRUE)</f>
        <v>95.020450173319901</v>
      </c>
      <c r="P10855">
        <f t="shared" si="1187"/>
        <v>56.925549826680097</v>
      </c>
      <c r="Q10855">
        <f t="shared" si="1188"/>
        <v>3240.5182230698383</v>
      </c>
      <c r="R10855">
        <f t="shared" si="1189"/>
        <v>59.908735143694159</v>
      </c>
    </row>
    <row r="10856" spans="1:18" x14ac:dyDescent="0.3">
      <c r="A10856" s="14">
        <v>43930.194444444445</v>
      </c>
      <c r="B10856" s="15">
        <v>43930</v>
      </c>
      <c r="C10856" s="16">
        <v>0.19444444444444445</v>
      </c>
      <c r="D10856">
        <v>1.3049999999999999</v>
      </c>
      <c r="E10856">
        <v>2.9</v>
      </c>
      <c r="F10856">
        <v>106.63200000000001</v>
      </c>
      <c r="G10856">
        <v>156.929</v>
      </c>
      <c r="H10856" s="4"/>
      <c r="I10856">
        <f t="shared" si="1183"/>
        <v>78.566254396353742</v>
      </c>
      <c r="J10856">
        <f t="shared" si="1184"/>
        <v>28.065745603646263</v>
      </c>
      <c r="K10856">
        <f t="shared" si="1185"/>
        <v>787.68607628858956</v>
      </c>
      <c r="L10856">
        <f t="shared" si="1186"/>
        <v>35.722392290790935</v>
      </c>
      <c r="O10856">
        <f>VLOOKUP(D10856,'Manning''s Flow'!I$6:J$6004,2,TRUE)</f>
        <v>67.977229619942008</v>
      </c>
      <c r="P10856">
        <f t="shared" si="1187"/>
        <v>38.654770380057997</v>
      </c>
      <c r="Q10856">
        <f t="shared" si="1188"/>
        <v>1494.1912731350089</v>
      </c>
      <c r="R10856">
        <f t="shared" si="1189"/>
        <v>56.864292052169944</v>
      </c>
    </row>
    <row r="10857" spans="1:18" x14ac:dyDescent="0.3">
      <c r="A10857" s="14">
        <v>43930.197916666664</v>
      </c>
      <c r="B10857" s="15">
        <v>43930</v>
      </c>
      <c r="C10857" s="16">
        <v>0.19791666666666666</v>
      </c>
      <c r="D10857">
        <v>1.355</v>
      </c>
      <c r="E10857">
        <v>2.99</v>
      </c>
      <c r="F10857">
        <v>116.324</v>
      </c>
      <c r="G10857">
        <v>119.41475</v>
      </c>
      <c r="H10857" s="4"/>
      <c r="I10857">
        <f t="shared" si="1183"/>
        <v>85.903081964008777</v>
      </c>
      <c r="J10857">
        <f t="shared" si="1184"/>
        <v>30.420918035991221</v>
      </c>
      <c r="K10857">
        <f t="shared" si="1185"/>
        <v>925.43225415249594</v>
      </c>
      <c r="L10857">
        <f t="shared" si="1186"/>
        <v>35.413069403885672</v>
      </c>
      <c r="O10857">
        <f>VLOOKUP(D10857,'Manning''s Flow'!I$6:J$6004,2,TRUE)</f>
        <v>73.705279773917226</v>
      </c>
      <c r="P10857">
        <f t="shared" si="1187"/>
        <v>42.618720226082772</v>
      </c>
      <c r="Q10857">
        <f t="shared" si="1188"/>
        <v>1816.3553137091167</v>
      </c>
      <c r="R10857">
        <f t="shared" si="1189"/>
        <v>57.823157793866287</v>
      </c>
    </row>
    <row r="10858" spans="1:18" x14ac:dyDescent="0.3">
      <c r="A10858" s="14">
        <v>43930.201388888891</v>
      </c>
      <c r="B10858" s="15">
        <v>43930</v>
      </c>
      <c r="C10858" s="16">
        <v>0.20138888888888887</v>
      </c>
      <c r="D10858">
        <v>1.2450000000000001</v>
      </c>
      <c r="E10858">
        <v>3</v>
      </c>
      <c r="F10858">
        <v>102.75700000000001</v>
      </c>
      <c r="G10858">
        <v>105.03500000000001</v>
      </c>
      <c r="H10858" s="4"/>
      <c r="I10858">
        <f t="shared" si="1183"/>
        <v>70.25844182581254</v>
      </c>
      <c r="J10858">
        <f t="shared" si="1184"/>
        <v>32.498558174187465</v>
      </c>
      <c r="K10858">
        <f t="shared" si="1185"/>
        <v>1056.1562834010469</v>
      </c>
      <c r="L10858">
        <f t="shared" si="1186"/>
        <v>46.255734299885489</v>
      </c>
      <c r="O10858">
        <f>VLOOKUP(D10858,'Manning''s Flow'!I$6:J$6004,2,TRUE)</f>
        <v>61.426003339066895</v>
      </c>
      <c r="P10858">
        <f t="shared" si="1187"/>
        <v>41.33099666093311</v>
      </c>
      <c r="Q10858">
        <f t="shared" si="1188"/>
        <v>1708.2512849860639</v>
      </c>
      <c r="R10858">
        <f t="shared" si="1189"/>
        <v>67.285830778846432</v>
      </c>
    </row>
    <row r="10859" spans="1:18" x14ac:dyDescent="0.3">
      <c r="A10859" s="14">
        <v>43930.204861111109</v>
      </c>
      <c r="B10859" s="15">
        <v>43930</v>
      </c>
      <c r="C10859" s="16">
        <v>0.20486111111111113</v>
      </c>
      <c r="D10859">
        <v>1.1910000000000001</v>
      </c>
      <c r="E10859">
        <v>2.94</v>
      </c>
      <c r="F10859">
        <v>94.427000000000007</v>
      </c>
      <c r="G10859">
        <v>97.755250000000018</v>
      </c>
      <c r="H10859" s="4"/>
      <c r="I10859">
        <f t="shared" si="1183"/>
        <v>63.237015723961711</v>
      </c>
      <c r="J10859">
        <f t="shared" si="1184"/>
        <v>31.189984276038295</v>
      </c>
      <c r="K10859">
        <f t="shared" si="1185"/>
        <v>972.81511913951613</v>
      </c>
      <c r="L10859">
        <f t="shared" si="1186"/>
        <v>49.32235324352888</v>
      </c>
      <c r="O10859">
        <f>VLOOKUP(D10859,'Manning''s Flow'!I$6:J$6004,2,TRUE)</f>
        <v>56.234168240214885</v>
      </c>
      <c r="P10859">
        <f t="shared" si="1187"/>
        <v>38.192831759785122</v>
      </c>
      <c r="Q10859">
        <f t="shared" si="1188"/>
        <v>1458.6923978312511</v>
      </c>
      <c r="R10859">
        <f t="shared" si="1189"/>
        <v>67.917483186800638</v>
      </c>
    </row>
    <row r="10860" spans="1:18" x14ac:dyDescent="0.3">
      <c r="A10860" s="14">
        <v>43930.208333333336</v>
      </c>
      <c r="B10860" s="15">
        <v>43930</v>
      </c>
      <c r="C10860" s="16">
        <v>0.20833333333333334</v>
      </c>
      <c r="D10860">
        <v>1.115</v>
      </c>
      <c r="E10860">
        <v>2.67</v>
      </c>
      <c r="F10860">
        <v>77.513000000000005</v>
      </c>
      <c r="G10860">
        <v>83.951750000000004</v>
      </c>
      <c r="H10860" s="4"/>
      <c r="I10860">
        <f t="shared" si="1183"/>
        <v>54.072078199617636</v>
      </c>
      <c r="J10860">
        <f t="shared" si="1184"/>
        <v>23.44092180038237</v>
      </c>
      <c r="K10860">
        <f t="shared" si="1185"/>
        <v>549.47681485164139</v>
      </c>
      <c r="L10860">
        <f t="shared" si="1186"/>
        <v>43.351249999760746</v>
      </c>
      <c r="O10860">
        <f>VLOOKUP(D10860,'Manning''s Flow'!I$6:J$6004,2,TRUE)</f>
        <v>48.430250157524725</v>
      </c>
      <c r="P10860">
        <f t="shared" si="1187"/>
        <v>29.08274984247528</v>
      </c>
      <c r="Q10860">
        <f t="shared" si="1188"/>
        <v>845.80633839999598</v>
      </c>
      <c r="R10860">
        <f t="shared" si="1189"/>
        <v>60.050794179010914</v>
      </c>
    </row>
    <row r="10861" spans="1:18" x14ac:dyDescent="0.3">
      <c r="A10861" s="14">
        <v>43930.211805555555</v>
      </c>
      <c r="B10861" s="15">
        <v>43930</v>
      </c>
      <c r="C10861" s="16">
        <v>0.21180555555555555</v>
      </c>
      <c r="D10861">
        <v>1.0129999999999999</v>
      </c>
      <c r="E10861">
        <v>2.42</v>
      </c>
      <c r="F10861">
        <v>61.11</v>
      </c>
      <c r="G10861">
        <v>115.09125</v>
      </c>
      <c r="H10861" s="4"/>
      <c r="I10861">
        <f t="shared" si="1183"/>
        <v>43.056479493958904</v>
      </c>
      <c r="J10861">
        <f t="shared" si="1184"/>
        <v>18.053520506041096</v>
      </c>
      <c r="K10861">
        <f t="shared" si="1185"/>
        <v>325.92960266204636</v>
      </c>
      <c r="L10861">
        <f t="shared" si="1186"/>
        <v>41.929857522545753</v>
      </c>
      <c r="O10861">
        <f>VLOOKUP(D10861,'Manning''s Flow'!I$6:J$6004,2,TRUE)</f>
        <v>39.539453795339028</v>
      </c>
      <c r="P10861">
        <f t="shared" si="1187"/>
        <v>21.570546204660971</v>
      </c>
      <c r="Q10861">
        <f t="shared" si="1188"/>
        <v>465.28846356741383</v>
      </c>
      <c r="R10861">
        <f t="shared" si="1189"/>
        <v>54.55448706072854</v>
      </c>
    </row>
    <row r="10862" spans="1:18" x14ac:dyDescent="0.3">
      <c r="A10862" s="14">
        <v>43930.215277777781</v>
      </c>
      <c r="B10862" s="15">
        <v>43930</v>
      </c>
      <c r="C10862" s="16">
        <v>0.21527777777777779</v>
      </c>
      <c r="D10862">
        <v>1.93</v>
      </c>
      <c r="E10862">
        <v>3.46</v>
      </c>
      <c r="F10862">
        <v>227.315</v>
      </c>
      <c r="G10862">
        <v>125.72499999999999</v>
      </c>
      <c r="H10862" s="4"/>
      <c r="I10862">
        <f t="shared" si="1183"/>
        <v>198.9640988125698</v>
      </c>
      <c r="J10862">
        <f t="shared" si="1184"/>
        <v>28.350901187430196</v>
      </c>
      <c r="K10862">
        <f t="shared" si="1185"/>
        <v>803.77359813943087</v>
      </c>
      <c r="L10862">
        <f t="shared" si="1186"/>
        <v>14.249254692997454</v>
      </c>
      <c r="O10862">
        <f>VLOOKUP(D10862,'Manning''s Flow'!I$6:J$6004,2,TRUE)</f>
        <v>158.274221659234</v>
      </c>
      <c r="P10862">
        <f t="shared" si="1187"/>
        <v>69.040778340765996</v>
      </c>
      <c r="Q10862">
        <f t="shared" si="1188"/>
        <v>4766.6290738987827</v>
      </c>
      <c r="R10862">
        <f t="shared" si="1189"/>
        <v>43.620987433703192</v>
      </c>
    </row>
    <row r="10863" spans="1:18" x14ac:dyDescent="0.3">
      <c r="A10863" s="14">
        <v>43930.21875</v>
      </c>
      <c r="B10863" s="15">
        <v>43930</v>
      </c>
      <c r="C10863" s="16">
        <v>0.21875</v>
      </c>
      <c r="D10863">
        <v>1.45</v>
      </c>
      <c r="E10863">
        <v>3.18</v>
      </c>
      <c r="F10863">
        <v>136.96199999999999</v>
      </c>
      <c r="G10863">
        <v>125.83425</v>
      </c>
      <c r="H10863" s="4"/>
      <c r="I10863">
        <f t="shared" si="1183"/>
        <v>100.89908089956992</v>
      </c>
      <c r="J10863">
        <f t="shared" si="1184"/>
        <v>36.062919100430065</v>
      </c>
      <c r="K10863">
        <f t="shared" si="1185"/>
        <v>1300.5341340441637</v>
      </c>
      <c r="L10863">
        <f t="shared" si="1186"/>
        <v>35.741573440421483</v>
      </c>
      <c r="O10863">
        <f>VLOOKUP(D10863,'Manning''s Flow'!I$6:J$6004,2,TRUE)</f>
        <v>85.898074701203171</v>
      </c>
      <c r="P10863">
        <f t="shared" si="1187"/>
        <v>51.063925298796818</v>
      </c>
      <c r="Q10863">
        <f t="shared" si="1188"/>
        <v>2607.5244669211015</v>
      </c>
      <c r="R10863">
        <f t="shared" si="1189"/>
        <v>59.447112727989428</v>
      </c>
    </row>
    <row r="10864" spans="1:18" x14ac:dyDescent="0.3">
      <c r="A10864" s="14">
        <v>43930.222222222219</v>
      </c>
      <c r="B10864" s="15">
        <v>43930</v>
      </c>
      <c r="C10864" s="16">
        <v>0.22222222222222221</v>
      </c>
      <c r="D10864">
        <v>1.115</v>
      </c>
      <c r="E10864">
        <v>2.68</v>
      </c>
      <c r="F10864">
        <v>77.95</v>
      </c>
      <c r="G10864">
        <v>155.19049999999999</v>
      </c>
      <c r="H10864" s="4"/>
      <c r="I10864">
        <f t="shared" si="1183"/>
        <v>54.072078199617636</v>
      </c>
      <c r="J10864">
        <f t="shared" si="1184"/>
        <v>23.877921800382367</v>
      </c>
      <c r="K10864">
        <f t="shared" si="1185"/>
        <v>570.15514950517547</v>
      </c>
      <c r="L10864">
        <f t="shared" si="1186"/>
        <v>44.159430514640761</v>
      </c>
      <c r="O10864">
        <f>VLOOKUP(D10864,'Manning''s Flow'!I$6:J$6004,2,TRUE)</f>
        <v>48.430250157524725</v>
      </c>
      <c r="P10864">
        <f t="shared" si="1187"/>
        <v>29.519749842475278</v>
      </c>
      <c r="Q10864">
        <f t="shared" si="1188"/>
        <v>871.41563076231921</v>
      </c>
      <c r="R10864">
        <f t="shared" si="1189"/>
        <v>60.953122782680325</v>
      </c>
    </row>
    <row r="10865" spans="1:18" x14ac:dyDescent="0.3">
      <c r="A10865" s="14">
        <v>43930.225694444445</v>
      </c>
      <c r="B10865" s="15">
        <v>43930</v>
      </c>
      <c r="C10865" s="16">
        <v>0.22569444444444445</v>
      </c>
      <c r="D10865">
        <v>1.5189999999999999</v>
      </c>
      <c r="E10865">
        <v>3.87</v>
      </c>
      <c r="F10865">
        <v>178.535</v>
      </c>
      <c r="G10865">
        <v>172.8955</v>
      </c>
      <c r="H10865" s="4"/>
      <c r="I10865">
        <f t="shared" si="1183"/>
        <v>112.67506647149987</v>
      </c>
      <c r="J10865">
        <f t="shared" si="1184"/>
        <v>65.859933528500122</v>
      </c>
      <c r="K10865">
        <f t="shared" si="1185"/>
        <v>4337.5308443784543</v>
      </c>
      <c r="L10865">
        <f t="shared" si="1186"/>
        <v>58.45120450420039</v>
      </c>
      <c r="O10865">
        <f>VLOOKUP(D10865,'Manning''s Flow'!I$6:J$6004,2,TRUE)</f>
        <v>93.687533479537876</v>
      </c>
      <c r="P10865">
        <f t="shared" si="1187"/>
        <v>84.84746652046212</v>
      </c>
      <c r="Q10865">
        <f t="shared" si="1188"/>
        <v>7199.0925749409407</v>
      </c>
      <c r="R10865">
        <f t="shared" si="1189"/>
        <v>90.564308152048326</v>
      </c>
    </row>
    <row r="10866" spans="1:18" x14ac:dyDescent="0.3">
      <c r="A10866" s="14">
        <v>43930.229166666664</v>
      </c>
      <c r="B10866" s="15">
        <v>43930</v>
      </c>
      <c r="C10866" s="16">
        <v>0.22916666666666666</v>
      </c>
      <c r="D10866">
        <v>2.093</v>
      </c>
      <c r="E10866">
        <v>4.0199999999999996</v>
      </c>
      <c r="F10866">
        <v>298.13499999999999</v>
      </c>
      <c r="G10866">
        <v>212.82425000000001</v>
      </c>
      <c r="H10866" s="4"/>
      <c r="I10866">
        <f t="shared" si="1183"/>
        <v>241.20450872088873</v>
      </c>
      <c r="J10866">
        <f t="shared" si="1184"/>
        <v>56.930491279111266</v>
      </c>
      <c r="K10866">
        <f t="shared" si="1185"/>
        <v>3241.0808372809638</v>
      </c>
      <c r="L10866">
        <f t="shared" si="1186"/>
        <v>23.602581718316358</v>
      </c>
      <c r="O10866">
        <f>VLOOKUP(D10866,'Manning''s Flow'!I$6:J$6004,2,TRUE)</f>
        <v>187.55492308674027</v>
      </c>
      <c r="P10866">
        <f t="shared" si="1187"/>
        <v>110.58007691325972</v>
      </c>
      <c r="Q10866">
        <f t="shared" si="1188"/>
        <v>12227.953410142434</v>
      </c>
      <c r="R10866">
        <f t="shared" si="1189"/>
        <v>58.958770632812829</v>
      </c>
    </row>
    <row r="10867" spans="1:18" x14ac:dyDescent="0.3">
      <c r="A10867" s="14">
        <v>43930.232638888891</v>
      </c>
      <c r="B10867" s="15">
        <v>43930</v>
      </c>
      <c r="C10867" s="16">
        <v>0.23263888888888887</v>
      </c>
      <c r="D10867">
        <v>1.996</v>
      </c>
      <c r="E10867">
        <v>4.29</v>
      </c>
      <c r="F10867">
        <v>296.67700000000002</v>
      </c>
      <c r="G10867">
        <v>406.43375000000003</v>
      </c>
      <c r="H10867" s="4"/>
      <c r="I10867">
        <f t="shared" si="1183"/>
        <v>215.50139405252932</v>
      </c>
      <c r="J10867">
        <f t="shared" si="1184"/>
        <v>81.1756059474707</v>
      </c>
      <c r="K10867">
        <f t="shared" si="1185"/>
        <v>6589.4790009390408</v>
      </c>
      <c r="L10867">
        <f t="shared" si="1186"/>
        <v>37.668250966248422</v>
      </c>
      <c r="O10867">
        <f>VLOOKUP(D10867,'Manning''s Flow'!I$6:J$6004,2,TRUE)</f>
        <v>168.95029439126685</v>
      </c>
      <c r="P10867">
        <f t="shared" si="1187"/>
        <v>127.72670560873317</v>
      </c>
      <c r="Q10867">
        <f t="shared" si="1188"/>
        <v>16314.111325659989</v>
      </c>
      <c r="R10867">
        <f t="shared" si="1189"/>
        <v>75.600167533851575</v>
      </c>
    </row>
    <row r="10868" spans="1:18" x14ac:dyDescent="0.3">
      <c r="A10868" s="14">
        <v>43930.236111111109</v>
      </c>
      <c r="B10868" s="15">
        <v>43930</v>
      </c>
      <c r="C10868" s="16">
        <v>0.23611111111111113</v>
      </c>
      <c r="D10868">
        <v>3.0819999999999999</v>
      </c>
      <c r="E10868">
        <v>6.49</v>
      </c>
      <c r="F10868">
        <v>852.38800000000003</v>
      </c>
      <c r="G10868">
        <v>812.52099999999996</v>
      </c>
      <c r="H10868" s="4"/>
      <c r="I10868">
        <f t="shared" si="1183"/>
        <v>604.57749839466214</v>
      </c>
      <c r="J10868">
        <f t="shared" si="1184"/>
        <v>247.81050160533789</v>
      </c>
      <c r="K10868">
        <f t="shared" si="1185"/>
        <v>61410.044705889173</v>
      </c>
      <c r="L10868">
        <f t="shared" si="1186"/>
        <v>40.989038173493128</v>
      </c>
      <c r="O10868">
        <f>VLOOKUP(D10868,'Manning''s Flow'!I$6:J$6004,2,TRUE)</f>
        <v>426.91393249869895</v>
      </c>
      <c r="P10868">
        <f t="shared" si="1187"/>
        <v>425.47406750130108</v>
      </c>
      <c r="Q10868">
        <f t="shared" si="1188"/>
        <v>181028.1821161017</v>
      </c>
      <c r="R10868">
        <f t="shared" si="1189"/>
        <v>99.662727100759994</v>
      </c>
    </row>
    <row r="10869" spans="1:18" x14ac:dyDescent="0.3">
      <c r="A10869" s="14">
        <v>43930.239583333336</v>
      </c>
      <c r="B10869" s="15">
        <v>43930</v>
      </c>
      <c r="C10869" s="16">
        <v>0.23958333333333334</v>
      </c>
      <c r="D10869">
        <v>4.7590000000000003</v>
      </c>
      <c r="E10869">
        <v>7.26</v>
      </c>
      <c r="F10869">
        <v>1802.884</v>
      </c>
      <c r="G10869">
        <v>1331.7402500000001</v>
      </c>
      <c r="H10869" s="4"/>
      <c r="I10869">
        <f t="shared" si="1183"/>
        <v>1696.2112134752356</v>
      </c>
      <c r="J10869">
        <f t="shared" si="1184"/>
        <v>106.67278652476443</v>
      </c>
      <c r="K10869">
        <f t="shared" si="1185"/>
        <v>11379.083384957965</v>
      </c>
      <c r="L10869">
        <f t="shared" si="1186"/>
        <v>6.2888858225510029</v>
      </c>
      <c r="O10869">
        <f>VLOOKUP(D10869,'Manning''s Flow'!I$6:J$6004,2,TRUE)</f>
        <v>1058.5235520355282</v>
      </c>
      <c r="P10869">
        <f t="shared" si="1187"/>
        <v>744.36044796447186</v>
      </c>
      <c r="Q10869">
        <f t="shared" si="1188"/>
        <v>554072.47649386921</v>
      </c>
      <c r="R10869">
        <f t="shared" si="1189"/>
        <v>70.320631650857052</v>
      </c>
    </row>
    <row r="10870" spans="1:18" x14ac:dyDescent="0.3">
      <c r="A10870" s="14">
        <v>43930.243055555555</v>
      </c>
      <c r="B10870" s="15">
        <v>43930</v>
      </c>
      <c r="C10870" s="16">
        <v>0.24305555555555555</v>
      </c>
      <c r="D10870">
        <v>5.7690000000000001</v>
      </c>
      <c r="E10870">
        <v>7.23</v>
      </c>
      <c r="F10870">
        <v>2375.0120000000002</v>
      </c>
      <c r="G10870">
        <v>1929.6849999999999</v>
      </c>
      <c r="H10870" s="4"/>
      <c r="I10870">
        <f t="shared" si="1183"/>
        <v>2678.8729605494268</v>
      </c>
      <c r="J10870">
        <f t="shared" si="1184"/>
        <v>303.86096054942664</v>
      </c>
      <c r="K10870">
        <f t="shared" si="1185"/>
        <v>92331.483346020206</v>
      </c>
      <c r="L10870">
        <f t="shared" si="1186"/>
        <v>11.342865638806025</v>
      </c>
      <c r="O10870">
        <f>VLOOKUP(D10870,'Manning''s Flow'!I$6:J$6004,2,TRUE)</f>
        <v>1577.0781188430788</v>
      </c>
      <c r="P10870">
        <f t="shared" si="1187"/>
        <v>797.93388115692142</v>
      </c>
      <c r="Q10870">
        <f t="shared" si="1188"/>
        <v>636698.47869814804</v>
      </c>
      <c r="R10870">
        <f t="shared" si="1189"/>
        <v>50.595710613388889</v>
      </c>
    </row>
    <row r="10871" spans="1:18" x14ac:dyDescent="0.3">
      <c r="A10871" s="14">
        <v>43930.246527777781</v>
      </c>
      <c r="B10871" s="15">
        <v>43930</v>
      </c>
      <c r="C10871" s="16">
        <v>0.24652777777777779</v>
      </c>
      <c r="D10871">
        <v>5.8440000000000003</v>
      </c>
      <c r="E10871">
        <v>8.0299999999999994</v>
      </c>
      <c r="F10871">
        <v>2688.4560000000001</v>
      </c>
      <c r="G10871">
        <v>2313.3772500000005</v>
      </c>
      <c r="H10871" s="4"/>
      <c r="I10871">
        <f t="shared" si="1183"/>
        <v>2762.3091122049036</v>
      </c>
      <c r="J10871">
        <f t="shared" si="1184"/>
        <v>73.853112204903482</v>
      </c>
      <c r="K10871">
        <f t="shared" si="1185"/>
        <v>5454.2821823500635</v>
      </c>
      <c r="L10871">
        <f t="shared" si="1186"/>
        <v>2.6736005712971482</v>
      </c>
      <c r="O10871">
        <f>VLOOKUP(D10871,'Manning''s Flow'!I$6:J$6004,2,TRUE)</f>
        <v>1622.4468623994683</v>
      </c>
      <c r="P10871">
        <f t="shared" si="1187"/>
        <v>1066.0091376005319</v>
      </c>
      <c r="Q10871">
        <f t="shared" si="1188"/>
        <v>1136375.4814478296</v>
      </c>
      <c r="R10871">
        <f t="shared" si="1189"/>
        <v>65.703793591365468</v>
      </c>
    </row>
    <row r="10872" spans="1:18" x14ac:dyDescent="0.3">
      <c r="A10872" s="14">
        <v>43930.25</v>
      </c>
      <c r="B10872" s="15">
        <v>43930</v>
      </c>
      <c r="C10872" s="16">
        <v>0.25</v>
      </c>
      <c r="D10872">
        <v>5.5830000000000002</v>
      </c>
      <c r="E10872">
        <v>7.62</v>
      </c>
      <c r="F10872">
        <v>2387.1570000000002</v>
      </c>
      <c r="G10872">
        <v>2418.8887500000001</v>
      </c>
      <c r="H10872" s="4"/>
      <c r="I10872">
        <f t="shared" si="1183"/>
        <v>2478.3125221525393</v>
      </c>
      <c r="J10872">
        <f t="shared" si="1184"/>
        <v>91.155522152539106</v>
      </c>
      <c r="K10872">
        <f t="shared" si="1185"/>
        <v>8309.3292189020485</v>
      </c>
      <c r="L10872">
        <f t="shared" si="1186"/>
        <v>3.6781286192818792</v>
      </c>
      <c r="O10872">
        <f>VLOOKUP(D10872,'Manning''s Flow'!I$6:J$6004,2,TRUE)</f>
        <v>1477.2827060634904</v>
      </c>
      <c r="P10872">
        <f t="shared" si="1187"/>
        <v>909.87429393650973</v>
      </c>
      <c r="Q10872">
        <f t="shared" si="1188"/>
        <v>827871.23076646216</v>
      </c>
      <c r="R10872">
        <f t="shared" si="1189"/>
        <v>61.591074626538358</v>
      </c>
    </row>
    <row r="10873" spans="1:18" x14ac:dyDescent="0.3">
      <c r="A10873" s="14">
        <v>43930.253472222219</v>
      </c>
      <c r="B10873" s="15">
        <v>43930</v>
      </c>
      <c r="C10873" s="16">
        <v>0.25347222222222221</v>
      </c>
      <c r="D10873">
        <v>5.2670000000000003</v>
      </c>
      <c r="E10873">
        <v>7.73</v>
      </c>
      <c r="F10873">
        <v>2224.9299999999998</v>
      </c>
      <c r="G10873">
        <v>2082.9807499999997</v>
      </c>
      <c r="H10873" s="4"/>
      <c r="I10873">
        <f t="shared" si="1183"/>
        <v>2158.097135812277</v>
      </c>
      <c r="J10873">
        <f t="shared" si="1184"/>
        <v>66.832864187722862</v>
      </c>
      <c r="K10873">
        <f t="shared" si="1185"/>
        <v>4466.6317355346091</v>
      </c>
      <c r="L10873">
        <f t="shared" si="1186"/>
        <v>3.0968422634307387</v>
      </c>
      <c r="O10873">
        <f>VLOOKUP(D10873,'Manning''s Flow'!I$6:J$6004,2,TRUE)</f>
        <v>1307.7297761890518</v>
      </c>
      <c r="P10873">
        <f t="shared" si="1187"/>
        <v>917.20022381094805</v>
      </c>
      <c r="Q10873">
        <f t="shared" si="1188"/>
        <v>841256.25055885315</v>
      </c>
      <c r="R10873">
        <f t="shared" si="1189"/>
        <v>70.136831057240769</v>
      </c>
    </row>
    <row r="10874" spans="1:18" x14ac:dyDescent="0.3">
      <c r="A10874" s="14">
        <v>43930.256944444445</v>
      </c>
      <c r="B10874" s="15">
        <v>43930</v>
      </c>
      <c r="C10874" s="16">
        <v>0.25694444444444448</v>
      </c>
      <c r="D10874">
        <v>3.6320000000000001</v>
      </c>
      <c r="E10874">
        <v>6.17</v>
      </c>
      <c r="F10874">
        <v>1031.3800000000001</v>
      </c>
      <c r="G10874">
        <v>1644.8864999999998</v>
      </c>
      <c r="H10874" s="4"/>
      <c r="I10874">
        <f t="shared" si="1183"/>
        <v>892.86373877059964</v>
      </c>
      <c r="J10874">
        <f t="shared" si="1184"/>
        <v>138.51626122940047</v>
      </c>
      <c r="K10874">
        <f t="shared" si="1185"/>
        <v>19186.754624971512</v>
      </c>
      <c r="L10874">
        <f t="shared" si="1186"/>
        <v>15.513706651378412</v>
      </c>
      <c r="O10874">
        <f>VLOOKUP(D10874,'Manning''s Flow'!I$6:J$6004,2,TRUE)</f>
        <v>603.42080724276229</v>
      </c>
      <c r="P10874">
        <f t="shared" si="1187"/>
        <v>427.95919275723782</v>
      </c>
      <c r="Q10874">
        <f t="shared" si="1188"/>
        <v>183149.07066542664</v>
      </c>
      <c r="R10874">
        <f t="shared" si="1189"/>
        <v>70.922180279584808</v>
      </c>
    </row>
    <row r="10875" spans="1:18" x14ac:dyDescent="0.3">
      <c r="A10875" s="14">
        <v>43930.260416666664</v>
      </c>
      <c r="B10875" s="15">
        <v>43930</v>
      </c>
      <c r="C10875" s="16">
        <v>0.26041666666666669</v>
      </c>
      <c r="D10875">
        <v>3.464</v>
      </c>
      <c r="E10875">
        <v>6</v>
      </c>
      <c r="F10875">
        <v>936.07899999999995</v>
      </c>
      <c r="G10875">
        <v>1151.28225</v>
      </c>
      <c r="H10875" s="4"/>
      <c r="I10875">
        <f t="shared" si="1183"/>
        <v>797.8965236764908</v>
      </c>
      <c r="J10875">
        <f t="shared" si="1184"/>
        <v>138.18247632350915</v>
      </c>
      <c r="K10875">
        <f t="shared" si="1185"/>
        <v>19094.396762897166</v>
      </c>
      <c r="L10875">
        <f t="shared" si="1186"/>
        <v>17.31834545246566</v>
      </c>
      <c r="O10875">
        <f>VLOOKUP(D10875,'Manning''s Flow'!I$6:J$6004,2,TRUE)</f>
        <v>545.54339258788923</v>
      </c>
      <c r="P10875">
        <f t="shared" si="1187"/>
        <v>390.53560741211072</v>
      </c>
      <c r="Q10875">
        <f t="shared" si="1188"/>
        <v>152518.06065674627</v>
      </c>
      <c r="R10875">
        <f t="shared" si="1189"/>
        <v>71.586534218576176</v>
      </c>
    </row>
    <row r="10876" spans="1:18" x14ac:dyDescent="0.3">
      <c r="A10876" s="14">
        <v>43930.263888888891</v>
      </c>
      <c r="B10876" s="15">
        <v>43930</v>
      </c>
      <c r="C10876" s="16">
        <v>0.2638888888888889</v>
      </c>
      <c r="D10876">
        <v>2.286</v>
      </c>
      <c r="E10876">
        <v>4.88</v>
      </c>
      <c r="F10876">
        <v>412.74</v>
      </c>
      <c r="G10876">
        <v>692.32024999999999</v>
      </c>
      <c r="H10876" s="4"/>
      <c r="I10876">
        <f t="shared" si="1183"/>
        <v>297.40302918231816</v>
      </c>
      <c r="J10876">
        <f t="shared" si="1184"/>
        <v>115.33697081768184</v>
      </c>
      <c r="K10876">
        <f t="shared" si="1185"/>
        <v>13302.616837398793</v>
      </c>
      <c r="L10876">
        <f t="shared" si="1186"/>
        <v>38.781370564647602</v>
      </c>
      <c r="O10876">
        <f>VLOOKUP(D10876,'Manning''s Flow'!I$6:J$6004,2,TRUE)</f>
        <v>225.70672313848837</v>
      </c>
      <c r="P10876">
        <f t="shared" si="1187"/>
        <v>187.03327686151164</v>
      </c>
      <c r="Q10876">
        <f t="shared" si="1188"/>
        <v>34981.446653554864</v>
      </c>
      <c r="R10876">
        <f t="shared" si="1189"/>
        <v>82.865620598617426</v>
      </c>
    </row>
    <row r="10877" spans="1:18" x14ac:dyDescent="0.3">
      <c r="A10877" s="14">
        <v>43930.267361111109</v>
      </c>
      <c r="B10877" s="15">
        <v>43930</v>
      </c>
      <c r="C10877" s="16">
        <v>0.2673611111111111</v>
      </c>
      <c r="D10877">
        <v>2.3069999999999999</v>
      </c>
      <c r="E10877">
        <v>4.54</v>
      </c>
      <c r="F10877">
        <v>389.08199999999999</v>
      </c>
      <c r="G10877">
        <v>504.50699999999995</v>
      </c>
      <c r="H10877" s="4"/>
      <c r="I10877">
        <f t="shared" si="1183"/>
        <v>303.93128210188229</v>
      </c>
      <c r="J10877">
        <f t="shared" si="1184"/>
        <v>85.150717898117705</v>
      </c>
      <c r="K10877">
        <f t="shared" si="1185"/>
        <v>7250.644758564823</v>
      </c>
      <c r="L10877">
        <f t="shared" si="1186"/>
        <v>28.016437567480768</v>
      </c>
      <c r="O10877">
        <f>VLOOKUP(D10877,'Manning''s Flow'!I$6:J$6004,2,TRUE)</f>
        <v>229.93692400972984</v>
      </c>
      <c r="P10877">
        <f t="shared" si="1187"/>
        <v>159.14507599027016</v>
      </c>
      <c r="Q10877">
        <f t="shared" si="1188"/>
        <v>25327.155211948862</v>
      </c>
      <c r="R10877">
        <f t="shared" si="1189"/>
        <v>69.212492371836674</v>
      </c>
    </row>
    <row r="10878" spans="1:18" x14ac:dyDescent="0.3">
      <c r="A10878" s="14">
        <v>43930.270833333336</v>
      </c>
      <c r="B10878" s="15">
        <v>43930</v>
      </c>
      <c r="C10878" s="16">
        <v>0.27083333333333331</v>
      </c>
      <c r="D10878">
        <v>1.871</v>
      </c>
      <c r="E10878">
        <v>4.46</v>
      </c>
      <c r="F10878">
        <v>280.12700000000001</v>
      </c>
      <c r="G10878">
        <v>337.45400000000001</v>
      </c>
      <c r="H10878" s="4"/>
      <c r="I10878">
        <f t="shared" si="1183"/>
        <v>184.82388604416133</v>
      </c>
      <c r="J10878">
        <f t="shared" si="1184"/>
        <v>95.303113955838683</v>
      </c>
      <c r="K10878">
        <f t="shared" si="1185"/>
        <v>9082.6835296795743</v>
      </c>
      <c r="L10878">
        <f t="shared" si="1186"/>
        <v>51.564284246824684</v>
      </c>
      <c r="O10878">
        <f>VLOOKUP(D10878,'Manning''s Flow'!I$6:J$6004,2,TRUE)</f>
        <v>147.96227874353062</v>
      </c>
      <c r="P10878">
        <f t="shared" si="1187"/>
        <v>132.16472125646939</v>
      </c>
      <c r="Q10878">
        <f t="shared" si="1188"/>
        <v>17467.513544800251</v>
      </c>
      <c r="R10878">
        <f t="shared" si="1189"/>
        <v>89.323253452696676</v>
      </c>
    </row>
    <row r="10879" spans="1:18" x14ac:dyDescent="0.3">
      <c r="A10879" s="14">
        <v>43930.274305555555</v>
      </c>
      <c r="B10879" s="15">
        <v>43930</v>
      </c>
      <c r="C10879" s="16">
        <v>0.27430555555555552</v>
      </c>
      <c r="D10879">
        <v>1.9319999999999999</v>
      </c>
      <c r="E10879">
        <v>4.07</v>
      </c>
      <c r="F10879">
        <v>267.86700000000002</v>
      </c>
      <c r="G10879">
        <v>295.93</v>
      </c>
      <c r="H10879" s="4"/>
      <c r="I10879">
        <f t="shared" si="1183"/>
        <v>199.45402291291794</v>
      </c>
      <c r="J10879">
        <f t="shared" si="1184"/>
        <v>68.412977087082083</v>
      </c>
      <c r="K10879">
        <f t="shared" si="1185"/>
        <v>4680.3354339176185</v>
      </c>
      <c r="L10879">
        <f t="shared" si="1186"/>
        <v>34.300123952351335</v>
      </c>
      <c r="O10879">
        <f>VLOOKUP(D10879,'Manning''s Flow'!I$6:J$6004,2,TRUE)</f>
        <v>158.274221659234</v>
      </c>
      <c r="P10879">
        <f t="shared" si="1187"/>
        <v>109.59277834076602</v>
      </c>
      <c r="Q10879">
        <f t="shared" si="1188"/>
        <v>12010.577064448273</v>
      </c>
      <c r="R10879">
        <f t="shared" si="1189"/>
        <v>69.242342304308011</v>
      </c>
    </row>
    <row r="10880" spans="1:18" x14ac:dyDescent="0.3">
      <c r="A10880" s="14">
        <v>43930.277777777781</v>
      </c>
      <c r="B10880" s="15">
        <v>43930</v>
      </c>
      <c r="C10880" s="16">
        <v>0.27777777777777779</v>
      </c>
      <c r="D10880">
        <v>1.8320000000000001</v>
      </c>
      <c r="E10880">
        <v>4.05</v>
      </c>
      <c r="F10880">
        <v>246.64400000000001</v>
      </c>
      <c r="G10880">
        <v>266.16475000000003</v>
      </c>
      <c r="H10880" s="4"/>
      <c r="I10880">
        <f t="shared" si="1183"/>
        <v>175.80669749406852</v>
      </c>
      <c r="J10880">
        <f t="shared" si="1184"/>
        <v>70.83730250593149</v>
      </c>
      <c r="K10880">
        <f t="shared" si="1185"/>
        <v>5017.9234263168473</v>
      </c>
      <c r="L10880">
        <f t="shared" si="1186"/>
        <v>40.292721219179633</v>
      </c>
      <c r="O10880">
        <f>VLOOKUP(D10880,'Manning''s Flow'!I$6:J$6004,2,TRUE)</f>
        <v>141.28954928235299</v>
      </c>
      <c r="P10880">
        <f t="shared" si="1187"/>
        <v>105.35445071764701</v>
      </c>
      <c r="Q10880">
        <f t="shared" si="1188"/>
        <v>11099.560286017113</v>
      </c>
      <c r="R10880">
        <f t="shared" si="1189"/>
        <v>74.566343549661056</v>
      </c>
    </row>
    <row r="10881" spans="1:18" x14ac:dyDescent="0.3">
      <c r="A10881" s="14">
        <v>43930.28125</v>
      </c>
      <c r="B10881" s="15">
        <v>43930</v>
      </c>
      <c r="C10881" s="16">
        <v>0.28125</v>
      </c>
      <c r="D10881">
        <v>1.9610000000000001</v>
      </c>
      <c r="E10881">
        <v>4.01</v>
      </c>
      <c r="F10881">
        <v>270.02100000000002</v>
      </c>
      <c r="G10881">
        <v>247.03699999999998</v>
      </c>
      <c r="H10881" s="4"/>
      <c r="I10881">
        <f t="shared" si="1183"/>
        <v>206.63645142625862</v>
      </c>
      <c r="J10881">
        <f t="shared" si="1184"/>
        <v>63.384548573741398</v>
      </c>
      <c r="K10881">
        <f t="shared" si="1185"/>
        <v>4017.6009978969828</v>
      </c>
      <c r="L10881">
        <f t="shared" si="1186"/>
        <v>30.674427544726367</v>
      </c>
      <c r="O10881">
        <f>VLOOKUP(D10881,'Manning''s Flow'!I$6:J$6004,2,TRUE)</f>
        <v>163.56669386209325</v>
      </c>
      <c r="P10881">
        <f t="shared" si="1187"/>
        <v>106.45430613790677</v>
      </c>
      <c r="Q10881">
        <f t="shared" si="1188"/>
        <v>11332.519295303175</v>
      </c>
      <c r="R10881">
        <f t="shared" si="1189"/>
        <v>65.083119077812242</v>
      </c>
    </row>
    <row r="10882" spans="1:18" x14ac:dyDescent="0.3">
      <c r="A10882" s="14">
        <v>43930.284722222219</v>
      </c>
      <c r="B10882" s="15">
        <v>43930</v>
      </c>
      <c r="C10882" s="16">
        <v>0.28472222222222221</v>
      </c>
      <c r="D10882">
        <v>1.72</v>
      </c>
      <c r="E10882">
        <v>3.67</v>
      </c>
      <c r="F10882">
        <v>203.61600000000001</v>
      </c>
      <c r="G10882">
        <v>210.37449999999998</v>
      </c>
      <c r="H10882" s="4"/>
      <c r="I10882">
        <f t="shared" si="1183"/>
        <v>151.3495681450562</v>
      </c>
      <c r="J10882">
        <f t="shared" si="1184"/>
        <v>52.266431854943818</v>
      </c>
      <c r="K10882">
        <f t="shared" si="1185"/>
        <v>2731.779898847486</v>
      </c>
      <c r="L10882">
        <f t="shared" si="1186"/>
        <v>34.533585061075769</v>
      </c>
      <c r="O10882">
        <f>VLOOKUP(D10882,'Manning''s Flow'!I$6:J$6004,2,TRUE)</f>
        <v>123.7700444767912</v>
      </c>
      <c r="P10882">
        <f t="shared" si="1187"/>
        <v>79.845955523208815</v>
      </c>
      <c r="Q10882">
        <f t="shared" si="1188"/>
        <v>6375.3766134142406</v>
      </c>
      <c r="R10882">
        <f t="shared" si="1189"/>
        <v>64.511534968528807</v>
      </c>
    </row>
    <row r="10883" spans="1:18" x14ac:dyDescent="0.3">
      <c r="A10883" s="14">
        <v>43930.288194444445</v>
      </c>
      <c r="B10883" s="15">
        <v>43930</v>
      </c>
      <c r="C10883" s="16">
        <v>0.28819444444444448</v>
      </c>
      <c r="D10883">
        <v>1.397</v>
      </c>
      <c r="E10883">
        <v>2.98</v>
      </c>
      <c r="F10883">
        <v>121.217</v>
      </c>
      <c r="G10883">
        <v>177.91300000000001</v>
      </c>
      <c r="H10883" s="4"/>
      <c r="I10883">
        <f t="shared" si="1183"/>
        <v>92.360814727069695</v>
      </c>
      <c r="J10883">
        <f t="shared" si="1184"/>
        <v>28.856185272930304</v>
      </c>
      <c r="K10883">
        <f t="shared" si="1185"/>
        <v>832.67942850567977</v>
      </c>
      <c r="L10883">
        <f t="shared" si="1186"/>
        <v>31.242887319911166</v>
      </c>
      <c r="O10883">
        <f>VLOOKUP(D10883,'Manning''s Flow'!I$6:J$6004,2,TRUE)</f>
        <v>78.464271651173874</v>
      </c>
      <c r="P10883">
        <f t="shared" si="1187"/>
        <v>42.752728348826125</v>
      </c>
      <c r="Q10883">
        <f t="shared" si="1188"/>
        <v>1827.7957812685211</v>
      </c>
      <c r="R10883">
        <f t="shared" si="1189"/>
        <v>54.486873387279466</v>
      </c>
    </row>
    <row r="10884" spans="1:18" x14ac:dyDescent="0.3">
      <c r="A10884" s="14">
        <v>43930.291666666664</v>
      </c>
      <c r="B10884" s="15">
        <v>43930</v>
      </c>
      <c r="C10884" s="16">
        <v>0.29166666666666669</v>
      </c>
      <c r="D10884">
        <v>1.292</v>
      </c>
      <c r="E10884">
        <v>3.23</v>
      </c>
      <c r="F10884">
        <v>116.798</v>
      </c>
      <c r="G10884">
        <v>157.0685</v>
      </c>
      <c r="H10884" s="4"/>
      <c r="I10884">
        <f t="shared" ref="I10884:I10947" si="1190">41.756*(D10884^2.3745)</f>
        <v>76.720553536732666</v>
      </c>
      <c r="J10884">
        <f t="shared" ref="J10884:J10947" si="1191">ABS(F10884-I10884)</f>
        <v>40.077446463267336</v>
      </c>
      <c r="K10884">
        <f t="shared" ref="K10884:K10947" si="1192">J10884^2</f>
        <v>1606.2017150160596</v>
      </c>
      <c r="L10884">
        <f t="shared" ref="L10884:L10947" si="1193">100*ABS(J10884/I10884)</f>
        <v>52.238213380562804</v>
      </c>
      <c r="O10884">
        <f>VLOOKUP(D10884,'Manning''s Flow'!I$6:J$6004,2,TRUE)</f>
        <v>66.860970608393473</v>
      </c>
      <c r="P10884">
        <f t="shared" ref="P10884:P10947" si="1194">ABS(F10884-O10884)</f>
        <v>49.937029391606529</v>
      </c>
      <c r="Q10884">
        <f t="shared" ref="Q10884:Q10947" si="1195">P10884^2</f>
        <v>2493.7069044581744</v>
      </c>
      <c r="R10884">
        <f t="shared" ref="R10884:R10947" si="1196">100*ABS(P10884/O10884)</f>
        <v>74.687861897921096</v>
      </c>
    </row>
    <row r="10885" spans="1:18" x14ac:dyDescent="0.3">
      <c r="A10885" s="14">
        <v>43930.295138888891</v>
      </c>
      <c r="B10885" s="15">
        <v>43930</v>
      </c>
      <c r="C10885" s="16">
        <v>0.2951388888888889</v>
      </c>
      <c r="D10885">
        <v>1.641</v>
      </c>
      <c r="E10885">
        <v>3.61</v>
      </c>
      <c r="F10885">
        <v>186.643</v>
      </c>
      <c r="G10885">
        <v>124.791</v>
      </c>
      <c r="H10885" s="4"/>
      <c r="I10885">
        <f t="shared" si="1190"/>
        <v>135.36120586513925</v>
      </c>
      <c r="J10885">
        <f t="shared" si="1191"/>
        <v>51.281794134860746</v>
      </c>
      <c r="K10885">
        <f t="shared" si="1192"/>
        <v>2629.8224096902381</v>
      </c>
      <c r="L10885">
        <f t="shared" si="1193"/>
        <v>37.88514870793405</v>
      </c>
      <c r="O10885">
        <f>VLOOKUP(D10885,'Manning''s Flow'!I$6:J$6004,2,TRUE)</f>
        <v>111.79107694204272</v>
      </c>
      <c r="P10885">
        <f t="shared" si="1194"/>
        <v>74.851923057957279</v>
      </c>
      <c r="Q10885">
        <f t="shared" si="1195"/>
        <v>5602.8103854743567</v>
      </c>
      <c r="R10885">
        <f t="shared" si="1196"/>
        <v>66.956974657971784</v>
      </c>
    </row>
    <row r="10886" spans="1:18" x14ac:dyDescent="0.3">
      <c r="A10886" s="14">
        <v>43930.298611111109</v>
      </c>
      <c r="B10886" s="15">
        <v>43930</v>
      </c>
      <c r="C10886" s="16">
        <v>0.2986111111111111</v>
      </c>
      <c r="D10886">
        <v>1.1279999999999999</v>
      </c>
      <c r="E10886">
        <v>2.52</v>
      </c>
      <c r="F10886">
        <v>74.506</v>
      </c>
      <c r="G10886">
        <v>117.83150000000001</v>
      </c>
      <c r="H10886" s="4"/>
      <c r="I10886">
        <f t="shared" si="1190"/>
        <v>55.581062683659809</v>
      </c>
      <c r="J10886">
        <f t="shared" si="1191"/>
        <v>18.924937316340191</v>
      </c>
      <c r="K10886">
        <f t="shared" si="1192"/>
        <v>358.1532524274055</v>
      </c>
      <c r="L10886">
        <f t="shared" si="1193"/>
        <v>34.049254193018342</v>
      </c>
      <c r="O10886">
        <f>VLOOKUP(D10886,'Manning''s Flow'!I$6:J$6004,2,TRUE)</f>
        <v>49.372010404399653</v>
      </c>
      <c r="P10886">
        <f t="shared" si="1194"/>
        <v>25.133989595600347</v>
      </c>
      <c r="Q10886">
        <f t="shared" si="1195"/>
        <v>631.71743299174648</v>
      </c>
      <c r="R10886">
        <f t="shared" si="1196"/>
        <v>50.907365103691625</v>
      </c>
    </row>
    <row r="10887" spans="1:18" x14ac:dyDescent="0.3">
      <c r="A10887" s="14">
        <v>43930.302083333336</v>
      </c>
      <c r="B10887" s="15">
        <v>43930</v>
      </c>
      <c r="C10887" s="16">
        <v>0.30208333333333331</v>
      </c>
      <c r="D10887">
        <v>1.2430000000000001</v>
      </c>
      <c r="E10887">
        <v>2.73</v>
      </c>
      <c r="F10887">
        <v>93.379000000000005</v>
      </c>
      <c r="G10887">
        <v>114.15975</v>
      </c>
      <c r="H10887" s="4"/>
      <c r="I10887">
        <f t="shared" si="1190"/>
        <v>69.990739776771875</v>
      </c>
      <c r="J10887">
        <f t="shared" si="1191"/>
        <v>23.38826022322813</v>
      </c>
      <c r="K10887">
        <f t="shared" si="1192"/>
        <v>547.01071626943519</v>
      </c>
      <c r="L10887">
        <f t="shared" si="1193"/>
        <v>33.416220914113111</v>
      </c>
      <c r="O10887">
        <f>VLOOKUP(D10887,'Manning''s Flow'!I$6:J$6004,2,TRUE)</f>
        <v>61.426003339066895</v>
      </c>
      <c r="P10887">
        <f t="shared" si="1194"/>
        <v>31.95299666093311</v>
      </c>
      <c r="Q10887">
        <f t="shared" si="1195"/>
        <v>1020.9939956136025</v>
      </c>
      <c r="R10887">
        <f t="shared" si="1196"/>
        <v>52.018680890819127</v>
      </c>
    </row>
    <row r="10888" spans="1:18" x14ac:dyDescent="0.3">
      <c r="A10888" s="14">
        <v>43930.305555555555</v>
      </c>
      <c r="B10888" s="15">
        <v>43930</v>
      </c>
      <c r="C10888" s="16">
        <v>0.30555555555555552</v>
      </c>
      <c r="D10888">
        <v>1.23</v>
      </c>
      <c r="E10888">
        <v>3.03</v>
      </c>
      <c r="F10888">
        <v>102.111</v>
      </c>
      <c r="G10888">
        <v>90.268749999999997</v>
      </c>
      <c r="H10888" s="4"/>
      <c r="I10888">
        <f t="shared" si="1190"/>
        <v>68.265075679468751</v>
      </c>
      <c r="J10888">
        <f t="shared" si="1191"/>
        <v>33.845924320531253</v>
      </c>
      <c r="K10888">
        <f t="shared" si="1192"/>
        <v>1145.5465931111289</v>
      </c>
      <c r="L10888">
        <f t="shared" si="1193"/>
        <v>49.58014619283675</v>
      </c>
      <c r="O10888">
        <f>VLOOKUP(D10888,'Manning''s Flow'!I$6:J$6004,2,TRUE)</f>
        <v>60.368219059312949</v>
      </c>
      <c r="P10888">
        <f t="shared" si="1194"/>
        <v>41.742780940687055</v>
      </c>
      <c r="Q10888">
        <f t="shared" si="1195"/>
        <v>1742.4597606621865</v>
      </c>
      <c r="R10888">
        <f t="shared" si="1196"/>
        <v>69.14694783305427</v>
      </c>
    </row>
    <row r="10889" spans="1:18" x14ac:dyDescent="0.3">
      <c r="A10889" s="14">
        <v>43930.309027777781</v>
      </c>
      <c r="B10889" s="15">
        <v>43930</v>
      </c>
      <c r="C10889" s="16">
        <v>0.30902777777777779</v>
      </c>
      <c r="D10889">
        <v>1.202</v>
      </c>
      <c r="E10889">
        <v>2.8</v>
      </c>
      <c r="F10889">
        <v>91.078999999999994</v>
      </c>
      <c r="G10889">
        <v>92.153500000000008</v>
      </c>
      <c r="H10889" s="4"/>
      <c r="I10889">
        <f t="shared" si="1190"/>
        <v>64.632662592498789</v>
      </c>
      <c r="J10889">
        <f t="shared" si="1191"/>
        <v>26.446337407501204</v>
      </c>
      <c r="K10889">
        <f t="shared" si="1192"/>
        <v>699.40876227139756</v>
      </c>
      <c r="L10889">
        <f t="shared" si="1193"/>
        <v>40.917914173275207</v>
      </c>
      <c r="O10889">
        <f>VLOOKUP(D10889,'Manning''s Flow'!I$6:J$6004,2,TRUE)</f>
        <v>57.253135117377795</v>
      </c>
      <c r="P10889">
        <f t="shared" si="1194"/>
        <v>33.825864882622199</v>
      </c>
      <c r="Q10889">
        <f t="shared" si="1195"/>
        <v>1144.1891350574138</v>
      </c>
      <c r="R10889">
        <f t="shared" si="1196"/>
        <v>59.081244744543568</v>
      </c>
    </row>
    <row r="10890" spans="1:18" x14ac:dyDescent="0.3">
      <c r="A10890" s="14">
        <v>43930.3125</v>
      </c>
      <c r="B10890" s="15">
        <v>43930</v>
      </c>
      <c r="C10890" s="16">
        <v>0.3125</v>
      </c>
      <c r="D10890">
        <v>1.103</v>
      </c>
      <c r="E10890">
        <v>2.87</v>
      </c>
      <c r="F10890">
        <v>82.045000000000002</v>
      </c>
      <c r="G10890">
        <v>90.29</v>
      </c>
      <c r="H10890" s="4"/>
      <c r="I10890">
        <f t="shared" si="1190"/>
        <v>52.700464514239144</v>
      </c>
      <c r="J10890">
        <f t="shared" si="1191"/>
        <v>29.344535485760858</v>
      </c>
      <c r="K10890">
        <f t="shared" si="1192"/>
        <v>861.10176287507818</v>
      </c>
      <c r="L10890">
        <f t="shared" si="1193"/>
        <v>55.681739727042171</v>
      </c>
      <c r="O10890">
        <f>VLOOKUP(D10890,'Manning''s Flow'!I$6:J$6004,2,TRUE)</f>
        <v>47.498098392505767</v>
      </c>
      <c r="P10890">
        <f t="shared" si="1194"/>
        <v>34.546901607494235</v>
      </c>
      <c r="Q10890">
        <f t="shared" si="1195"/>
        <v>1193.4884106778877</v>
      </c>
      <c r="R10890">
        <f t="shared" si="1196"/>
        <v>72.73323096434747</v>
      </c>
    </row>
    <row r="10891" spans="1:18" x14ac:dyDescent="0.3">
      <c r="A10891" s="14">
        <v>43930.315972222219</v>
      </c>
      <c r="B10891" s="15">
        <v>43930</v>
      </c>
      <c r="C10891" s="16">
        <v>0.31597222222222221</v>
      </c>
      <c r="D10891">
        <v>1.1399999999999999</v>
      </c>
      <c r="E10891">
        <v>2.86</v>
      </c>
      <c r="F10891">
        <v>85.924999999999997</v>
      </c>
      <c r="G10891">
        <v>84.636749999999992</v>
      </c>
      <c r="H10891" s="4"/>
      <c r="I10891">
        <f t="shared" si="1190"/>
        <v>56.995354392667124</v>
      </c>
      <c r="J10891">
        <f t="shared" si="1191"/>
        <v>28.929645607332873</v>
      </c>
      <c r="K10891">
        <f t="shared" si="1192"/>
        <v>836.92439496587417</v>
      </c>
      <c r="L10891">
        <f t="shared" si="1193"/>
        <v>50.757901087908465</v>
      </c>
      <c r="O10891">
        <f>VLOOKUP(D10891,'Manning''s Flow'!I$6:J$6004,2,TRUE)</f>
        <v>51.284394965204484</v>
      </c>
      <c r="P10891">
        <f t="shared" si="1194"/>
        <v>34.640605034795513</v>
      </c>
      <c r="Q10891">
        <f t="shared" si="1195"/>
        <v>1199.9715171767002</v>
      </c>
      <c r="R10891">
        <f t="shared" si="1196"/>
        <v>67.546092838374179</v>
      </c>
    </row>
    <row r="10892" spans="1:18" x14ac:dyDescent="0.3">
      <c r="A10892" s="14">
        <v>43930.319444444445</v>
      </c>
      <c r="B10892" s="15">
        <v>43930</v>
      </c>
      <c r="C10892" s="16">
        <v>0.31944444444444448</v>
      </c>
      <c r="D10892">
        <v>1.1220000000000001</v>
      </c>
      <c r="E10892">
        <v>2.71</v>
      </c>
      <c r="F10892">
        <v>79.498000000000005</v>
      </c>
      <c r="G10892">
        <v>91.314999999999998</v>
      </c>
      <c r="H10892" s="4"/>
      <c r="I10892">
        <f t="shared" si="1190"/>
        <v>54.881620662630191</v>
      </c>
      <c r="J10892">
        <f t="shared" si="1191"/>
        <v>24.616379337369814</v>
      </c>
      <c r="K10892">
        <f t="shared" si="1192"/>
        <v>605.96613168128749</v>
      </c>
      <c r="L10892">
        <f t="shared" si="1193"/>
        <v>44.853594045067105</v>
      </c>
      <c r="O10892">
        <f>VLOOKUP(D10892,'Manning''s Flow'!I$6:J$6004,2,TRUE)</f>
        <v>49.372010404399653</v>
      </c>
      <c r="P10892">
        <f t="shared" si="1194"/>
        <v>30.125989595600352</v>
      </c>
      <c r="Q10892">
        <f t="shared" si="1195"/>
        <v>907.5752491142207</v>
      </c>
      <c r="R10892">
        <f t="shared" si="1196"/>
        <v>61.018357058670134</v>
      </c>
    </row>
    <row r="10893" spans="1:18" x14ac:dyDescent="0.3">
      <c r="A10893" s="14">
        <v>43930.322916666664</v>
      </c>
      <c r="B10893" s="15">
        <v>43930</v>
      </c>
      <c r="C10893" s="16">
        <v>0.32291666666666669</v>
      </c>
      <c r="D10893">
        <v>1.329</v>
      </c>
      <c r="E10893">
        <v>3.12</v>
      </c>
      <c r="F10893">
        <v>117.792</v>
      </c>
      <c r="G10893">
        <v>98.489250000000013</v>
      </c>
      <c r="H10893" s="4"/>
      <c r="I10893">
        <f t="shared" si="1190"/>
        <v>82.040624229425219</v>
      </c>
      <c r="J10893">
        <f t="shared" si="1191"/>
        <v>35.751375770574782</v>
      </c>
      <c r="K10893">
        <f t="shared" si="1192"/>
        <v>1278.1608694888416</v>
      </c>
      <c r="L10893">
        <f t="shared" si="1193"/>
        <v>43.577649617336725</v>
      </c>
      <c r="O10893">
        <f>VLOOKUP(D10893,'Manning''s Flow'!I$6:J$6004,2,TRUE)</f>
        <v>70.239075911847806</v>
      </c>
      <c r="P10893">
        <f t="shared" si="1194"/>
        <v>47.552924088152196</v>
      </c>
      <c r="Q10893">
        <f t="shared" si="1195"/>
        <v>2261.2805893335653</v>
      </c>
      <c r="R10893">
        <f t="shared" si="1196"/>
        <v>67.701522935513239</v>
      </c>
    </row>
    <row r="10894" spans="1:18" x14ac:dyDescent="0.3">
      <c r="A10894" s="14">
        <v>43930.326388888891</v>
      </c>
      <c r="B10894" s="15">
        <v>43930</v>
      </c>
      <c r="C10894" s="16">
        <v>0.3263888888888889</v>
      </c>
      <c r="D10894">
        <v>1.278</v>
      </c>
      <c r="E10894">
        <v>3.11</v>
      </c>
      <c r="F10894">
        <v>110.742</v>
      </c>
      <c r="G10894">
        <v>96.636500000000012</v>
      </c>
      <c r="H10894" s="4"/>
      <c r="I10894">
        <f t="shared" si="1190"/>
        <v>74.761223694751777</v>
      </c>
      <c r="J10894">
        <f t="shared" si="1191"/>
        <v>35.980776305248227</v>
      </c>
      <c r="K10894">
        <f t="shared" si="1192"/>
        <v>1294.6162635283122</v>
      </c>
      <c r="L10894">
        <f t="shared" si="1193"/>
        <v>48.127591453233627</v>
      </c>
      <c r="O10894">
        <f>VLOOKUP(D10894,'Manning''s Flow'!I$6:J$6004,2,TRUE)</f>
        <v>64.657742015530303</v>
      </c>
      <c r="P10894">
        <f t="shared" si="1194"/>
        <v>46.084257984469701</v>
      </c>
      <c r="Q10894">
        <f t="shared" si="1195"/>
        <v>2123.7588339791596</v>
      </c>
      <c r="R10894">
        <f t="shared" si="1196"/>
        <v>71.274153021614353</v>
      </c>
    </row>
    <row r="10895" spans="1:18" x14ac:dyDescent="0.3">
      <c r="A10895" s="14">
        <v>43930.329861111109</v>
      </c>
      <c r="B10895" s="15">
        <v>43930</v>
      </c>
      <c r="C10895" s="16">
        <v>0.3298611111111111</v>
      </c>
      <c r="D10895">
        <v>1.137</v>
      </c>
      <c r="E10895">
        <v>2.62</v>
      </c>
      <c r="F10895">
        <v>78.513999999999996</v>
      </c>
      <c r="G10895">
        <v>92.805499999999995</v>
      </c>
      <c r="H10895" s="4"/>
      <c r="I10895">
        <f t="shared" si="1190"/>
        <v>56.639852318651009</v>
      </c>
      <c r="J10895">
        <f t="shared" si="1191"/>
        <v>21.874147681348987</v>
      </c>
      <c r="K10895">
        <f t="shared" si="1192"/>
        <v>478.47833678546527</v>
      </c>
      <c r="L10895">
        <f t="shared" si="1193"/>
        <v>38.619711715148703</v>
      </c>
      <c r="O10895">
        <f>VLOOKUP(D10895,'Manning''s Flow'!I$6:J$6004,2,TRUE)</f>
        <v>50.323388818664093</v>
      </c>
      <c r="P10895">
        <f t="shared" si="1194"/>
        <v>28.190611181335903</v>
      </c>
      <c r="Q10895">
        <f t="shared" si="1195"/>
        <v>794.71055877726087</v>
      </c>
      <c r="R10895">
        <f t="shared" si="1196"/>
        <v>56.01890461494613</v>
      </c>
    </row>
    <row r="10896" spans="1:18" x14ac:dyDescent="0.3">
      <c r="A10896" s="14">
        <v>43930.333333333336</v>
      </c>
      <c r="B10896" s="15">
        <v>43930</v>
      </c>
      <c r="C10896" s="16">
        <v>0.33333333333333331</v>
      </c>
      <c r="D10896">
        <v>1.0149999999999999</v>
      </c>
      <c r="E10896">
        <v>2.54</v>
      </c>
      <c r="F10896">
        <v>64.174000000000007</v>
      </c>
      <c r="G10896">
        <v>80.110749999999996</v>
      </c>
      <c r="H10896" s="4"/>
      <c r="I10896">
        <f t="shared" si="1190"/>
        <v>43.258604601450948</v>
      </c>
      <c r="J10896">
        <f t="shared" si="1191"/>
        <v>20.915395398549059</v>
      </c>
      <c r="K10896">
        <f t="shared" si="1192"/>
        <v>437.45376467764714</v>
      </c>
      <c r="L10896">
        <f t="shared" si="1193"/>
        <v>48.349676535445923</v>
      </c>
      <c r="O10896">
        <f>VLOOKUP(D10896,'Manning''s Flow'!I$6:J$6004,2,TRUE)</f>
        <v>39.539453795339028</v>
      </c>
      <c r="P10896">
        <f t="shared" si="1194"/>
        <v>24.634546204660978</v>
      </c>
      <c r="Q10896">
        <f t="shared" si="1195"/>
        <v>606.86086670957661</v>
      </c>
      <c r="R10896">
        <f t="shared" si="1196"/>
        <v>62.303708928738253</v>
      </c>
    </row>
    <row r="10897" spans="1:18" x14ac:dyDescent="0.3">
      <c r="A10897" s="14">
        <v>43930.336805555555</v>
      </c>
      <c r="B10897" s="15">
        <v>43930</v>
      </c>
      <c r="C10897" s="16">
        <v>0.33680555555555558</v>
      </c>
      <c r="D10897">
        <v>1.085</v>
      </c>
      <c r="E10897">
        <v>2.4</v>
      </c>
      <c r="F10897">
        <v>67.013000000000005</v>
      </c>
      <c r="G10897">
        <v>67.37299999999999</v>
      </c>
      <c r="H10897" s="4"/>
      <c r="I10897">
        <f t="shared" si="1190"/>
        <v>50.681189838798581</v>
      </c>
      <c r="J10897">
        <f t="shared" si="1191"/>
        <v>16.331810161201425</v>
      </c>
      <c r="K10897">
        <f t="shared" si="1192"/>
        <v>266.7280231415221</v>
      </c>
      <c r="L10897">
        <f t="shared" si="1193"/>
        <v>32.224598935320849</v>
      </c>
      <c r="O10897">
        <f>VLOOKUP(D10897,'Manning''s Flow'!I$6:J$6004,2,TRUE)</f>
        <v>45.66258095107797</v>
      </c>
      <c r="P10897">
        <f t="shared" si="1194"/>
        <v>21.350419048922035</v>
      </c>
      <c r="Q10897">
        <f t="shared" si="1195"/>
        <v>455.84039356457288</v>
      </c>
      <c r="R10897">
        <f t="shared" si="1196"/>
        <v>46.756925702023878</v>
      </c>
    </row>
    <row r="10898" spans="1:18" x14ac:dyDescent="0.3">
      <c r="A10898" s="14">
        <v>43930.340277777781</v>
      </c>
      <c r="B10898" s="15">
        <v>43930</v>
      </c>
      <c r="C10898" s="16">
        <v>0.34027777777777773</v>
      </c>
      <c r="D10898">
        <v>0.98499999999999999</v>
      </c>
      <c r="E10898">
        <v>2.4700000000000002</v>
      </c>
      <c r="F10898">
        <v>59.790999999999997</v>
      </c>
      <c r="G10898">
        <v>64.06</v>
      </c>
      <c r="H10898" s="4"/>
      <c r="I10898">
        <f t="shared" si="1190"/>
        <v>40.28405852383986</v>
      </c>
      <c r="J10898">
        <f t="shared" si="1191"/>
        <v>19.506941476160137</v>
      </c>
      <c r="K10898">
        <f t="shared" si="1192"/>
        <v>380.52076575433659</v>
      </c>
      <c r="L10898">
        <f t="shared" si="1193"/>
        <v>48.423476161459867</v>
      </c>
      <c r="O10898">
        <f>VLOOKUP(D10898,'Manning''s Flow'!I$6:J$6004,2,TRUE)</f>
        <v>37.058039766094112</v>
      </c>
      <c r="P10898">
        <f t="shared" si="1194"/>
        <v>22.732960233905885</v>
      </c>
      <c r="Q10898">
        <f t="shared" si="1195"/>
        <v>516.78748099634629</v>
      </c>
      <c r="R10898">
        <f t="shared" si="1196"/>
        <v>61.344205946654476</v>
      </c>
    </row>
    <row r="10899" spans="1:18" x14ac:dyDescent="0.3">
      <c r="A10899" s="14">
        <v>43930.34375</v>
      </c>
      <c r="B10899" s="15">
        <v>43930</v>
      </c>
      <c r="C10899" s="16">
        <v>0.34375</v>
      </c>
      <c r="D10899">
        <v>1.0529999999999999</v>
      </c>
      <c r="E10899">
        <v>2.44</v>
      </c>
      <c r="F10899">
        <v>65.262</v>
      </c>
      <c r="G10899">
        <v>59.16</v>
      </c>
      <c r="H10899" s="4"/>
      <c r="I10899">
        <f t="shared" si="1190"/>
        <v>47.203592909814049</v>
      </c>
      <c r="J10899">
        <f t="shared" si="1191"/>
        <v>18.058407090185952</v>
      </c>
      <c r="K10899">
        <f t="shared" si="1192"/>
        <v>326.10606663487823</v>
      </c>
      <c r="L10899">
        <f t="shared" si="1193"/>
        <v>38.256424939279249</v>
      </c>
      <c r="O10899">
        <f>VLOOKUP(D10899,'Manning''s Flow'!I$6:J$6004,2,TRUE)</f>
        <v>42.981119109793099</v>
      </c>
      <c r="P10899">
        <f t="shared" si="1194"/>
        <v>22.280880890206902</v>
      </c>
      <c r="Q10899">
        <f t="shared" si="1195"/>
        <v>496.43765324358708</v>
      </c>
      <c r="R10899">
        <f t="shared" si="1196"/>
        <v>51.838763977483971</v>
      </c>
    </row>
    <row r="10900" spans="1:18" x14ac:dyDescent="0.3">
      <c r="A10900" s="14">
        <v>43930.347222222219</v>
      </c>
      <c r="B10900" s="15">
        <v>43930</v>
      </c>
      <c r="C10900" s="16">
        <v>0.34722222222222227</v>
      </c>
      <c r="D10900">
        <v>0.92700000000000005</v>
      </c>
      <c r="E10900">
        <v>2.02</v>
      </c>
      <c r="F10900">
        <v>44.573999999999998</v>
      </c>
      <c r="G10900">
        <v>55.92</v>
      </c>
      <c r="H10900" s="4"/>
      <c r="I10900">
        <f t="shared" si="1190"/>
        <v>34.877850969826973</v>
      </c>
      <c r="J10900">
        <f t="shared" si="1191"/>
        <v>9.6961490301730251</v>
      </c>
      <c r="K10900">
        <f t="shared" si="1192"/>
        <v>94.015306015325294</v>
      </c>
      <c r="L10900">
        <f t="shared" si="1193"/>
        <v>27.800305238305018</v>
      </c>
      <c r="O10900">
        <f>VLOOKUP(D10900,'Manning''s Flow'!I$6:J$6004,2,TRUE)</f>
        <v>32.350598813698589</v>
      </c>
      <c r="P10900">
        <f t="shared" si="1194"/>
        <v>12.223401186301409</v>
      </c>
      <c r="Q10900">
        <f t="shared" si="1195"/>
        <v>149.41153656127469</v>
      </c>
      <c r="R10900">
        <f t="shared" si="1196"/>
        <v>37.784157433047305</v>
      </c>
    </row>
    <row r="10901" spans="1:18" x14ac:dyDescent="0.3">
      <c r="A10901" s="14">
        <v>43930.350694444445</v>
      </c>
      <c r="B10901" s="15">
        <v>43930</v>
      </c>
      <c r="C10901" s="16">
        <v>0.35069444444444442</v>
      </c>
      <c r="D10901">
        <v>0.98399999999999999</v>
      </c>
      <c r="E10901">
        <v>2.2400000000000002</v>
      </c>
      <c r="F10901">
        <v>54.052999999999997</v>
      </c>
      <c r="G10901">
        <v>54.935250000000003</v>
      </c>
      <c r="H10901" s="4"/>
      <c r="I10901">
        <f t="shared" si="1190"/>
        <v>40.187015106807728</v>
      </c>
      <c r="J10901">
        <f t="shared" si="1191"/>
        <v>13.86598489319227</v>
      </c>
      <c r="K10901">
        <f t="shared" si="1192"/>
        <v>192.26553705823625</v>
      </c>
      <c r="L10901">
        <f t="shared" si="1193"/>
        <v>34.503644663182151</v>
      </c>
      <c r="O10901">
        <f>VLOOKUP(D10901,'Manning''s Flow'!I$6:J$6004,2,TRUE)</f>
        <v>37.058039766094112</v>
      </c>
      <c r="P10901">
        <f t="shared" si="1194"/>
        <v>16.994960233905886</v>
      </c>
      <c r="Q10901">
        <f t="shared" si="1195"/>
        <v>288.82867335204241</v>
      </c>
      <c r="R10901">
        <f t="shared" si="1196"/>
        <v>45.860386413248058</v>
      </c>
    </row>
    <row r="10902" spans="1:18" x14ac:dyDescent="0.3">
      <c r="A10902" s="14">
        <v>43930.354166666664</v>
      </c>
      <c r="B10902" s="15">
        <v>43930</v>
      </c>
      <c r="C10902" s="16">
        <v>0.35416666666666669</v>
      </c>
      <c r="D10902">
        <v>0.95099999999999996</v>
      </c>
      <c r="E10902">
        <v>2.4300000000000002</v>
      </c>
      <c r="F10902">
        <v>55.851999999999997</v>
      </c>
      <c r="G10902">
        <v>50.147499999999994</v>
      </c>
      <c r="H10902" s="4"/>
      <c r="I10902">
        <f t="shared" si="1190"/>
        <v>37.060265508418638</v>
      </c>
      <c r="J10902">
        <f t="shared" si="1191"/>
        <v>18.791734491581359</v>
      </c>
      <c r="K10902">
        <f t="shared" si="1192"/>
        <v>353.12928520208851</v>
      </c>
      <c r="L10902">
        <f t="shared" si="1193"/>
        <v>50.705881983799102</v>
      </c>
      <c r="O10902">
        <f>VLOOKUP(D10902,'Manning''s Flow'!I$6:J$6004,2,TRUE)</f>
        <v>34.661860611354271</v>
      </c>
      <c r="P10902">
        <f t="shared" si="1194"/>
        <v>21.190139388645726</v>
      </c>
      <c r="Q10902">
        <f t="shared" si="1195"/>
        <v>449.02200731023504</v>
      </c>
      <c r="R10902">
        <f t="shared" si="1196"/>
        <v>61.133877451761542</v>
      </c>
    </row>
    <row r="10903" spans="1:18" x14ac:dyDescent="0.3">
      <c r="A10903" s="14">
        <v>43930.357638888891</v>
      </c>
      <c r="B10903" s="15">
        <v>43930</v>
      </c>
      <c r="C10903" s="16">
        <v>0.3576388888888889</v>
      </c>
      <c r="D10903">
        <v>0.92400000000000004</v>
      </c>
      <c r="E10903">
        <v>2.1</v>
      </c>
      <c r="F10903">
        <v>46.110999999999997</v>
      </c>
      <c r="G10903">
        <v>50.709499999999998</v>
      </c>
      <c r="H10903" s="4"/>
      <c r="I10903">
        <f t="shared" si="1190"/>
        <v>34.610429169045275</v>
      </c>
      <c r="J10903">
        <f t="shared" si="1191"/>
        <v>11.500570830954722</v>
      </c>
      <c r="K10903">
        <f t="shared" si="1192"/>
        <v>132.26312943780658</v>
      </c>
      <c r="L10903">
        <f t="shared" si="1193"/>
        <v>33.228628211407887</v>
      </c>
      <c r="O10903">
        <f>VLOOKUP(D10903,'Manning''s Flow'!I$6:J$6004,2,TRUE)</f>
        <v>32.350598813698589</v>
      </c>
      <c r="P10903">
        <f t="shared" si="1194"/>
        <v>13.760401186301408</v>
      </c>
      <c r="Q10903">
        <f t="shared" si="1195"/>
        <v>189.34864080796518</v>
      </c>
      <c r="R10903">
        <f t="shared" si="1196"/>
        <v>42.535228684776868</v>
      </c>
    </row>
    <row r="10904" spans="1:18" x14ac:dyDescent="0.3">
      <c r="A10904" s="14">
        <v>43930.361111111109</v>
      </c>
      <c r="B10904" s="15">
        <v>43930</v>
      </c>
      <c r="C10904" s="16">
        <v>0.3611111111111111</v>
      </c>
      <c r="D10904">
        <v>0.92700000000000005</v>
      </c>
      <c r="E10904">
        <v>2.12</v>
      </c>
      <c r="F10904">
        <v>46.822000000000003</v>
      </c>
      <c r="G10904">
        <v>51.354749999999996</v>
      </c>
      <c r="H10904" s="4"/>
      <c r="I10904">
        <f t="shared" si="1190"/>
        <v>34.877850969826973</v>
      </c>
      <c r="J10904">
        <f t="shared" si="1191"/>
        <v>11.94414903017303</v>
      </c>
      <c r="K10904">
        <f t="shared" si="1192"/>
        <v>142.66269605498331</v>
      </c>
      <c r="L10904">
        <f t="shared" si="1193"/>
        <v>34.245656478393641</v>
      </c>
      <c r="O10904">
        <f>VLOOKUP(D10904,'Manning''s Flow'!I$6:J$6004,2,TRUE)</f>
        <v>32.350598813698589</v>
      </c>
      <c r="P10904">
        <f t="shared" si="1194"/>
        <v>14.471401186301414</v>
      </c>
      <c r="Q10904">
        <f t="shared" si="1195"/>
        <v>209.42145229488597</v>
      </c>
      <c r="R10904">
        <f t="shared" si="1196"/>
        <v>44.73302416947417</v>
      </c>
    </row>
    <row r="10905" spans="1:18" x14ac:dyDescent="0.3">
      <c r="A10905" s="14">
        <v>43930.364583333336</v>
      </c>
      <c r="B10905" s="15">
        <v>43930</v>
      </c>
      <c r="C10905" s="16">
        <v>0.36458333333333331</v>
      </c>
      <c r="D10905">
        <v>1.026</v>
      </c>
      <c r="E10905">
        <v>2.2000000000000002</v>
      </c>
      <c r="F10905">
        <v>56.634</v>
      </c>
      <c r="G10905">
        <v>48.965000000000003</v>
      </c>
      <c r="H10905" s="4"/>
      <c r="I10905">
        <f t="shared" si="1190"/>
        <v>44.380102105010465</v>
      </c>
      <c r="J10905">
        <f t="shared" si="1191"/>
        <v>12.253897894989535</v>
      </c>
      <c r="K10905">
        <f t="shared" si="1192"/>
        <v>150.15801362082897</v>
      </c>
      <c r="L10905">
        <f t="shared" si="1193"/>
        <v>27.61124313322858</v>
      </c>
      <c r="O10905">
        <f>VLOOKUP(D10905,'Manning''s Flow'!I$6:J$6004,2,TRUE)</f>
        <v>40.385585971839831</v>
      </c>
      <c r="P10905">
        <f t="shared" si="1194"/>
        <v>16.24841402816017</v>
      </c>
      <c r="Q10905">
        <f t="shared" si="1195"/>
        <v>264.01095843051218</v>
      </c>
      <c r="R10905">
        <f t="shared" si="1196"/>
        <v>40.233201121533583</v>
      </c>
    </row>
    <row r="10906" spans="1:18" x14ac:dyDescent="0.3">
      <c r="A10906" s="14">
        <v>43930.368055555555</v>
      </c>
      <c r="B10906" s="15">
        <v>43930</v>
      </c>
      <c r="C10906" s="16">
        <v>0.36805555555555558</v>
      </c>
      <c r="D10906">
        <v>0.86499999999999999</v>
      </c>
      <c r="E10906">
        <v>2.3199999999999998</v>
      </c>
      <c r="F10906">
        <v>46.292999999999999</v>
      </c>
      <c r="G10906">
        <v>49.042999999999999</v>
      </c>
      <c r="H10906" s="4"/>
      <c r="I10906">
        <f t="shared" si="1190"/>
        <v>29.591272142889064</v>
      </c>
      <c r="J10906">
        <f t="shared" si="1191"/>
        <v>16.701727857110935</v>
      </c>
      <c r="K10906">
        <f t="shared" si="1192"/>
        <v>278.94771341299543</v>
      </c>
      <c r="L10906">
        <f t="shared" si="1193"/>
        <v>56.441398586929104</v>
      </c>
      <c r="O10906">
        <f>VLOOKUP(D10906,'Manning''s Flow'!I$6:J$6004,2,TRUE)</f>
        <v>27.981491034420682</v>
      </c>
      <c r="P10906">
        <f t="shared" si="1194"/>
        <v>18.311508965579318</v>
      </c>
      <c r="Q10906">
        <f t="shared" si="1195"/>
        <v>335.31136059649174</v>
      </c>
      <c r="R10906">
        <f t="shared" si="1196"/>
        <v>65.441505397456851</v>
      </c>
    </row>
    <row r="10907" spans="1:18" x14ac:dyDescent="0.3">
      <c r="A10907" s="14">
        <v>43930.371527777781</v>
      </c>
      <c r="B10907" s="15">
        <v>43930</v>
      </c>
      <c r="C10907" s="16">
        <v>0.37152777777777773</v>
      </c>
      <c r="D10907">
        <v>0.94599999999999995</v>
      </c>
      <c r="E10907">
        <v>2.04</v>
      </c>
      <c r="F10907">
        <v>46.423000000000002</v>
      </c>
      <c r="G10907">
        <v>46.945749999999997</v>
      </c>
      <c r="H10907" s="4"/>
      <c r="I10907">
        <f t="shared" si="1190"/>
        <v>36.599267400113646</v>
      </c>
      <c r="J10907">
        <f t="shared" si="1191"/>
        <v>9.8237325998863554</v>
      </c>
      <c r="K10907">
        <f t="shared" si="1192"/>
        <v>96.505722194069932</v>
      </c>
      <c r="L10907">
        <f t="shared" si="1193"/>
        <v>26.841336719914377</v>
      </c>
      <c r="O10907">
        <f>VLOOKUP(D10907,'Manning''s Flow'!I$6:J$6004,2,TRUE)</f>
        <v>33.882020799933613</v>
      </c>
      <c r="P10907">
        <f t="shared" si="1194"/>
        <v>12.540979200066388</v>
      </c>
      <c r="Q10907">
        <f t="shared" si="1195"/>
        <v>157.27615929649778</v>
      </c>
      <c r="R10907">
        <f t="shared" si="1196"/>
        <v>37.013669503712009</v>
      </c>
    </row>
    <row r="10908" spans="1:18" x14ac:dyDescent="0.3">
      <c r="A10908" s="14">
        <v>43930.375</v>
      </c>
      <c r="B10908" s="15">
        <v>43930</v>
      </c>
      <c r="C10908" s="16">
        <v>0.375</v>
      </c>
      <c r="D10908">
        <v>0.83899999999999997</v>
      </c>
      <c r="E10908">
        <v>2.02</v>
      </c>
      <c r="F10908">
        <v>38.433</v>
      </c>
      <c r="G10908">
        <v>44.905749999999998</v>
      </c>
      <c r="H10908" s="4"/>
      <c r="I10908">
        <f t="shared" si="1190"/>
        <v>27.522739836153793</v>
      </c>
      <c r="J10908">
        <f t="shared" si="1191"/>
        <v>10.910260163846207</v>
      </c>
      <c r="K10908">
        <f t="shared" si="1192"/>
        <v>119.03377684280946</v>
      </c>
      <c r="L10908">
        <f t="shared" si="1193"/>
        <v>39.640894143520264</v>
      </c>
      <c r="O10908">
        <f>VLOOKUP(D10908,'Manning''s Flow'!I$6:J$6004,2,TRUE)</f>
        <v>25.922941457211035</v>
      </c>
      <c r="P10908">
        <f t="shared" si="1194"/>
        <v>12.510058542788965</v>
      </c>
      <c r="Q10908">
        <f t="shared" si="1195"/>
        <v>156.50156474400717</v>
      </c>
      <c r="R10908">
        <f t="shared" si="1196"/>
        <v>48.25863825460678</v>
      </c>
    </row>
    <row r="10909" spans="1:18" x14ac:dyDescent="0.3">
      <c r="A10909" s="14">
        <v>43930.378472222219</v>
      </c>
      <c r="B10909" s="15">
        <v>43930</v>
      </c>
      <c r="C10909" s="16">
        <v>0.37847222222222227</v>
      </c>
      <c r="D10909">
        <v>0.94599999999999995</v>
      </c>
      <c r="E10909">
        <v>2.13</v>
      </c>
      <c r="F10909">
        <v>48.473999999999997</v>
      </c>
      <c r="G10909">
        <v>43.813249999999996</v>
      </c>
      <c r="H10909" s="4"/>
      <c r="I10909">
        <f t="shared" si="1190"/>
        <v>36.599267400113646</v>
      </c>
      <c r="J10909">
        <f t="shared" si="1191"/>
        <v>11.87473259988635</v>
      </c>
      <c r="K10909">
        <f t="shared" si="1192"/>
        <v>141.00927431880365</v>
      </c>
      <c r="L10909">
        <f t="shared" si="1193"/>
        <v>32.445274027122949</v>
      </c>
      <c r="O10909">
        <f>VLOOKUP(D10909,'Manning''s Flow'!I$6:J$6004,2,TRUE)</f>
        <v>33.882020799933613</v>
      </c>
      <c r="P10909">
        <f t="shared" si="1194"/>
        <v>14.591979200066383</v>
      </c>
      <c r="Q10909">
        <f t="shared" si="1195"/>
        <v>212.92585697516998</v>
      </c>
      <c r="R10909">
        <f t="shared" si="1196"/>
        <v>43.067027454557774</v>
      </c>
    </row>
    <row r="10910" spans="1:18" x14ac:dyDescent="0.3">
      <c r="A10910" s="14">
        <v>43930.381944444445</v>
      </c>
      <c r="B10910" s="15">
        <v>43930</v>
      </c>
      <c r="C10910" s="16">
        <v>0.38194444444444442</v>
      </c>
      <c r="D10910">
        <v>0.84599999999999997</v>
      </c>
      <c r="E10910">
        <v>2.1800000000000002</v>
      </c>
      <c r="F10910">
        <v>41.923000000000002</v>
      </c>
      <c r="G10910">
        <v>42.948749999999997</v>
      </c>
      <c r="H10910" s="4"/>
      <c r="I10910">
        <f t="shared" si="1190"/>
        <v>28.0711248608172</v>
      </c>
      <c r="J10910">
        <f t="shared" si="1191"/>
        <v>13.851875139182802</v>
      </c>
      <c r="K10910">
        <f t="shared" si="1192"/>
        <v>191.87444487151058</v>
      </c>
      <c r="L10910">
        <f t="shared" si="1193"/>
        <v>49.345636157665353</v>
      </c>
      <c r="O10910">
        <f>VLOOKUP(D10910,'Manning''s Flow'!I$6:J$6004,2,TRUE)</f>
        <v>26.599827099705635</v>
      </c>
      <c r="P10910">
        <f t="shared" si="1194"/>
        <v>15.323172900294367</v>
      </c>
      <c r="Q10910">
        <f t="shared" si="1195"/>
        <v>234.79962773231568</v>
      </c>
      <c r="R10910">
        <f t="shared" si="1196"/>
        <v>57.606287600508274</v>
      </c>
    </row>
    <row r="10911" spans="1:18" x14ac:dyDescent="0.3">
      <c r="A10911" s="14">
        <v>43930.385416666664</v>
      </c>
      <c r="B10911" s="15">
        <v>43930</v>
      </c>
      <c r="C10911" s="16">
        <v>0.38541666666666669</v>
      </c>
      <c r="D10911">
        <v>0.873</v>
      </c>
      <c r="E10911">
        <v>2.13</v>
      </c>
      <c r="F10911">
        <v>42.965000000000003</v>
      </c>
      <c r="G10911">
        <v>44.052999999999997</v>
      </c>
      <c r="H10911" s="4"/>
      <c r="I10911">
        <f t="shared" si="1190"/>
        <v>30.245252225757845</v>
      </c>
      <c r="J10911">
        <f t="shared" si="1191"/>
        <v>12.719747774242158</v>
      </c>
      <c r="K10911">
        <f t="shared" si="1192"/>
        <v>161.79198344033833</v>
      </c>
      <c r="L10911">
        <f t="shared" si="1193"/>
        <v>42.055353611531814</v>
      </c>
      <c r="O10911">
        <f>VLOOKUP(D10911,'Manning''s Flow'!I$6:J$6004,2,TRUE)</f>
        <v>28.686296881584525</v>
      </c>
      <c r="P10911">
        <f t="shared" si="1194"/>
        <v>14.278703118415478</v>
      </c>
      <c r="Q10911">
        <f t="shared" si="1195"/>
        <v>203.88136274384792</v>
      </c>
      <c r="R10911">
        <f t="shared" si="1196"/>
        <v>49.77534457430037</v>
      </c>
    </row>
    <row r="10912" spans="1:18" x14ac:dyDescent="0.3">
      <c r="A10912" s="14">
        <v>43930.388888888891</v>
      </c>
      <c r="B10912" s="15">
        <v>43930</v>
      </c>
      <c r="C10912" s="16">
        <v>0.3888888888888889</v>
      </c>
      <c r="D10912">
        <v>0.90700000000000003</v>
      </c>
      <c r="E10912">
        <v>2</v>
      </c>
      <c r="F10912">
        <v>42.85</v>
      </c>
      <c r="G10912">
        <v>42.546999999999997</v>
      </c>
      <c r="H10912" s="4"/>
      <c r="I10912">
        <f t="shared" si="1190"/>
        <v>33.117488336849142</v>
      </c>
      <c r="J10912">
        <f t="shared" si="1191"/>
        <v>9.7325116631508592</v>
      </c>
      <c r="K10912">
        <f t="shared" si="1192"/>
        <v>94.721783273367507</v>
      </c>
      <c r="L10912">
        <f t="shared" si="1193"/>
        <v>29.387831480932981</v>
      </c>
      <c r="O10912">
        <f>VLOOKUP(D10912,'Manning''s Flow'!I$6:J$6004,2,TRUE)</f>
        <v>30.85677122605513</v>
      </c>
      <c r="P10912">
        <f t="shared" si="1194"/>
        <v>11.993228773944871</v>
      </c>
      <c r="Q10912">
        <f t="shared" si="1195"/>
        <v>143.83753642417921</v>
      </c>
      <c r="R10912">
        <f t="shared" si="1196"/>
        <v>38.86741320432747</v>
      </c>
    </row>
    <row r="10913" spans="1:18" x14ac:dyDescent="0.3">
      <c r="A10913" s="14">
        <v>43930.392361111109</v>
      </c>
      <c r="B10913" s="15">
        <v>43930</v>
      </c>
      <c r="C10913" s="16">
        <v>0.3923611111111111</v>
      </c>
      <c r="D10913">
        <v>0.90700000000000003</v>
      </c>
      <c r="E10913">
        <v>1.99</v>
      </c>
      <c r="F10913">
        <v>42.45</v>
      </c>
      <c r="G10913">
        <v>45.786249999999995</v>
      </c>
      <c r="H10913" s="4"/>
      <c r="I10913">
        <f t="shared" si="1190"/>
        <v>33.117488336849142</v>
      </c>
      <c r="J10913">
        <f t="shared" si="1191"/>
        <v>9.3325116631508607</v>
      </c>
      <c r="K10913">
        <f t="shared" si="1192"/>
        <v>87.095773942846847</v>
      </c>
      <c r="L10913">
        <f t="shared" si="1193"/>
        <v>28.180010416933609</v>
      </c>
      <c r="O10913">
        <f>VLOOKUP(D10913,'Manning''s Flow'!I$6:J$6004,2,TRUE)</f>
        <v>30.85677122605513</v>
      </c>
      <c r="P10913">
        <f t="shared" si="1194"/>
        <v>11.593228773944873</v>
      </c>
      <c r="Q10913">
        <f t="shared" si="1195"/>
        <v>134.40295340502334</v>
      </c>
      <c r="R10913">
        <f t="shared" si="1196"/>
        <v>37.571101295768997</v>
      </c>
    </row>
    <row r="10914" spans="1:18" x14ac:dyDescent="0.3">
      <c r="A10914" s="14">
        <v>43930.395833333336</v>
      </c>
      <c r="B10914" s="15">
        <v>43930</v>
      </c>
      <c r="C10914" s="16">
        <v>0.39583333333333331</v>
      </c>
      <c r="D10914">
        <v>0.95099999999999996</v>
      </c>
      <c r="E10914">
        <v>2.39</v>
      </c>
      <c r="F10914">
        <v>54.88</v>
      </c>
      <c r="G10914">
        <v>48.977000000000004</v>
      </c>
      <c r="H10914" s="4"/>
      <c r="I10914">
        <f t="shared" si="1190"/>
        <v>37.060265508418638</v>
      </c>
      <c r="J10914">
        <f t="shared" si="1191"/>
        <v>17.819734491581364</v>
      </c>
      <c r="K10914">
        <f t="shared" si="1192"/>
        <v>317.54293735045457</v>
      </c>
      <c r="L10914">
        <f t="shared" si="1193"/>
        <v>48.083126893770952</v>
      </c>
      <c r="O10914">
        <f>VLOOKUP(D10914,'Manning''s Flow'!I$6:J$6004,2,TRUE)</f>
        <v>34.661860611354271</v>
      </c>
      <c r="P10914">
        <f t="shared" si="1194"/>
        <v>20.218139388645731</v>
      </c>
      <c r="Q10914">
        <f t="shared" si="1195"/>
        <v>408.77316033870801</v>
      </c>
      <c r="R10914">
        <f t="shared" si="1196"/>
        <v>58.32964252941121</v>
      </c>
    </row>
    <row r="10915" spans="1:18" x14ac:dyDescent="0.3">
      <c r="A10915" s="14">
        <v>43930.399305555555</v>
      </c>
      <c r="B10915" s="15">
        <v>43930</v>
      </c>
      <c r="C10915" s="16">
        <v>0.39930555555555558</v>
      </c>
      <c r="D10915">
        <v>1.081</v>
      </c>
      <c r="E10915">
        <v>2.0099999999999998</v>
      </c>
      <c r="F10915">
        <v>55.728000000000002</v>
      </c>
      <c r="G10915">
        <v>49.855250000000005</v>
      </c>
      <c r="H10915" s="4"/>
      <c r="I10915">
        <f t="shared" si="1190"/>
        <v>50.238654461567343</v>
      </c>
      <c r="J10915">
        <f t="shared" si="1191"/>
        <v>5.4893455384326586</v>
      </c>
      <c r="K10915">
        <f t="shared" si="1192"/>
        <v>30.132914440310536</v>
      </c>
      <c r="L10915">
        <f t="shared" si="1193"/>
        <v>10.926537737255716</v>
      </c>
      <c r="O10915">
        <f>VLOOKUP(D10915,'Manning''s Flow'!I$6:J$6004,2,TRUE)</f>
        <v>45.66258095107797</v>
      </c>
      <c r="P10915">
        <f t="shared" si="1194"/>
        <v>10.065419048922031</v>
      </c>
      <c r="Q10915">
        <f t="shared" si="1195"/>
        <v>101.31266063040249</v>
      </c>
      <c r="R10915">
        <f t="shared" si="1196"/>
        <v>22.043035762051936</v>
      </c>
    </row>
    <row r="10916" spans="1:18" x14ac:dyDescent="0.3">
      <c r="A10916" s="14">
        <v>43930.402777777781</v>
      </c>
      <c r="B10916" s="15">
        <v>43930</v>
      </c>
      <c r="C10916" s="16">
        <v>0.40277777777777773</v>
      </c>
      <c r="D10916">
        <v>0.92600000000000005</v>
      </c>
      <c r="E10916">
        <v>2.1</v>
      </c>
      <c r="F10916">
        <v>46.363</v>
      </c>
      <c r="G10916">
        <v>47.448</v>
      </c>
      <c r="H10916" s="4"/>
      <c r="I10916">
        <f t="shared" si="1190"/>
        <v>34.788577974122219</v>
      </c>
      <c r="J10916">
        <f t="shared" si="1191"/>
        <v>11.57442202587778</v>
      </c>
      <c r="K10916">
        <f t="shared" si="1192"/>
        <v>133.96724523312469</v>
      </c>
      <c r="L10916">
        <f t="shared" si="1193"/>
        <v>33.27075350561185</v>
      </c>
      <c r="O10916">
        <f>VLOOKUP(D10916,'Manning''s Flow'!I$6:J$6004,2,TRUE)</f>
        <v>32.350598813698589</v>
      </c>
      <c r="P10916">
        <f t="shared" si="1194"/>
        <v>14.01240118630141</v>
      </c>
      <c r="Q10916">
        <f t="shared" si="1195"/>
        <v>196.34738700586118</v>
      </c>
      <c r="R10916">
        <f t="shared" si="1196"/>
        <v>43.314194173024021</v>
      </c>
    </row>
    <row r="10917" spans="1:18" x14ac:dyDescent="0.3">
      <c r="A10917" s="14">
        <v>43930.40625</v>
      </c>
      <c r="B10917" s="15">
        <v>43930</v>
      </c>
      <c r="C10917" s="16">
        <v>0.40625</v>
      </c>
      <c r="D10917">
        <v>0.85599999999999998</v>
      </c>
      <c r="E10917">
        <v>1.67</v>
      </c>
      <c r="F10917">
        <v>32.820999999999998</v>
      </c>
      <c r="G10917">
        <v>44.176749999999998</v>
      </c>
      <c r="H10917" s="4"/>
      <c r="I10917">
        <f t="shared" si="1190"/>
        <v>28.865417484402347</v>
      </c>
      <c r="J10917">
        <f t="shared" si="1191"/>
        <v>3.9555825155976514</v>
      </c>
      <c r="K10917">
        <f t="shared" si="1192"/>
        <v>15.646633037701845</v>
      </c>
      <c r="L10917">
        <f t="shared" si="1193"/>
        <v>13.703534749618921</v>
      </c>
      <c r="O10917">
        <f>VLOOKUP(D10917,'Manning''s Flow'!I$6:J$6004,2,TRUE)</f>
        <v>27.286005666840012</v>
      </c>
      <c r="P10917">
        <f t="shared" si="1194"/>
        <v>5.534994333159986</v>
      </c>
      <c r="Q10917">
        <f t="shared" si="1195"/>
        <v>30.636162268113157</v>
      </c>
      <c r="R10917">
        <f t="shared" si="1196"/>
        <v>20.285102923241432</v>
      </c>
    </row>
    <row r="10918" spans="1:18" x14ac:dyDescent="0.3">
      <c r="A10918" s="14">
        <v>43930.409722222219</v>
      </c>
      <c r="B10918" s="15">
        <v>43930</v>
      </c>
      <c r="C10918" s="16">
        <v>0.40972222222222227</v>
      </c>
      <c r="D10918">
        <v>0.89</v>
      </c>
      <c r="E10918">
        <v>2.0099999999999998</v>
      </c>
      <c r="F10918">
        <v>41.795000000000002</v>
      </c>
      <c r="G10918">
        <v>41.422249999999998</v>
      </c>
      <c r="H10918" s="4"/>
      <c r="I10918">
        <f t="shared" si="1190"/>
        <v>31.662518728960094</v>
      </c>
      <c r="J10918">
        <f t="shared" si="1191"/>
        <v>10.132481271039907</v>
      </c>
      <c r="K10918">
        <f t="shared" si="1192"/>
        <v>102.66717670797449</v>
      </c>
      <c r="L10918">
        <f t="shared" si="1193"/>
        <v>32.001501073798785</v>
      </c>
      <c r="O10918">
        <f>VLOOKUP(D10918,'Manning''s Flow'!I$6:J$6004,2,TRUE)</f>
        <v>30.123923772034107</v>
      </c>
      <c r="P10918">
        <f t="shared" si="1194"/>
        <v>11.671076227965894</v>
      </c>
      <c r="Q10918">
        <f t="shared" si="1195"/>
        <v>136.21402031899061</v>
      </c>
      <c r="R10918">
        <f t="shared" si="1196"/>
        <v>38.743545881632038</v>
      </c>
    </row>
    <row r="10919" spans="1:18" x14ac:dyDescent="0.3">
      <c r="A10919" s="14">
        <v>43930.413194444445</v>
      </c>
      <c r="B10919" s="15">
        <v>43930</v>
      </c>
      <c r="C10919" s="16">
        <v>0.41319444444444442</v>
      </c>
      <c r="D10919">
        <v>0.91600000000000004</v>
      </c>
      <c r="E10919">
        <v>2.06</v>
      </c>
      <c r="F10919">
        <v>44.71</v>
      </c>
      <c r="G10919">
        <v>39.762749999999997</v>
      </c>
      <c r="H10919" s="4"/>
      <c r="I10919">
        <f t="shared" si="1190"/>
        <v>33.903121897627273</v>
      </c>
      <c r="J10919">
        <f t="shared" si="1191"/>
        <v>10.806878102372728</v>
      </c>
      <c r="K10919">
        <f t="shared" si="1192"/>
        <v>116.78861431954319</v>
      </c>
      <c r="L10919">
        <f t="shared" si="1193"/>
        <v>31.875760984504065</v>
      </c>
      <c r="O10919">
        <f>VLOOKUP(D10919,'Manning''s Flow'!I$6:J$6004,2,TRUE)</f>
        <v>31.598991988601597</v>
      </c>
      <c r="P10919">
        <f t="shared" si="1194"/>
        <v>13.111008011398404</v>
      </c>
      <c r="Q10919">
        <f t="shared" si="1195"/>
        <v>171.89853107495313</v>
      </c>
      <c r="R10919">
        <f t="shared" si="1196"/>
        <v>41.491855234267639</v>
      </c>
    </row>
    <row r="10920" spans="1:18" x14ac:dyDescent="0.3">
      <c r="A10920" s="14">
        <v>43930.416666666664</v>
      </c>
      <c r="B10920" s="15">
        <v>43930</v>
      </c>
      <c r="C10920" s="16">
        <v>0.41666666666666669</v>
      </c>
      <c r="D10920">
        <v>0.89</v>
      </c>
      <c r="E10920">
        <v>1.91</v>
      </c>
      <c r="F10920">
        <v>39.725000000000001</v>
      </c>
      <c r="G10920">
        <v>41.438249999999996</v>
      </c>
      <c r="H10920" s="4"/>
      <c r="I10920">
        <f t="shared" si="1190"/>
        <v>31.662518728960094</v>
      </c>
      <c r="J10920">
        <f t="shared" si="1191"/>
        <v>8.062481271039907</v>
      </c>
      <c r="K10920">
        <f t="shared" si="1192"/>
        <v>65.003604245869269</v>
      </c>
      <c r="L10920">
        <f t="shared" si="1193"/>
        <v>25.463802611715678</v>
      </c>
      <c r="O10920">
        <f>VLOOKUP(D10920,'Manning''s Flow'!I$6:J$6004,2,TRUE)</f>
        <v>30.123923772034107</v>
      </c>
      <c r="P10920">
        <f t="shared" si="1194"/>
        <v>9.6010762279658941</v>
      </c>
      <c r="Q10920">
        <f t="shared" si="1195"/>
        <v>92.180664735211806</v>
      </c>
      <c r="R10920">
        <f t="shared" si="1196"/>
        <v>31.871931095773004</v>
      </c>
    </row>
    <row r="10921" spans="1:18" x14ac:dyDescent="0.3">
      <c r="A10921" s="14">
        <v>43930.420138888891</v>
      </c>
      <c r="B10921" s="15">
        <v>43930</v>
      </c>
      <c r="C10921" s="16">
        <v>0.4201388888888889</v>
      </c>
      <c r="D10921">
        <v>0.86499999999999999</v>
      </c>
      <c r="E10921">
        <v>1.99</v>
      </c>
      <c r="F10921">
        <v>39.523000000000003</v>
      </c>
      <c r="G10921">
        <v>41.875250000000001</v>
      </c>
      <c r="H10921" s="4"/>
      <c r="I10921">
        <f t="shared" si="1190"/>
        <v>29.591272142889064</v>
      </c>
      <c r="J10921">
        <f t="shared" si="1191"/>
        <v>9.9317278571109391</v>
      </c>
      <c r="K10921">
        <f t="shared" si="1192"/>
        <v>98.639218227713442</v>
      </c>
      <c r="L10921">
        <f t="shared" si="1193"/>
        <v>33.563031048996606</v>
      </c>
      <c r="O10921">
        <f>VLOOKUP(D10921,'Manning''s Flow'!I$6:J$6004,2,TRUE)</f>
        <v>27.981491034420682</v>
      </c>
      <c r="P10921">
        <f t="shared" si="1194"/>
        <v>11.541508965579322</v>
      </c>
      <c r="Q10921">
        <f t="shared" si="1195"/>
        <v>133.20642920254787</v>
      </c>
      <c r="R10921">
        <f t="shared" si="1196"/>
        <v>41.2469405271572</v>
      </c>
    </row>
    <row r="10922" spans="1:18" x14ac:dyDescent="0.3">
      <c r="A10922" s="14">
        <v>43930.423611111109</v>
      </c>
      <c r="B10922" s="15">
        <v>43930</v>
      </c>
      <c r="C10922" s="16">
        <v>0.4236111111111111</v>
      </c>
      <c r="D10922">
        <v>0.92400000000000004</v>
      </c>
      <c r="E10922">
        <v>1.98</v>
      </c>
      <c r="F10922">
        <v>43.542999999999999</v>
      </c>
      <c r="G10922">
        <v>40.461749999999995</v>
      </c>
      <c r="H10922" s="4"/>
      <c r="I10922">
        <f t="shared" si="1190"/>
        <v>34.610429169045275</v>
      </c>
      <c r="J10922">
        <f t="shared" si="1191"/>
        <v>8.9325708309547238</v>
      </c>
      <c r="K10922">
        <f t="shared" si="1192"/>
        <v>79.790821650023162</v>
      </c>
      <c r="L10922">
        <f t="shared" si="1193"/>
        <v>25.808899356104479</v>
      </c>
      <c r="O10922">
        <f>VLOOKUP(D10922,'Manning''s Flow'!I$6:J$6004,2,TRUE)</f>
        <v>32.350598813698589</v>
      </c>
      <c r="P10922">
        <f t="shared" si="1194"/>
        <v>11.19240118630141</v>
      </c>
      <c r="Q10922">
        <f t="shared" si="1195"/>
        <v>125.26984431512122</v>
      </c>
      <c r="R10922">
        <f t="shared" si="1196"/>
        <v>34.597199423591753</v>
      </c>
    </row>
    <row r="10923" spans="1:18" x14ac:dyDescent="0.3">
      <c r="A10923" s="14">
        <v>43930.427083333336</v>
      </c>
      <c r="B10923" s="15">
        <v>43930</v>
      </c>
      <c r="C10923" s="16">
        <v>0.42708333333333331</v>
      </c>
      <c r="D10923">
        <v>0.84799999999999998</v>
      </c>
      <c r="E10923">
        <v>2.02</v>
      </c>
      <c r="F10923">
        <v>39.055999999999997</v>
      </c>
      <c r="G10923">
        <v>41.107250000000001</v>
      </c>
      <c r="H10923" s="4"/>
      <c r="I10923">
        <f t="shared" si="1190"/>
        <v>28.228957514297349</v>
      </c>
      <c r="J10923">
        <f t="shared" si="1191"/>
        <v>10.827042485702648</v>
      </c>
      <c r="K10923">
        <f t="shared" si="1192"/>
        <v>117.22484898721018</v>
      </c>
      <c r="L10923">
        <f t="shared" si="1193"/>
        <v>38.354383013325908</v>
      </c>
      <c r="O10923">
        <f>VLOOKUP(D10923,'Manning''s Flow'!I$6:J$6004,2,TRUE)</f>
        <v>26.599827099705635</v>
      </c>
      <c r="P10923">
        <f t="shared" si="1194"/>
        <v>12.456172900294362</v>
      </c>
      <c r="Q10923">
        <f t="shared" si="1195"/>
        <v>155.15624332202765</v>
      </c>
      <c r="R10923">
        <f t="shared" si="1196"/>
        <v>46.828022052941115</v>
      </c>
    </row>
    <row r="10924" spans="1:18" x14ac:dyDescent="0.3">
      <c r="A10924" s="14">
        <v>43930.430555555555</v>
      </c>
      <c r="B10924" s="15">
        <v>43930</v>
      </c>
      <c r="C10924" s="16">
        <v>0.43055555555555558</v>
      </c>
      <c r="D10924">
        <v>0.90700000000000003</v>
      </c>
      <c r="E10924">
        <v>1.98</v>
      </c>
      <c r="F10924">
        <v>42.307000000000002</v>
      </c>
      <c r="G10924">
        <v>39.461999999999996</v>
      </c>
      <c r="H10924" s="4"/>
      <c r="I10924">
        <f t="shared" si="1190"/>
        <v>33.117488336849142</v>
      </c>
      <c r="J10924">
        <f t="shared" si="1191"/>
        <v>9.18951166315086</v>
      </c>
      <c r="K10924">
        <f t="shared" si="1192"/>
        <v>84.447124607185685</v>
      </c>
      <c r="L10924">
        <f t="shared" si="1193"/>
        <v>27.748214386553826</v>
      </c>
      <c r="O10924">
        <f>VLOOKUP(D10924,'Manning''s Flow'!I$6:J$6004,2,TRUE)</f>
        <v>30.85677122605513</v>
      </c>
      <c r="P10924">
        <f t="shared" si="1194"/>
        <v>11.450228773944872</v>
      </c>
      <c r="Q10924">
        <f t="shared" si="1195"/>
        <v>131.10773897567509</v>
      </c>
      <c r="R10924">
        <f t="shared" si="1196"/>
        <v>37.107669788459333</v>
      </c>
    </row>
    <row r="10925" spans="1:18" x14ac:dyDescent="0.3">
      <c r="A10925" s="14">
        <v>43930.434027777781</v>
      </c>
      <c r="B10925" s="15">
        <v>43930</v>
      </c>
      <c r="C10925" s="16">
        <v>0.43402777777777773</v>
      </c>
      <c r="D10925">
        <v>0.85599999999999998</v>
      </c>
      <c r="E10925">
        <v>1.68</v>
      </c>
      <c r="F10925">
        <v>32.942</v>
      </c>
      <c r="G10925">
        <v>38.073999999999998</v>
      </c>
      <c r="H10925" s="4"/>
      <c r="I10925">
        <f t="shared" si="1190"/>
        <v>28.865417484402347</v>
      </c>
      <c r="J10925">
        <f t="shared" si="1191"/>
        <v>4.0765825155976536</v>
      </c>
      <c r="K10925">
        <f t="shared" si="1192"/>
        <v>16.618525006476492</v>
      </c>
      <c r="L10925">
        <f t="shared" si="1193"/>
        <v>14.122721480818583</v>
      </c>
      <c r="O10925">
        <f>VLOOKUP(D10925,'Manning''s Flow'!I$6:J$6004,2,TRUE)</f>
        <v>27.286005666840012</v>
      </c>
      <c r="P10925">
        <f t="shared" si="1194"/>
        <v>5.6559943331599882</v>
      </c>
      <c r="Q10925">
        <f t="shared" si="1195"/>
        <v>31.990271896737902</v>
      </c>
      <c r="R10925">
        <f t="shared" si="1196"/>
        <v>20.728553685061986</v>
      </c>
    </row>
    <row r="10926" spans="1:18" x14ac:dyDescent="0.3">
      <c r="A10926" s="14">
        <v>43930.4375</v>
      </c>
      <c r="B10926" s="15">
        <v>43930</v>
      </c>
      <c r="C10926" s="16">
        <v>0.4375</v>
      </c>
      <c r="D10926">
        <v>0.88200000000000001</v>
      </c>
      <c r="E10926">
        <v>1.85</v>
      </c>
      <c r="F10926">
        <v>37.991</v>
      </c>
      <c r="G10926">
        <v>39.155749999999998</v>
      </c>
      <c r="H10926" s="4"/>
      <c r="I10926">
        <f t="shared" si="1190"/>
        <v>30.990889698217639</v>
      </c>
      <c r="J10926">
        <f t="shared" si="1191"/>
        <v>7.0001103017823603</v>
      </c>
      <c r="K10926">
        <f t="shared" si="1192"/>
        <v>49.001544237119525</v>
      </c>
      <c r="L10926">
        <f t="shared" si="1193"/>
        <v>22.587639044725307</v>
      </c>
      <c r="O10926">
        <f>VLOOKUP(D10926,'Manning''s Flow'!I$6:J$6004,2,TRUE)</f>
        <v>29.400436694849255</v>
      </c>
      <c r="P10926">
        <f t="shared" si="1194"/>
        <v>8.5905633051507451</v>
      </c>
      <c r="Q10926">
        <f t="shared" si="1195"/>
        <v>73.797777899802497</v>
      </c>
      <c r="R10926">
        <f t="shared" si="1196"/>
        <v>29.219169069878987</v>
      </c>
    </row>
    <row r="10927" spans="1:18" x14ac:dyDescent="0.3">
      <c r="A10927" s="14">
        <v>43930.440972222219</v>
      </c>
      <c r="B10927" s="15">
        <v>43930</v>
      </c>
      <c r="C10927" s="16">
        <v>0.44097222222222227</v>
      </c>
      <c r="D10927">
        <v>0.86499999999999999</v>
      </c>
      <c r="E10927">
        <v>2.1800000000000002</v>
      </c>
      <c r="F10927">
        <v>43.383000000000003</v>
      </c>
      <c r="G10927">
        <v>39.955249999999999</v>
      </c>
      <c r="H10927" s="4"/>
      <c r="I10927">
        <f t="shared" si="1190"/>
        <v>29.591272142889064</v>
      </c>
      <c r="J10927">
        <f t="shared" si="1191"/>
        <v>13.791727857110939</v>
      </c>
      <c r="K10927">
        <f t="shared" si="1192"/>
        <v>190.21175728460989</v>
      </c>
      <c r="L10927">
        <f t="shared" si="1193"/>
        <v>46.607417857921199</v>
      </c>
      <c r="O10927">
        <f>VLOOKUP(D10927,'Manning''s Flow'!I$6:J$6004,2,TRUE)</f>
        <v>27.981491034420682</v>
      </c>
      <c r="P10927">
        <f t="shared" si="1194"/>
        <v>15.401508965579321</v>
      </c>
      <c r="Q10927">
        <f t="shared" si="1195"/>
        <v>237.2064784168202</v>
      </c>
      <c r="R10927">
        <f t="shared" si="1196"/>
        <v>55.041773673295566</v>
      </c>
    </row>
    <row r="10928" spans="1:18" x14ac:dyDescent="0.3">
      <c r="A10928" s="14">
        <v>43930.444444444445</v>
      </c>
      <c r="B10928" s="15">
        <v>43930</v>
      </c>
      <c r="C10928" s="16">
        <v>0.44444444444444442</v>
      </c>
      <c r="D10928">
        <v>0.86499999999999999</v>
      </c>
      <c r="E10928">
        <v>2.29</v>
      </c>
      <c r="F10928">
        <v>45.505000000000003</v>
      </c>
      <c r="G10928">
        <v>56.839749999999995</v>
      </c>
      <c r="H10928" s="4"/>
      <c r="I10928">
        <f t="shared" si="1190"/>
        <v>29.591272142889064</v>
      </c>
      <c r="J10928">
        <f t="shared" si="1191"/>
        <v>15.913727857110938</v>
      </c>
      <c r="K10928">
        <f t="shared" si="1192"/>
        <v>253.24673431018869</v>
      </c>
      <c r="L10928">
        <f t="shared" si="1193"/>
        <v>53.778451228008763</v>
      </c>
      <c r="O10928">
        <f>VLOOKUP(D10928,'Manning''s Flow'!I$6:J$6004,2,TRUE)</f>
        <v>27.981491034420682</v>
      </c>
      <c r="P10928">
        <f t="shared" si="1194"/>
        <v>17.523508965579321</v>
      </c>
      <c r="Q10928">
        <f t="shared" si="1195"/>
        <v>307.07336646673883</v>
      </c>
      <c r="R10928">
        <f t="shared" si="1196"/>
        <v>62.625358112701171</v>
      </c>
    </row>
    <row r="10929" spans="1:18" x14ac:dyDescent="0.3">
      <c r="A10929" s="14">
        <v>43930.447916666664</v>
      </c>
      <c r="B10929" s="15">
        <v>43930</v>
      </c>
      <c r="C10929" s="16">
        <v>0.44791666666666669</v>
      </c>
      <c r="D10929">
        <v>1.1879999999999999</v>
      </c>
      <c r="E10929">
        <v>3.14</v>
      </c>
      <c r="F10929">
        <v>100.48</v>
      </c>
      <c r="G10929">
        <v>99.789500000000004</v>
      </c>
      <c r="H10929" s="4"/>
      <c r="I10929">
        <f t="shared" si="1190"/>
        <v>62.859442830270723</v>
      </c>
      <c r="J10929">
        <f t="shared" si="1191"/>
        <v>37.620557169729281</v>
      </c>
      <c r="K10929">
        <f t="shared" si="1192"/>
        <v>1415.3063217608692</v>
      </c>
      <c r="L10929">
        <f t="shared" si="1193"/>
        <v>59.848696513760139</v>
      </c>
      <c r="O10929">
        <f>VLOOKUP(D10929,'Manning''s Flow'!I$6:J$6004,2,TRUE)</f>
        <v>55.224884052927955</v>
      </c>
      <c r="P10929">
        <f t="shared" si="1194"/>
        <v>45.255115947072049</v>
      </c>
      <c r="Q10929">
        <f t="shared" si="1195"/>
        <v>2048.0255193829348</v>
      </c>
      <c r="R10929">
        <f t="shared" si="1196"/>
        <v>81.946964168723639</v>
      </c>
    </row>
    <row r="10930" spans="1:18" x14ac:dyDescent="0.3">
      <c r="A10930" s="14">
        <v>43930.451388888891</v>
      </c>
      <c r="B10930" s="15">
        <v>43930</v>
      </c>
      <c r="C10930" s="16">
        <v>0.4513888888888889</v>
      </c>
      <c r="D10930">
        <v>1.776</v>
      </c>
      <c r="E10930">
        <v>3.61</v>
      </c>
      <c r="F10930">
        <v>209.79</v>
      </c>
      <c r="G10930">
        <v>117.81675</v>
      </c>
      <c r="H10930" s="4"/>
      <c r="I10930">
        <f t="shared" si="1190"/>
        <v>163.31316701805622</v>
      </c>
      <c r="J10930">
        <f t="shared" si="1191"/>
        <v>46.476832981943772</v>
      </c>
      <c r="K10930">
        <f t="shared" si="1192"/>
        <v>2160.0960040314962</v>
      </c>
      <c r="L10930">
        <f t="shared" si="1193"/>
        <v>28.45871758570771</v>
      </c>
      <c r="O10930">
        <f>VLOOKUP(D10930,'Manning''s Flow'!I$6:J$6004,2,TRUE)</f>
        <v>131.58266782587486</v>
      </c>
      <c r="P10930">
        <f t="shared" si="1194"/>
        <v>78.207332174125128</v>
      </c>
      <c r="Q10930">
        <f t="shared" si="1195"/>
        <v>6116.3868057939471</v>
      </c>
      <c r="R10930">
        <f t="shared" si="1196"/>
        <v>59.435891874162294</v>
      </c>
    </row>
    <row r="10931" spans="1:18" x14ac:dyDescent="0.3">
      <c r="A10931" s="14">
        <v>43930.454861111109</v>
      </c>
      <c r="B10931" s="15">
        <v>43930</v>
      </c>
      <c r="C10931" s="16">
        <v>0.4548611111111111</v>
      </c>
      <c r="D10931">
        <v>1.304</v>
      </c>
      <c r="E10931">
        <v>3.15</v>
      </c>
      <c r="F10931">
        <v>115.492</v>
      </c>
      <c r="G10931">
        <v>165.68099999999998</v>
      </c>
      <c r="H10931" s="4"/>
      <c r="I10931">
        <f t="shared" si="1190"/>
        <v>78.423375212437918</v>
      </c>
      <c r="J10931">
        <f t="shared" si="1191"/>
        <v>37.068624787562086</v>
      </c>
      <c r="K10931">
        <f t="shared" si="1192"/>
        <v>1374.0829436410622</v>
      </c>
      <c r="L10931">
        <f t="shared" si="1193"/>
        <v>47.267316265269613</v>
      </c>
      <c r="O10931">
        <f>VLOOKUP(D10931,'Manning''s Flow'!I$6:J$6004,2,TRUE)</f>
        <v>67.977229619942008</v>
      </c>
      <c r="P10931">
        <f t="shared" si="1194"/>
        <v>47.514770380057996</v>
      </c>
      <c r="Q10931">
        <f t="shared" si="1195"/>
        <v>2257.6534042696367</v>
      </c>
      <c r="R10931">
        <f t="shared" si="1196"/>
        <v>69.898068288029975</v>
      </c>
    </row>
    <row r="10932" spans="1:18" x14ac:dyDescent="0.3">
      <c r="A10932" s="14">
        <v>43930.458333333336</v>
      </c>
      <c r="B10932" s="15">
        <v>43930</v>
      </c>
      <c r="C10932" s="16">
        <v>0.45833333333333331</v>
      </c>
      <c r="D10932">
        <v>1.8009999999999999</v>
      </c>
      <c r="E10932">
        <v>3.99</v>
      </c>
      <c r="F10932">
        <v>236.96199999999999</v>
      </c>
      <c r="G10932">
        <v>210.96274999999997</v>
      </c>
      <c r="H10932" s="4"/>
      <c r="I10932">
        <f t="shared" si="1190"/>
        <v>168.82478293548411</v>
      </c>
      <c r="J10932">
        <f t="shared" si="1191"/>
        <v>68.13721706451588</v>
      </c>
      <c r="K10932">
        <f t="shared" si="1192"/>
        <v>4642.6803492969539</v>
      </c>
      <c r="L10932">
        <f t="shared" si="1193"/>
        <v>40.359724372075348</v>
      </c>
      <c r="O10932">
        <f>VLOOKUP(D10932,'Manning''s Flow'!I$6:J$6004,2,TRUE)</f>
        <v>136.39082011507321</v>
      </c>
      <c r="P10932">
        <f t="shared" si="1194"/>
        <v>100.57117988492678</v>
      </c>
      <c r="Q10932">
        <f t="shared" si="1195"/>
        <v>10114.562223446301</v>
      </c>
      <c r="R10932">
        <f t="shared" si="1196"/>
        <v>73.737499195381815</v>
      </c>
    </row>
    <row r="10933" spans="1:18" x14ac:dyDescent="0.3">
      <c r="A10933" s="14">
        <v>43930.461805555555</v>
      </c>
      <c r="B10933" s="15">
        <v>43930</v>
      </c>
      <c r="C10933" s="16">
        <v>0.46180555555555558</v>
      </c>
      <c r="D10933">
        <v>2.0099999999999998</v>
      </c>
      <c r="E10933">
        <v>4.03</v>
      </c>
      <c r="F10933">
        <v>281.60700000000003</v>
      </c>
      <c r="G10933">
        <v>230.23025000000001</v>
      </c>
      <c r="H10933" s="4"/>
      <c r="I10933">
        <f t="shared" si="1190"/>
        <v>219.10784490686896</v>
      </c>
      <c r="J10933">
        <f t="shared" si="1191"/>
        <v>62.499155093131066</v>
      </c>
      <c r="K10933">
        <f t="shared" si="1192"/>
        <v>3906.1443873552507</v>
      </c>
      <c r="L10933">
        <f t="shared" si="1193"/>
        <v>28.524380366068641</v>
      </c>
      <c r="O10933">
        <f>VLOOKUP(D10933,'Manning''s Flow'!I$6:J$6004,2,TRUE)</f>
        <v>172.5900334597444</v>
      </c>
      <c r="P10933">
        <f t="shared" si="1194"/>
        <v>109.01696654025562</v>
      </c>
      <c r="Q10933">
        <f t="shared" si="1195"/>
        <v>11884.698993639215</v>
      </c>
      <c r="R10933">
        <f t="shared" si="1196"/>
        <v>63.16527342564261</v>
      </c>
    </row>
    <row r="10934" spans="1:18" x14ac:dyDescent="0.3">
      <c r="A10934" s="14">
        <v>43930.465277777781</v>
      </c>
      <c r="B10934" s="15">
        <v>43930</v>
      </c>
      <c r="C10934" s="16">
        <v>0.46527777777777773</v>
      </c>
      <c r="D10934">
        <v>2.0329999999999999</v>
      </c>
      <c r="E10934">
        <v>4.04</v>
      </c>
      <c r="F10934">
        <v>286.86</v>
      </c>
      <c r="G10934">
        <v>278.18799999999999</v>
      </c>
      <c r="H10934" s="4"/>
      <c r="I10934">
        <f t="shared" si="1190"/>
        <v>225.10808554605489</v>
      </c>
      <c r="J10934">
        <f t="shared" si="1191"/>
        <v>61.751914453945119</v>
      </c>
      <c r="K10934">
        <f t="shared" si="1192"/>
        <v>3813.298938727356</v>
      </c>
      <c r="L10934">
        <f t="shared" si="1193"/>
        <v>27.432117466660827</v>
      </c>
      <c r="O10934">
        <f>VLOOKUP(D10934,'Manning''s Flow'!I$6:J$6004,2,TRUE)</f>
        <v>176.27034076609144</v>
      </c>
      <c r="P10934">
        <f t="shared" si="1194"/>
        <v>110.58965923390858</v>
      </c>
      <c r="Q10934">
        <f t="shared" si="1195"/>
        <v>12230.07272947202</v>
      </c>
      <c r="R10934">
        <f t="shared" si="1196"/>
        <v>62.738665366659554</v>
      </c>
    </row>
    <row r="10935" spans="1:18" x14ac:dyDescent="0.3">
      <c r="A10935" s="14">
        <v>43930.46875</v>
      </c>
      <c r="B10935" s="15">
        <v>43930</v>
      </c>
      <c r="C10935" s="16">
        <v>0.46875</v>
      </c>
      <c r="D10935">
        <v>2.0590000000000002</v>
      </c>
      <c r="E10935">
        <v>4.24</v>
      </c>
      <c r="F10935">
        <v>307.32299999999998</v>
      </c>
      <c r="G10935">
        <v>272.69175000000001</v>
      </c>
      <c r="H10935" s="4"/>
      <c r="I10935">
        <f t="shared" si="1190"/>
        <v>232.00421971797593</v>
      </c>
      <c r="J10935">
        <f t="shared" si="1191"/>
        <v>75.318780282024051</v>
      </c>
      <c r="K10935">
        <f t="shared" si="1192"/>
        <v>5672.9186631718148</v>
      </c>
      <c r="L10935">
        <f t="shared" si="1193"/>
        <v>32.464401024076835</v>
      </c>
      <c r="O10935">
        <f>VLOOKUP(D10935,'Manning''s Flow'!I$6:J$6004,2,TRUE)</f>
        <v>179.991241750173</v>
      </c>
      <c r="P10935">
        <f t="shared" si="1194"/>
        <v>127.33175824982698</v>
      </c>
      <c r="Q10935">
        <f t="shared" si="1195"/>
        <v>16213.37665899238</v>
      </c>
      <c r="R10935">
        <f t="shared" si="1196"/>
        <v>70.743307847480068</v>
      </c>
    </row>
    <row r="10936" spans="1:18" x14ac:dyDescent="0.3">
      <c r="A10936" s="14">
        <v>43930.472222222219</v>
      </c>
      <c r="B10936" s="15">
        <v>43930</v>
      </c>
      <c r="C10936" s="16">
        <v>0.47222222222222227</v>
      </c>
      <c r="D10936">
        <v>1.7729999999999999</v>
      </c>
      <c r="E10936">
        <v>3.71</v>
      </c>
      <c r="F10936">
        <v>214.977</v>
      </c>
      <c r="G10936">
        <v>289.06200000000001</v>
      </c>
      <c r="H10936" s="4"/>
      <c r="I10936">
        <f t="shared" si="1190"/>
        <v>162.65888149472866</v>
      </c>
      <c r="J10936">
        <f t="shared" si="1191"/>
        <v>52.318118505271343</v>
      </c>
      <c r="K10936">
        <f t="shared" si="1192"/>
        <v>2737.1855239316155</v>
      </c>
      <c r="L10936">
        <f t="shared" si="1193"/>
        <v>32.164317143030914</v>
      </c>
      <c r="O10936">
        <f>VLOOKUP(D10936,'Manning''s Flow'!I$6:J$6004,2,TRUE)</f>
        <v>131.58266782587486</v>
      </c>
      <c r="P10936">
        <f t="shared" si="1194"/>
        <v>83.39433217412514</v>
      </c>
      <c r="Q10936">
        <f t="shared" si="1195"/>
        <v>6954.6146387683239</v>
      </c>
      <c r="R10936">
        <f t="shared" si="1196"/>
        <v>63.377900411991952</v>
      </c>
    </row>
    <row r="10937" spans="1:18" x14ac:dyDescent="0.3">
      <c r="A10937" s="14">
        <v>43930.475694444445</v>
      </c>
      <c r="B10937" s="15">
        <v>43930</v>
      </c>
      <c r="C10937" s="16">
        <v>0.47569444444444442</v>
      </c>
      <c r="D10937">
        <v>2.2120000000000002</v>
      </c>
      <c r="E10937">
        <v>4.3099999999999996</v>
      </c>
      <c r="F10937">
        <v>347.08800000000002</v>
      </c>
      <c r="G10937">
        <v>308.60624999999999</v>
      </c>
      <c r="H10937" s="4"/>
      <c r="I10937">
        <f t="shared" si="1190"/>
        <v>275.04969177239434</v>
      </c>
      <c r="J10937">
        <f t="shared" si="1191"/>
        <v>72.038308227605683</v>
      </c>
      <c r="K10937">
        <f t="shared" si="1192"/>
        <v>5189.5178522955202</v>
      </c>
      <c r="L10937">
        <f t="shared" si="1193"/>
        <v>26.191015799144367</v>
      </c>
      <c r="O10937">
        <f>VLOOKUP(D10937,'Manning''s Flow'!I$6:J$6004,2,TRUE)</f>
        <v>211.22265317797951</v>
      </c>
      <c r="P10937">
        <f t="shared" si="1194"/>
        <v>135.86534682202051</v>
      </c>
      <c r="Q10937">
        <f t="shared" si="1195"/>
        <v>18459.392467067919</v>
      </c>
      <c r="R10937">
        <f t="shared" si="1196"/>
        <v>64.323283879754243</v>
      </c>
    </row>
    <row r="10938" spans="1:18" x14ac:dyDescent="0.3">
      <c r="A10938" s="14">
        <v>43930.479166666664</v>
      </c>
      <c r="B10938" s="15">
        <v>43930</v>
      </c>
      <c r="C10938" s="16">
        <v>0.47916666666666669</v>
      </c>
      <c r="D10938">
        <v>2.181</v>
      </c>
      <c r="E10938">
        <v>4.63</v>
      </c>
      <c r="F10938">
        <v>365.03699999999998</v>
      </c>
      <c r="G10938">
        <v>338.19575000000003</v>
      </c>
      <c r="H10938" s="4"/>
      <c r="I10938">
        <f t="shared" si="1190"/>
        <v>265.9847679905651</v>
      </c>
      <c r="J10938">
        <f t="shared" si="1191"/>
        <v>99.052232009434874</v>
      </c>
      <c r="K10938">
        <f t="shared" si="1192"/>
        <v>9811.3446660509144</v>
      </c>
      <c r="L10938">
        <f t="shared" si="1193"/>
        <v>37.239813677205916</v>
      </c>
      <c r="O10938">
        <f>VLOOKUP(D10938,'Manning''s Flow'!I$6:J$6004,2,TRUE)</f>
        <v>205.16821529160501</v>
      </c>
      <c r="P10938">
        <f t="shared" si="1194"/>
        <v>159.86878470839497</v>
      </c>
      <c r="Q10938">
        <f t="shared" si="1195"/>
        <v>25558.028324139141</v>
      </c>
      <c r="R10938">
        <f t="shared" si="1196"/>
        <v>77.920834121978359</v>
      </c>
    </row>
    <row r="10939" spans="1:18" x14ac:dyDescent="0.3">
      <c r="A10939" s="14">
        <v>43930.482638888891</v>
      </c>
      <c r="B10939" s="15">
        <v>43930</v>
      </c>
      <c r="C10939" s="16">
        <v>0.4826388888888889</v>
      </c>
      <c r="D10939">
        <v>2.3980000000000001</v>
      </c>
      <c r="E10939">
        <v>4.6900000000000004</v>
      </c>
      <c r="F10939">
        <v>425.68099999999998</v>
      </c>
      <c r="G10939">
        <v>373.78250000000003</v>
      </c>
      <c r="H10939" s="4"/>
      <c r="I10939">
        <f t="shared" si="1190"/>
        <v>333.17373993106764</v>
      </c>
      <c r="J10939">
        <f t="shared" si="1191"/>
        <v>92.507260068932339</v>
      </c>
      <c r="K10939">
        <f t="shared" si="1192"/>
        <v>8557.5931654610831</v>
      </c>
      <c r="L10939">
        <f t="shared" si="1193"/>
        <v>27.765471578904066</v>
      </c>
      <c r="O10939">
        <f>VLOOKUP(D10939,'Manning''s Flow'!I$6:J$6004,2,TRUE)</f>
        <v>249.47887886281896</v>
      </c>
      <c r="P10939">
        <f t="shared" si="1194"/>
        <v>176.20212113718102</v>
      </c>
      <c r="Q10939">
        <f t="shared" si="1195"/>
        <v>31047.187493241814</v>
      </c>
      <c r="R10939">
        <f t="shared" si="1196"/>
        <v>70.628071578784571</v>
      </c>
    </row>
    <row r="10940" spans="1:18" x14ac:dyDescent="0.3">
      <c r="A10940" s="14">
        <v>43930.486111111109</v>
      </c>
      <c r="B10940" s="15">
        <v>43930</v>
      </c>
      <c r="C10940" s="16">
        <v>0.4861111111111111</v>
      </c>
      <c r="D10940">
        <v>2.2050000000000001</v>
      </c>
      <c r="E10940">
        <v>4.46</v>
      </c>
      <c r="F10940">
        <v>357.32400000000001</v>
      </c>
      <c r="G10940">
        <v>354.18174999999997</v>
      </c>
      <c r="H10940" s="4"/>
      <c r="I10940">
        <f t="shared" si="1190"/>
        <v>272.9873954008695</v>
      </c>
      <c r="J10940">
        <f t="shared" si="1191"/>
        <v>84.33660459913051</v>
      </c>
      <c r="K10940">
        <f t="shared" si="1192"/>
        <v>7112.6628753100813</v>
      </c>
      <c r="L10940">
        <f t="shared" si="1193"/>
        <v>30.893955552521412</v>
      </c>
      <c r="O10940">
        <f>VLOOKUP(D10940,'Manning''s Flow'!I$6:J$6004,2,TRUE)</f>
        <v>209.19431221222419</v>
      </c>
      <c r="P10940">
        <f t="shared" si="1194"/>
        <v>148.12968778777582</v>
      </c>
      <c r="Q10940">
        <f t="shared" si="1195"/>
        <v>21942.404404103941</v>
      </c>
      <c r="R10940">
        <f t="shared" si="1196"/>
        <v>70.809615338633435</v>
      </c>
    </row>
    <row r="10941" spans="1:18" x14ac:dyDescent="0.3">
      <c r="A10941" s="14">
        <v>43930.489583333336</v>
      </c>
      <c r="B10941" s="15">
        <v>43930</v>
      </c>
      <c r="C10941" s="16">
        <v>0.48958333333333331</v>
      </c>
      <c r="D10941">
        <v>2.0910000000000002</v>
      </c>
      <c r="E10941">
        <v>3.63</v>
      </c>
      <c r="F10941">
        <v>268.685</v>
      </c>
      <c r="G10941">
        <v>338.68625000000003</v>
      </c>
      <c r="H10941" s="4"/>
      <c r="I10941">
        <f t="shared" si="1190"/>
        <v>240.65757701994033</v>
      </c>
      <c r="J10941">
        <f t="shared" si="1191"/>
        <v>28.027422980059669</v>
      </c>
      <c r="K10941">
        <f t="shared" si="1192"/>
        <v>785.53643890317676</v>
      </c>
      <c r="L10941">
        <f t="shared" si="1193"/>
        <v>11.646183480745915</v>
      </c>
      <c r="O10941">
        <f>VLOOKUP(D10941,'Manning''s Flow'!I$6:J$6004,2,TRUE)</f>
        <v>187.55492308674027</v>
      </c>
      <c r="P10941">
        <f t="shared" si="1194"/>
        <v>81.130076913259728</v>
      </c>
      <c r="Q10941">
        <f t="shared" si="1195"/>
        <v>6582.0893799514388</v>
      </c>
      <c r="R10941">
        <f t="shared" si="1196"/>
        <v>43.256703464797212</v>
      </c>
    </row>
    <row r="10942" spans="1:18" x14ac:dyDescent="0.3">
      <c r="A10942" s="14">
        <v>43930.493055555555</v>
      </c>
      <c r="B10942" s="15">
        <v>43930</v>
      </c>
      <c r="C10942" s="16">
        <v>0.49305555555555558</v>
      </c>
      <c r="D10942">
        <v>2.0099999999999998</v>
      </c>
      <c r="E10942">
        <v>4.34</v>
      </c>
      <c r="F10942">
        <v>303.05500000000001</v>
      </c>
      <c r="G10942">
        <v>285.72450000000003</v>
      </c>
      <c r="H10942" s="4"/>
      <c r="I10942">
        <f t="shared" si="1190"/>
        <v>219.10784490686896</v>
      </c>
      <c r="J10942">
        <f t="shared" si="1191"/>
        <v>83.947155093131045</v>
      </c>
      <c r="K10942">
        <f t="shared" si="1192"/>
        <v>7047.1248482301971</v>
      </c>
      <c r="L10942">
        <f t="shared" si="1193"/>
        <v>38.313167257344205</v>
      </c>
      <c r="O10942">
        <f>VLOOKUP(D10942,'Manning''s Flow'!I$6:J$6004,2,TRUE)</f>
        <v>172.5900334597444</v>
      </c>
      <c r="P10942">
        <f t="shared" si="1194"/>
        <v>130.4649665402556</v>
      </c>
      <c r="Q10942">
        <f t="shared" si="1195"/>
        <v>17021.107494350013</v>
      </c>
      <c r="R10942">
        <f t="shared" si="1196"/>
        <v>75.592410479881949</v>
      </c>
    </row>
    <row r="10943" spans="1:18" x14ac:dyDescent="0.3">
      <c r="A10943" s="14">
        <v>43930.496527777781</v>
      </c>
      <c r="B10943" s="15">
        <v>43930</v>
      </c>
      <c r="C10943" s="16">
        <v>0.49652777777777773</v>
      </c>
      <c r="D10943">
        <v>1.778</v>
      </c>
      <c r="E10943">
        <v>3.67</v>
      </c>
      <c r="F10943">
        <v>213.834</v>
      </c>
      <c r="G10943">
        <v>240.23325000000003</v>
      </c>
      <c r="H10943" s="4"/>
      <c r="I10943">
        <f t="shared" si="1190"/>
        <v>163.75020224037505</v>
      </c>
      <c r="J10943">
        <f t="shared" si="1191"/>
        <v>50.083797759624957</v>
      </c>
      <c r="K10943">
        <f t="shared" si="1192"/>
        <v>2508.3867980270138</v>
      </c>
      <c r="L10943">
        <f t="shared" si="1193"/>
        <v>30.58548757460774</v>
      </c>
      <c r="O10943">
        <f>VLOOKUP(D10943,'Manning''s Flow'!I$6:J$6004,2,TRUE)</f>
        <v>131.58266782587486</v>
      </c>
      <c r="P10943">
        <f t="shared" si="1194"/>
        <v>82.251332174125139</v>
      </c>
      <c r="Q10943">
        <f t="shared" si="1195"/>
        <v>6765.2816444182736</v>
      </c>
      <c r="R10943">
        <f t="shared" si="1196"/>
        <v>62.509244973638509</v>
      </c>
    </row>
    <row r="10944" spans="1:18" x14ac:dyDescent="0.3">
      <c r="A10944" s="14">
        <v>43930.5</v>
      </c>
      <c r="B10944" s="15">
        <v>43930</v>
      </c>
      <c r="C10944" s="16">
        <v>0.5</v>
      </c>
      <c r="D10944">
        <v>1.6459999999999999</v>
      </c>
      <c r="E10944">
        <v>3.38</v>
      </c>
      <c r="F10944">
        <v>175.35900000000001</v>
      </c>
      <c r="G10944">
        <v>203.501</v>
      </c>
      <c r="H10944" s="4"/>
      <c r="I10944">
        <f t="shared" si="1190"/>
        <v>136.34258454220245</v>
      </c>
      <c r="J10944">
        <f t="shared" si="1191"/>
        <v>39.016415457797564</v>
      </c>
      <c r="K10944">
        <f t="shared" si="1192"/>
        <v>1522.2806751754647</v>
      </c>
      <c r="L10944">
        <f t="shared" si="1193"/>
        <v>28.616455811515529</v>
      </c>
      <c r="O10944">
        <f>VLOOKUP(D10944,'Manning''s Flow'!I$6:J$6004,2,TRUE)</f>
        <v>111.79107694204272</v>
      </c>
      <c r="P10944">
        <f t="shared" si="1194"/>
        <v>63.567923057957287</v>
      </c>
      <c r="Q10944">
        <f t="shared" si="1195"/>
        <v>4040.8808419023776</v>
      </c>
      <c r="R10944">
        <f t="shared" si="1196"/>
        <v>56.86314578659406</v>
      </c>
    </row>
    <row r="10945" spans="1:18" x14ac:dyDescent="0.3">
      <c r="A10945" s="14">
        <v>43930.503472222219</v>
      </c>
      <c r="B10945" s="15">
        <v>43930</v>
      </c>
      <c r="C10945" s="16">
        <v>0.50347222222222221</v>
      </c>
      <c r="D10945">
        <v>1.349</v>
      </c>
      <c r="E10945">
        <v>3.15</v>
      </c>
      <c r="F10945">
        <v>121.756</v>
      </c>
      <c r="G10945">
        <v>148.29374999999999</v>
      </c>
      <c r="H10945" s="4"/>
      <c r="I10945">
        <f t="shared" si="1190"/>
        <v>85.002610490212632</v>
      </c>
      <c r="J10945">
        <f t="shared" si="1191"/>
        <v>36.753389509787368</v>
      </c>
      <c r="K10945">
        <f t="shared" si="1192"/>
        <v>1350.8116404581481</v>
      </c>
      <c r="L10945">
        <f t="shared" si="1193"/>
        <v>43.237953867333552</v>
      </c>
      <c r="O10945">
        <f>VLOOKUP(D10945,'Manning''s Flow'!I$6:J$6004,2,TRUE)</f>
        <v>72.540077269376184</v>
      </c>
      <c r="P10945">
        <f t="shared" si="1194"/>
        <v>49.215922730623817</v>
      </c>
      <c r="Q10945">
        <f t="shared" si="1195"/>
        <v>2422.2070502267343</v>
      </c>
      <c r="R10945">
        <f t="shared" si="1196"/>
        <v>67.846526476476484</v>
      </c>
    </row>
    <row r="10946" spans="1:18" x14ac:dyDescent="0.3">
      <c r="A10946" s="14">
        <v>43930.506944444445</v>
      </c>
      <c r="B10946" s="15">
        <v>43930</v>
      </c>
      <c r="C10946" s="16">
        <v>0.50694444444444442</v>
      </c>
      <c r="D10946">
        <v>1.1679999999999999</v>
      </c>
      <c r="E10946">
        <v>2.64</v>
      </c>
      <c r="F10946">
        <v>82.225999999999999</v>
      </c>
      <c r="G10946">
        <v>117.13275</v>
      </c>
      <c r="H10946" s="4"/>
      <c r="I10946">
        <f t="shared" si="1190"/>
        <v>60.375663862724828</v>
      </c>
      <c r="J10946">
        <f t="shared" si="1191"/>
        <v>21.850336137275171</v>
      </c>
      <c r="K10946">
        <f t="shared" si="1192"/>
        <v>477.43718931191324</v>
      </c>
      <c r="L10946">
        <f t="shared" si="1193"/>
        <v>36.190634999817021</v>
      </c>
      <c r="O10946">
        <f>VLOOKUP(D10946,'Manning''s Flow'!I$6:J$6004,2,TRUE)</f>
        <v>53.235328122626619</v>
      </c>
      <c r="P10946">
        <f t="shared" si="1194"/>
        <v>28.99067187737338</v>
      </c>
      <c r="Q10946">
        <f t="shared" si="1195"/>
        <v>840.45905590152779</v>
      </c>
      <c r="R10946">
        <f t="shared" si="1196"/>
        <v>54.457580895517147</v>
      </c>
    </row>
    <row r="10947" spans="1:18" x14ac:dyDescent="0.3">
      <c r="A10947" s="14">
        <v>43930.510416666664</v>
      </c>
      <c r="B10947" s="15">
        <v>43930</v>
      </c>
      <c r="C10947" s="16">
        <v>0.51041666666666663</v>
      </c>
      <c r="D10947">
        <v>1.147</v>
      </c>
      <c r="E10947">
        <v>2.94</v>
      </c>
      <c r="F10947">
        <v>89.19</v>
      </c>
      <c r="G10947">
        <v>89.109750000000005</v>
      </c>
      <c r="H10947" s="4"/>
      <c r="I10947">
        <f t="shared" si="1190"/>
        <v>57.829871158172743</v>
      </c>
      <c r="J10947">
        <f t="shared" si="1191"/>
        <v>31.360128841827255</v>
      </c>
      <c r="K10947">
        <f t="shared" si="1192"/>
        <v>983.45768097600558</v>
      </c>
      <c r="L10947">
        <f t="shared" si="1193"/>
        <v>54.228253001036329</v>
      </c>
      <c r="O10947">
        <f>VLOOKUP(D10947,'Manning''s Flow'!I$6:J$6004,2,TRUE)</f>
        <v>51.284394965204484</v>
      </c>
      <c r="P10947">
        <f t="shared" si="1194"/>
        <v>37.905605034795514</v>
      </c>
      <c r="Q10947">
        <f t="shared" si="1195"/>
        <v>1436.834893053915</v>
      </c>
      <c r="R10947">
        <f t="shared" si="1196"/>
        <v>73.912551879599562</v>
      </c>
    </row>
    <row r="10948" spans="1:18" x14ac:dyDescent="0.3">
      <c r="A10948" s="14">
        <v>43930.513888888891</v>
      </c>
      <c r="B10948" s="15">
        <v>43930</v>
      </c>
      <c r="C10948" s="16">
        <v>0.51388888888888895</v>
      </c>
      <c r="D10948">
        <v>1.034</v>
      </c>
      <c r="E10948">
        <v>2.44</v>
      </c>
      <c r="F10948">
        <v>63.267000000000003</v>
      </c>
      <c r="G10948">
        <v>75.690249999999992</v>
      </c>
      <c r="H10948" s="4"/>
      <c r="I10948">
        <f t="shared" ref="I10948:I11011" si="1197">41.756*(D10948^2.3745)</f>
        <v>45.206190225956512</v>
      </c>
      <c r="J10948">
        <f t="shared" ref="J10948:J11011" si="1198">ABS(F10948-I10948)</f>
        <v>18.060809774043491</v>
      </c>
      <c r="K10948">
        <f t="shared" ref="K10948:K11011" si="1199">J10948^2</f>
        <v>326.19284969418493</v>
      </c>
      <c r="L10948">
        <f t="shared" ref="L10948:L11011" si="1200">100*ABS(J10948/I10948)</f>
        <v>39.952072235614601</v>
      </c>
      <c r="O10948">
        <f>VLOOKUP(D10948,'Manning''s Flow'!I$6:J$6004,2,TRUE)</f>
        <v>41.241233696951703</v>
      </c>
      <c r="P10948">
        <f t="shared" ref="P10948:P11011" si="1201">ABS(F10948-O10948)</f>
        <v>22.0257663030483</v>
      </c>
      <c r="Q10948">
        <f t="shared" ref="Q10948:Q11011" si="1202">P10948^2</f>
        <v>485.13438123649797</v>
      </c>
      <c r="R10948">
        <f t="shared" ref="R10948:R11011" si="1203">100*ABS(P10948/O10948)</f>
        <v>53.407146994917156</v>
      </c>
    </row>
    <row r="10949" spans="1:18" x14ac:dyDescent="0.3">
      <c r="A10949" s="14">
        <v>43930.517361111109</v>
      </c>
      <c r="B10949" s="15">
        <v>43930</v>
      </c>
      <c r="C10949" s="16">
        <v>0.51736111111111105</v>
      </c>
      <c r="D10949">
        <v>1.073</v>
      </c>
      <c r="E10949">
        <v>2.48</v>
      </c>
      <c r="F10949">
        <v>68.078000000000003</v>
      </c>
      <c r="G10949">
        <v>69.249250000000004</v>
      </c>
      <c r="H10949" s="4"/>
      <c r="I10949">
        <f t="shared" si="1197"/>
        <v>49.360315701766268</v>
      </c>
      <c r="J10949">
        <f t="shared" si="1198"/>
        <v>18.717684298233735</v>
      </c>
      <c r="K10949">
        <f t="shared" si="1199"/>
        <v>350.35170548834571</v>
      </c>
      <c r="L10949">
        <f t="shared" si="1200"/>
        <v>37.920511714968541</v>
      </c>
      <c r="O10949">
        <f>VLOOKUP(D10949,'Manning''s Flow'!I$6:J$6004,2,TRUE)</f>
        <v>44.759195282812399</v>
      </c>
      <c r="P10949">
        <f t="shared" si="1201"/>
        <v>23.318804717187604</v>
      </c>
      <c r="Q10949">
        <f t="shared" si="1202"/>
        <v>543.76665343833088</v>
      </c>
      <c r="R10949">
        <f t="shared" si="1203"/>
        <v>52.098355588939867</v>
      </c>
    </row>
    <row r="10950" spans="1:18" x14ac:dyDescent="0.3">
      <c r="A10950" s="14">
        <v>43930.520833333336</v>
      </c>
      <c r="B10950" s="15">
        <v>43930</v>
      </c>
      <c r="C10950" s="16">
        <v>0.52083333333333337</v>
      </c>
      <c r="D10950">
        <v>0.98399999999999999</v>
      </c>
      <c r="E10950">
        <v>2.34</v>
      </c>
      <c r="F10950">
        <v>56.462000000000003</v>
      </c>
      <c r="G10950">
        <v>61.771250000000002</v>
      </c>
      <c r="H10950" s="4"/>
      <c r="I10950">
        <f t="shared" si="1197"/>
        <v>40.187015106807728</v>
      </c>
      <c r="J10950">
        <f t="shared" si="1198"/>
        <v>16.274984893192276</v>
      </c>
      <c r="K10950">
        <f t="shared" si="1199"/>
        <v>264.87513327363678</v>
      </c>
      <c r="L10950">
        <f t="shared" si="1200"/>
        <v>40.498118235298527</v>
      </c>
      <c r="O10950">
        <f>VLOOKUP(D10950,'Manning''s Flow'!I$6:J$6004,2,TRUE)</f>
        <v>37.058039766094112</v>
      </c>
      <c r="P10950">
        <f t="shared" si="1201"/>
        <v>19.403960233905892</v>
      </c>
      <c r="Q10950">
        <f t="shared" si="1202"/>
        <v>376.51367275900117</v>
      </c>
      <c r="R10950">
        <f t="shared" si="1203"/>
        <v>52.361000086300713</v>
      </c>
    </row>
    <row r="10951" spans="1:18" x14ac:dyDescent="0.3">
      <c r="A10951" s="14">
        <v>43930.524305555555</v>
      </c>
      <c r="B10951" s="15">
        <v>43930</v>
      </c>
      <c r="C10951" s="16">
        <v>0.52430555555555558</v>
      </c>
      <c r="D10951">
        <v>1.002</v>
      </c>
      <c r="E10951">
        <v>2.39</v>
      </c>
      <c r="F10951">
        <v>59.277999999999999</v>
      </c>
      <c r="G10951">
        <v>56.323250000000002</v>
      </c>
      <c r="H10951" s="4"/>
      <c r="I10951">
        <f t="shared" si="1197"/>
        <v>41.954571874339329</v>
      </c>
      <c r="J10951">
        <f t="shared" si="1198"/>
        <v>17.323428125660669</v>
      </c>
      <c r="K10951">
        <f t="shared" si="1199"/>
        <v>300.10116202493111</v>
      </c>
      <c r="L10951">
        <f t="shared" si="1200"/>
        <v>41.290918609650248</v>
      </c>
      <c r="O10951">
        <f>VLOOKUP(D10951,'Manning''s Flow'!I$6:J$6004,2,TRUE)</f>
        <v>38.702826160972755</v>
      </c>
      <c r="P10951">
        <f t="shared" si="1201"/>
        <v>20.575173839027244</v>
      </c>
      <c r="Q10951">
        <f t="shared" si="1202"/>
        <v>423.33777850619106</v>
      </c>
      <c r="R10951">
        <f t="shared" si="1203"/>
        <v>53.161941594267567</v>
      </c>
    </row>
    <row r="10952" spans="1:18" x14ac:dyDescent="0.3">
      <c r="A10952" s="14">
        <v>43930.527777777781</v>
      </c>
      <c r="B10952" s="15">
        <v>43930</v>
      </c>
      <c r="C10952" s="16">
        <v>0.52777777777777779</v>
      </c>
      <c r="D10952">
        <v>0.89</v>
      </c>
      <c r="E10952">
        <v>2</v>
      </c>
      <c r="F10952">
        <v>41.475000000000001</v>
      </c>
      <c r="G10952">
        <v>51.105499999999999</v>
      </c>
      <c r="H10952" s="4"/>
      <c r="I10952">
        <f t="shared" si="1197"/>
        <v>31.662518728960094</v>
      </c>
      <c r="J10952">
        <f t="shared" si="1198"/>
        <v>9.812481271039907</v>
      </c>
      <c r="K10952">
        <f t="shared" si="1199"/>
        <v>96.284788694508947</v>
      </c>
      <c r="L10952">
        <f t="shared" si="1200"/>
        <v>30.990842374346329</v>
      </c>
      <c r="O10952">
        <f>VLOOKUP(D10952,'Manning''s Flow'!I$6:J$6004,2,TRUE)</f>
        <v>30.123923772034107</v>
      </c>
      <c r="P10952">
        <f t="shared" si="1201"/>
        <v>11.351076227965894</v>
      </c>
      <c r="Q10952">
        <f t="shared" si="1202"/>
        <v>128.84693153309243</v>
      </c>
      <c r="R10952">
        <f t="shared" si="1203"/>
        <v>37.681267267392961</v>
      </c>
    </row>
    <row r="10953" spans="1:18" x14ac:dyDescent="0.3">
      <c r="A10953" s="14">
        <v>43930.53125</v>
      </c>
      <c r="B10953" s="15">
        <v>43930</v>
      </c>
      <c r="C10953" s="16">
        <v>0.53125</v>
      </c>
      <c r="D10953">
        <v>0.94199999999999995</v>
      </c>
      <c r="E10953">
        <v>2.09</v>
      </c>
      <c r="F10953">
        <v>47.207000000000001</v>
      </c>
      <c r="G10953">
        <v>52.932749999999999</v>
      </c>
      <c r="H10953" s="4"/>
      <c r="I10953">
        <f t="shared" si="1197"/>
        <v>36.232871818736072</v>
      </c>
      <c r="J10953">
        <f t="shared" si="1198"/>
        <v>10.974128181263929</v>
      </c>
      <c r="K10953">
        <f t="shared" si="1199"/>
        <v>120.43148933881115</v>
      </c>
      <c r="L10953">
        <f t="shared" si="1200"/>
        <v>30.287768069185152</v>
      </c>
      <c r="O10953">
        <f>VLOOKUP(D10953,'Manning''s Flow'!I$6:J$6004,2,TRUE)</f>
        <v>33.882020799933613</v>
      </c>
      <c r="P10953">
        <f t="shared" si="1201"/>
        <v>13.324979200066387</v>
      </c>
      <c r="Q10953">
        <f t="shared" si="1202"/>
        <v>177.55507068220186</v>
      </c>
      <c r="R10953">
        <f t="shared" si="1203"/>
        <v>39.327581075366361</v>
      </c>
    </row>
    <row r="10954" spans="1:18" x14ac:dyDescent="0.3">
      <c r="A10954" s="14">
        <v>43930.534722222219</v>
      </c>
      <c r="B10954" s="15">
        <v>43930</v>
      </c>
      <c r="C10954" s="16">
        <v>0.53472222222222221</v>
      </c>
      <c r="D10954">
        <v>1.0149999999999999</v>
      </c>
      <c r="E10954">
        <v>2.52</v>
      </c>
      <c r="F10954">
        <v>63.771000000000001</v>
      </c>
      <c r="G10954">
        <v>48.765999999999998</v>
      </c>
      <c r="H10954" s="4"/>
      <c r="I10954">
        <f t="shared" si="1197"/>
        <v>43.258604601450948</v>
      </c>
      <c r="J10954">
        <f t="shared" si="1198"/>
        <v>20.512395398549053</v>
      </c>
      <c r="K10954">
        <f t="shared" si="1199"/>
        <v>420.75836498641638</v>
      </c>
      <c r="L10954">
        <f t="shared" si="1200"/>
        <v>47.418069971357887</v>
      </c>
      <c r="O10954">
        <f>VLOOKUP(D10954,'Manning''s Flow'!I$6:J$6004,2,TRUE)</f>
        <v>39.539453795339028</v>
      </c>
      <c r="P10954">
        <f t="shared" si="1201"/>
        <v>24.231546204660972</v>
      </c>
      <c r="Q10954">
        <f t="shared" si="1202"/>
        <v>587.16783146861962</v>
      </c>
      <c r="R10954">
        <f t="shared" si="1203"/>
        <v>61.284473807064643</v>
      </c>
    </row>
    <row r="10955" spans="1:18" x14ac:dyDescent="0.3">
      <c r="A10955" s="14">
        <v>43930.538194444445</v>
      </c>
      <c r="B10955" s="15">
        <v>43930</v>
      </c>
      <c r="C10955" s="16">
        <v>0.53819444444444442</v>
      </c>
      <c r="D10955">
        <v>0.97399999999999998</v>
      </c>
      <c r="E10955">
        <v>1.79</v>
      </c>
      <c r="F10955">
        <v>42.610999999999997</v>
      </c>
      <c r="G10955">
        <v>48.887749999999997</v>
      </c>
      <c r="H10955" s="4"/>
      <c r="I10955">
        <f t="shared" si="1197"/>
        <v>39.224022740247477</v>
      </c>
      <c r="J10955">
        <f t="shared" si="1198"/>
        <v>3.3869772597525198</v>
      </c>
      <c r="K10955">
        <f t="shared" si="1199"/>
        <v>11.471614958080687</v>
      </c>
      <c r="L10955">
        <f t="shared" si="1200"/>
        <v>8.6349563944066556</v>
      </c>
      <c r="O10955">
        <f>VLOOKUP(D10955,'Manning''s Flow'!I$6:J$6004,2,TRUE)</f>
        <v>36.249858258194863</v>
      </c>
      <c r="P10955">
        <f t="shared" si="1201"/>
        <v>6.3611417418051346</v>
      </c>
      <c r="Q10955">
        <f t="shared" si="1202"/>
        <v>40.464124259335662</v>
      </c>
      <c r="R10955">
        <f t="shared" si="1203"/>
        <v>17.548045833716046</v>
      </c>
    </row>
    <row r="10956" spans="1:18" x14ac:dyDescent="0.3">
      <c r="A10956" s="14">
        <v>43930.541666666664</v>
      </c>
      <c r="B10956" s="15">
        <v>43930</v>
      </c>
      <c r="C10956" s="16">
        <v>0.54166666666666663</v>
      </c>
      <c r="D10956">
        <v>0.84799999999999998</v>
      </c>
      <c r="E10956">
        <v>2.17</v>
      </c>
      <c r="F10956">
        <v>41.962000000000003</v>
      </c>
      <c r="G10956">
        <v>50.865499999999997</v>
      </c>
      <c r="H10956" s="4"/>
      <c r="I10956">
        <f t="shared" si="1197"/>
        <v>28.228957514297349</v>
      </c>
      <c r="J10956">
        <f t="shared" si="1198"/>
        <v>13.733042485702654</v>
      </c>
      <c r="K10956">
        <f t="shared" si="1199"/>
        <v>188.59645591411413</v>
      </c>
      <c r="L10956">
        <f t="shared" si="1200"/>
        <v>48.64877662856366</v>
      </c>
      <c r="O10956">
        <f>VLOOKUP(D10956,'Manning''s Flow'!I$6:J$6004,2,TRUE)</f>
        <v>26.599827099705635</v>
      </c>
      <c r="P10956">
        <f t="shared" si="1201"/>
        <v>15.362172900294368</v>
      </c>
      <c r="Q10956">
        <f t="shared" si="1202"/>
        <v>235.99635621853866</v>
      </c>
      <c r="R10956">
        <f t="shared" si="1203"/>
        <v>57.752905094876994</v>
      </c>
    </row>
    <row r="10957" spans="1:18" x14ac:dyDescent="0.3">
      <c r="A10957" s="14">
        <v>43930.545138888891</v>
      </c>
      <c r="B10957" s="15">
        <v>43930</v>
      </c>
      <c r="C10957" s="16">
        <v>0.54513888888888895</v>
      </c>
      <c r="D10957">
        <v>0.97499999999999998</v>
      </c>
      <c r="E10957">
        <v>2.31</v>
      </c>
      <c r="F10957">
        <v>55.118000000000002</v>
      </c>
      <c r="G10957">
        <v>48.65325</v>
      </c>
      <c r="H10957" s="4"/>
      <c r="I10957">
        <f t="shared" si="1197"/>
        <v>39.319713877594914</v>
      </c>
      <c r="J10957">
        <f t="shared" si="1198"/>
        <v>15.798286122405088</v>
      </c>
      <c r="K10957">
        <f t="shared" si="1199"/>
        <v>249.5858444053772</v>
      </c>
      <c r="L10957">
        <f t="shared" si="1200"/>
        <v>40.179046499642098</v>
      </c>
      <c r="O10957">
        <f>VLOOKUP(D10957,'Manning''s Flow'!I$6:J$6004,2,TRUE)</f>
        <v>36.249858258194863</v>
      </c>
      <c r="P10957">
        <f t="shared" si="1201"/>
        <v>18.86814174180514</v>
      </c>
      <c r="Q10957">
        <f t="shared" si="1202"/>
        <v>356.0067727888495</v>
      </c>
      <c r="R10957">
        <f t="shared" si="1203"/>
        <v>52.050249706948001</v>
      </c>
    </row>
    <row r="10958" spans="1:18" x14ac:dyDescent="0.3">
      <c r="A10958" s="14">
        <v>43930.548611111109</v>
      </c>
      <c r="B10958" s="15">
        <v>43930</v>
      </c>
      <c r="C10958" s="16">
        <v>0.54861111111111105</v>
      </c>
      <c r="D10958">
        <v>0.94199999999999995</v>
      </c>
      <c r="E10958">
        <v>2.4300000000000002</v>
      </c>
      <c r="F10958">
        <v>54.921999999999997</v>
      </c>
      <c r="G10958">
        <v>50.521750000000004</v>
      </c>
      <c r="H10958" s="4"/>
      <c r="I10958">
        <f t="shared" si="1197"/>
        <v>36.232871818736072</v>
      </c>
      <c r="J10958">
        <f t="shared" si="1198"/>
        <v>18.689128181263925</v>
      </c>
      <c r="K10958">
        <f t="shared" si="1199"/>
        <v>349.28351217571344</v>
      </c>
      <c r="L10958">
        <f t="shared" si="1200"/>
        <v>51.580587580142492</v>
      </c>
      <c r="O10958">
        <f>VLOOKUP(D10958,'Manning''s Flow'!I$6:J$6004,2,TRUE)</f>
        <v>33.882020799933613</v>
      </c>
      <c r="P10958">
        <f t="shared" si="1201"/>
        <v>21.039979200066384</v>
      </c>
      <c r="Q10958">
        <f t="shared" si="1202"/>
        <v>442.68072473922604</v>
      </c>
      <c r="R10958">
        <f t="shared" si="1203"/>
        <v>62.097769564286466</v>
      </c>
    </row>
    <row r="10959" spans="1:18" x14ac:dyDescent="0.3">
      <c r="A10959" s="14">
        <v>43930.552083333336</v>
      </c>
      <c r="B10959" s="15">
        <v>43930</v>
      </c>
      <c r="C10959" s="16">
        <v>0.55208333333333337</v>
      </c>
      <c r="D10959">
        <v>0.96299999999999997</v>
      </c>
      <c r="E10959">
        <v>2.14</v>
      </c>
      <c r="F10959">
        <v>50.085000000000001</v>
      </c>
      <c r="G10959">
        <v>48.143999999999998</v>
      </c>
      <c r="H10959" s="4"/>
      <c r="I10959">
        <f t="shared" si="1197"/>
        <v>38.180315048152003</v>
      </c>
      <c r="J10959">
        <f t="shared" si="1198"/>
        <v>11.904684951847997</v>
      </c>
      <c r="K10959">
        <f t="shared" si="1199"/>
        <v>141.72152380275617</v>
      </c>
      <c r="L10959">
        <f t="shared" si="1200"/>
        <v>31.180164272699489</v>
      </c>
      <c r="O10959">
        <f>VLOOKUP(D10959,'Manning''s Flow'!I$6:J$6004,2,TRUE)</f>
        <v>35.451135792288213</v>
      </c>
      <c r="P10959">
        <f t="shared" si="1201"/>
        <v>14.633864207711788</v>
      </c>
      <c r="Q10959">
        <f t="shared" si="1202"/>
        <v>214.14998164974816</v>
      </c>
      <c r="R10959">
        <f t="shared" si="1203"/>
        <v>41.278971408569461</v>
      </c>
    </row>
    <row r="10960" spans="1:18" x14ac:dyDescent="0.3">
      <c r="A10960" s="14">
        <v>43930.555555555555</v>
      </c>
      <c r="B10960" s="15">
        <v>43930</v>
      </c>
      <c r="C10960" s="16">
        <v>0.55555555555555558</v>
      </c>
      <c r="D10960">
        <v>0.80500000000000005</v>
      </c>
      <c r="E10960">
        <v>1.81</v>
      </c>
      <c r="F10960">
        <v>32.451000000000001</v>
      </c>
      <c r="G10960">
        <v>44.146000000000001</v>
      </c>
      <c r="H10960" s="4"/>
      <c r="I10960">
        <f t="shared" si="1197"/>
        <v>24.947739860314226</v>
      </c>
      <c r="J10960">
        <f t="shared" si="1198"/>
        <v>7.503260139685775</v>
      </c>
      <c r="K10960">
        <f t="shared" si="1199"/>
        <v>56.298912723797393</v>
      </c>
      <c r="L10960">
        <f t="shared" si="1200"/>
        <v>30.075911412005834</v>
      </c>
      <c r="O10960">
        <f>VLOOKUP(D10960,'Manning''s Flow'!I$6:J$6004,2,TRUE)</f>
        <v>23.947900280538963</v>
      </c>
      <c r="P10960">
        <f t="shared" si="1201"/>
        <v>8.5030997194610372</v>
      </c>
      <c r="Q10960">
        <f t="shared" si="1202"/>
        <v>72.302704839098368</v>
      </c>
      <c r="R10960">
        <f t="shared" si="1203"/>
        <v>35.506660792182274</v>
      </c>
    </row>
    <row r="10961" spans="1:18" x14ac:dyDescent="0.3">
      <c r="A10961" s="14">
        <v>43930.559027777781</v>
      </c>
      <c r="B10961" s="15">
        <v>43930</v>
      </c>
      <c r="C10961" s="16">
        <v>0.55902777777777779</v>
      </c>
      <c r="D10961">
        <v>0.88200000000000001</v>
      </c>
      <c r="E10961">
        <v>1.91</v>
      </c>
      <c r="F10961">
        <v>39.125999999999998</v>
      </c>
      <c r="G10961">
        <v>40.426500000000004</v>
      </c>
      <c r="H10961" s="4"/>
      <c r="I10961">
        <f t="shared" si="1197"/>
        <v>30.990889698217639</v>
      </c>
      <c r="J10961">
        <f t="shared" si="1198"/>
        <v>8.1351103017823583</v>
      </c>
      <c r="K10961">
        <f t="shared" si="1199"/>
        <v>66.180019622165446</v>
      </c>
      <c r="L10961">
        <f t="shared" si="1200"/>
        <v>26.250005666182048</v>
      </c>
      <c r="O10961">
        <f>VLOOKUP(D10961,'Manning''s Flow'!I$6:J$6004,2,TRUE)</f>
        <v>29.400436694849255</v>
      </c>
      <c r="P10961">
        <f t="shared" si="1201"/>
        <v>9.7255633051507431</v>
      </c>
      <c r="Q10961">
        <f t="shared" si="1202"/>
        <v>94.586581602494647</v>
      </c>
      <c r="R10961">
        <f t="shared" si="1203"/>
        <v>33.079655945568291</v>
      </c>
    </row>
    <row r="10962" spans="1:18" x14ac:dyDescent="0.3">
      <c r="A10962" s="14">
        <v>43930.5625</v>
      </c>
      <c r="B10962" s="15">
        <v>43930</v>
      </c>
      <c r="C10962" s="16">
        <v>0.5625</v>
      </c>
      <c r="D10962">
        <v>0.86499999999999999</v>
      </c>
      <c r="E10962">
        <v>2.0099999999999998</v>
      </c>
      <c r="F10962">
        <v>40.043999999999997</v>
      </c>
      <c r="G10962">
        <v>36.351999999999997</v>
      </c>
      <c r="H10962" s="4"/>
      <c r="I10962">
        <f t="shared" si="1197"/>
        <v>29.591272142889064</v>
      </c>
      <c r="J10962">
        <f t="shared" si="1198"/>
        <v>10.452727857110933</v>
      </c>
      <c r="K10962">
        <f t="shared" si="1199"/>
        <v>109.25951965482291</v>
      </c>
      <c r="L10962">
        <f t="shared" si="1200"/>
        <v>35.323685330719307</v>
      </c>
      <c r="O10962">
        <f>VLOOKUP(D10962,'Manning''s Flow'!I$6:J$6004,2,TRUE)</f>
        <v>27.981491034420682</v>
      </c>
      <c r="P10962">
        <f t="shared" si="1201"/>
        <v>12.062508965579315</v>
      </c>
      <c r="Q10962">
        <f t="shared" si="1202"/>
        <v>145.50412254468137</v>
      </c>
      <c r="R10962">
        <f t="shared" si="1203"/>
        <v>43.108885622788804</v>
      </c>
    </row>
    <row r="10963" spans="1:18" x14ac:dyDescent="0.3">
      <c r="A10963" s="14">
        <v>43930.565972222219</v>
      </c>
      <c r="B10963" s="15">
        <v>43930</v>
      </c>
      <c r="C10963" s="16">
        <v>0.56597222222222221</v>
      </c>
      <c r="D10963">
        <v>0.88200000000000001</v>
      </c>
      <c r="E10963">
        <v>1.65</v>
      </c>
      <c r="F10963">
        <v>33.786999999999999</v>
      </c>
      <c r="G10963">
        <v>33.411499999999997</v>
      </c>
      <c r="H10963" s="4"/>
      <c r="I10963">
        <f t="shared" si="1197"/>
        <v>30.990889698217639</v>
      </c>
      <c r="J10963">
        <f t="shared" si="1198"/>
        <v>2.7961103017823596</v>
      </c>
      <c r="K10963">
        <f t="shared" si="1199"/>
        <v>7.8182328197334385</v>
      </c>
      <c r="L10963">
        <f t="shared" si="1200"/>
        <v>9.0223621490388197</v>
      </c>
      <c r="O10963">
        <f>VLOOKUP(D10963,'Manning''s Flow'!I$6:J$6004,2,TRUE)</f>
        <v>29.400436694849255</v>
      </c>
      <c r="P10963">
        <f t="shared" si="1201"/>
        <v>4.3865633051507444</v>
      </c>
      <c r="Q10963">
        <f t="shared" si="1202"/>
        <v>19.241937630095023</v>
      </c>
      <c r="R10963">
        <f t="shared" si="1203"/>
        <v>14.920061734726678</v>
      </c>
    </row>
    <row r="10964" spans="1:18" x14ac:dyDescent="0.3">
      <c r="A10964" s="14">
        <v>43930.569444444445</v>
      </c>
      <c r="B10964" s="15">
        <v>43930</v>
      </c>
      <c r="C10964" s="16">
        <v>0.56944444444444442</v>
      </c>
      <c r="D10964">
        <v>0.83</v>
      </c>
      <c r="E10964">
        <v>1.1000000000000001</v>
      </c>
      <c r="F10964">
        <v>20.689</v>
      </c>
      <c r="G10964">
        <v>33.413499999999999</v>
      </c>
      <c r="H10964" s="4"/>
      <c r="I10964">
        <f t="shared" si="1197"/>
        <v>26.826858543665224</v>
      </c>
      <c r="J10964">
        <f t="shared" si="1198"/>
        <v>6.1378585436652244</v>
      </c>
      <c r="K10964">
        <f t="shared" si="1199"/>
        <v>37.673307502044189</v>
      </c>
      <c r="L10964">
        <f t="shared" si="1200"/>
        <v>22.879527745206644</v>
      </c>
      <c r="O10964">
        <f>VLOOKUP(D10964,'Manning''s Flow'!I$6:J$6004,2,TRUE)</f>
        <v>25.922941457211035</v>
      </c>
      <c r="P10964">
        <f t="shared" si="1201"/>
        <v>5.233941457211035</v>
      </c>
      <c r="Q10964">
        <f t="shared" si="1202"/>
        <v>27.394143177512372</v>
      </c>
      <c r="R10964">
        <f t="shared" si="1203"/>
        <v>20.190384126933633</v>
      </c>
    </row>
    <row r="10965" spans="1:18" x14ac:dyDescent="0.3">
      <c r="A10965" s="14">
        <v>43930.572916666664</v>
      </c>
      <c r="B10965" s="15">
        <v>43930</v>
      </c>
      <c r="C10965" s="16">
        <v>0.57291666666666663</v>
      </c>
      <c r="D10965">
        <v>0.87</v>
      </c>
      <c r="E10965">
        <v>1.95</v>
      </c>
      <c r="F10965">
        <v>39.134</v>
      </c>
      <c r="G10965">
        <v>31.094249999999999</v>
      </c>
      <c r="H10965" s="4"/>
      <c r="I10965">
        <f t="shared" si="1197"/>
        <v>29.999039805381035</v>
      </c>
      <c r="J10965">
        <f t="shared" si="1198"/>
        <v>9.1349601946189658</v>
      </c>
      <c r="K10965">
        <f t="shared" si="1199"/>
        <v>83.44749775727297</v>
      </c>
      <c r="L10965">
        <f t="shared" si="1200"/>
        <v>30.450841939882338</v>
      </c>
      <c r="O10965">
        <f>VLOOKUP(D10965,'Manning''s Flow'!I$6:J$6004,2,TRUE)</f>
        <v>28.686296881584525</v>
      </c>
      <c r="P10965">
        <f t="shared" si="1201"/>
        <v>10.447703118415475</v>
      </c>
      <c r="Q10965">
        <f t="shared" si="1202"/>
        <v>109.15450045054845</v>
      </c>
      <c r="R10965">
        <f t="shared" si="1203"/>
        <v>36.420536124070061</v>
      </c>
    </row>
    <row r="10966" spans="1:18" x14ac:dyDescent="0.3">
      <c r="A10966" s="14">
        <v>43930.576388888891</v>
      </c>
      <c r="B10966" s="15">
        <v>43930</v>
      </c>
      <c r="C10966" s="16">
        <v>0.57638888888888895</v>
      </c>
      <c r="D10966">
        <v>0.82199999999999995</v>
      </c>
      <c r="E10966">
        <v>1.67</v>
      </c>
      <c r="F10966">
        <v>30.766999999999999</v>
      </c>
      <c r="G10966">
        <v>30.869750000000003</v>
      </c>
      <c r="H10966" s="4"/>
      <c r="I10966">
        <f t="shared" si="1197"/>
        <v>26.216941178303106</v>
      </c>
      <c r="J10966">
        <f t="shared" si="1198"/>
        <v>4.5500588216968936</v>
      </c>
      <c r="K10966">
        <f t="shared" si="1199"/>
        <v>20.703035280901723</v>
      </c>
      <c r="L10966">
        <f t="shared" si="1200"/>
        <v>17.355414541885914</v>
      </c>
      <c r="O10966">
        <f>VLOOKUP(D10966,'Manning''s Flow'!I$6:J$6004,2,TRUE)</f>
        <v>25.255334662693972</v>
      </c>
      <c r="P10966">
        <f t="shared" si="1201"/>
        <v>5.5116653373060274</v>
      </c>
      <c r="Q10966">
        <f t="shared" si="1202"/>
        <v>30.378454790460765</v>
      </c>
      <c r="R10966">
        <f t="shared" si="1203"/>
        <v>21.823766784003887</v>
      </c>
    </row>
    <row r="10967" spans="1:18" x14ac:dyDescent="0.3">
      <c r="A10967" s="14">
        <v>43930.579861111109</v>
      </c>
      <c r="B10967" s="15">
        <v>43930</v>
      </c>
      <c r="C10967" s="16">
        <v>0.57986111111111105</v>
      </c>
      <c r="D10967">
        <v>0.82199999999999995</v>
      </c>
      <c r="E10967">
        <v>1.78</v>
      </c>
      <c r="F10967">
        <v>32.889000000000003</v>
      </c>
      <c r="G10967">
        <v>33.177</v>
      </c>
      <c r="H10967" s="4"/>
      <c r="I10967">
        <f t="shared" si="1197"/>
        <v>26.216941178303106</v>
      </c>
      <c r="J10967">
        <f t="shared" si="1198"/>
        <v>6.672058821696897</v>
      </c>
      <c r="K10967">
        <f t="shared" si="1199"/>
        <v>44.516368920183389</v>
      </c>
      <c r="L10967">
        <f t="shared" si="1200"/>
        <v>25.449417520983076</v>
      </c>
      <c r="O10967">
        <f>VLOOKUP(D10967,'Manning''s Flow'!I$6:J$6004,2,TRUE)</f>
        <v>25.255334662693972</v>
      </c>
      <c r="P10967">
        <f t="shared" si="1201"/>
        <v>7.6336653373060308</v>
      </c>
      <c r="Q10967">
        <f t="shared" si="1202"/>
        <v>58.2728464819876</v>
      </c>
      <c r="R10967">
        <f t="shared" si="1203"/>
        <v>30.225952018692244</v>
      </c>
    </row>
    <row r="10968" spans="1:18" x14ac:dyDescent="0.3">
      <c r="A10968" s="14">
        <v>43930.583333333336</v>
      </c>
      <c r="B10968" s="15">
        <v>43930</v>
      </c>
      <c r="C10968" s="16">
        <v>0.58333333333333337</v>
      </c>
      <c r="D10968">
        <v>0.77900000000000003</v>
      </c>
      <c r="E10968">
        <v>1.76</v>
      </c>
      <c r="F10968">
        <v>29.917999999999999</v>
      </c>
      <c r="G10968">
        <v>31.751500000000004</v>
      </c>
      <c r="H10968" s="4"/>
      <c r="I10968">
        <f t="shared" si="1197"/>
        <v>23.076746650560445</v>
      </c>
      <c r="J10968">
        <f t="shared" si="1198"/>
        <v>6.8412533494395547</v>
      </c>
      <c r="K10968">
        <f t="shared" si="1199"/>
        <v>46.802747391217927</v>
      </c>
      <c r="L10968">
        <f t="shared" si="1200"/>
        <v>29.645657826179789</v>
      </c>
      <c r="O10968">
        <f>VLOOKUP(D10968,'Manning''s Flow'!I$6:J$6004,2,TRUE)</f>
        <v>22.055976108422684</v>
      </c>
      <c r="P10968">
        <f t="shared" si="1201"/>
        <v>7.8620238915773157</v>
      </c>
      <c r="Q10968">
        <f t="shared" si="1202"/>
        <v>61.811419671732523</v>
      </c>
      <c r="R10968">
        <f t="shared" si="1203"/>
        <v>35.64577624190926</v>
      </c>
    </row>
    <row r="10969" spans="1:18" x14ac:dyDescent="0.3">
      <c r="A10969" s="14">
        <v>43930.586805555555</v>
      </c>
      <c r="B10969" s="15">
        <v>43930</v>
      </c>
      <c r="C10969" s="16">
        <v>0.58680555555555558</v>
      </c>
      <c r="D10969">
        <v>0.80500000000000005</v>
      </c>
      <c r="E10969">
        <v>1.87</v>
      </c>
      <c r="F10969">
        <v>33.432000000000002</v>
      </c>
      <c r="G10969">
        <v>38.188250000000004</v>
      </c>
      <c r="H10969" s="4"/>
      <c r="I10969">
        <f t="shared" si="1197"/>
        <v>24.947739860314226</v>
      </c>
      <c r="J10969">
        <f t="shared" si="1198"/>
        <v>8.4842601396857766</v>
      </c>
      <c r="K10969">
        <f t="shared" si="1199"/>
        <v>71.98267011786092</v>
      </c>
      <c r="L10969">
        <f t="shared" si="1200"/>
        <v>34.008131346527975</v>
      </c>
      <c r="O10969">
        <f>VLOOKUP(D10969,'Manning''s Flow'!I$6:J$6004,2,TRUE)</f>
        <v>23.947900280538963</v>
      </c>
      <c r="P10969">
        <f t="shared" si="1201"/>
        <v>9.4840997194610388</v>
      </c>
      <c r="Q10969">
        <f t="shared" si="1202"/>
        <v>89.948147488680959</v>
      </c>
      <c r="R10969">
        <f t="shared" si="1203"/>
        <v>39.603053329766048</v>
      </c>
    </row>
    <row r="10970" spans="1:18" x14ac:dyDescent="0.3">
      <c r="A10970" s="14">
        <v>43930.590277777781</v>
      </c>
      <c r="B10970" s="15">
        <v>43930</v>
      </c>
      <c r="C10970" s="16">
        <v>0.59027777777777779</v>
      </c>
      <c r="D10970">
        <v>0.94899999999999995</v>
      </c>
      <c r="E10970">
        <v>2.4700000000000002</v>
      </c>
      <c r="F10970">
        <v>56.514000000000003</v>
      </c>
      <c r="G10970">
        <v>41.448999999999998</v>
      </c>
      <c r="H10970" s="4"/>
      <c r="I10970">
        <f t="shared" si="1197"/>
        <v>36.875465411245266</v>
      </c>
      <c r="J10970">
        <f t="shared" si="1198"/>
        <v>19.638534588754737</v>
      </c>
      <c r="K10970">
        <f t="shared" si="1199"/>
        <v>385.67204079371618</v>
      </c>
      <c r="L10970">
        <f t="shared" si="1200"/>
        <v>53.256370786756001</v>
      </c>
      <c r="O10970">
        <f>VLOOKUP(D10970,'Manning''s Flow'!I$6:J$6004,2,TRUE)</f>
        <v>33.882020799933613</v>
      </c>
      <c r="P10970">
        <f t="shared" si="1201"/>
        <v>22.63197920006639</v>
      </c>
      <c r="Q10970">
        <f t="shared" si="1202"/>
        <v>512.2064825122377</v>
      </c>
      <c r="R10970">
        <f t="shared" si="1203"/>
        <v>66.796426735298894</v>
      </c>
    </row>
    <row r="10971" spans="1:18" x14ac:dyDescent="0.3">
      <c r="A10971" s="14">
        <v>43930.59375</v>
      </c>
      <c r="B10971" s="15">
        <v>43930</v>
      </c>
      <c r="C10971" s="16">
        <v>0.59375</v>
      </c>
      <c r="D10971">
        <v>0.94399999999999995</v>
      </c>
      <c r="E10971">
        <v>2.02</v>
      </c>
      <c r="F10971">
        <v>45.932000000000002</v>
      </c>
      <c r="G10971">
        <v>43.179249999999996</v>
      </c>
      <c r="H10971" s="4"/>
      <c r="I10971">
        <f t="shared" si="1197"/>
        <v>36.415802866581359</v>
      </c>
      <c r="J10971">
        <f t="shared" si="1198"/>
        <v>9.5161971334186433</v>
      </c>
      <c r="K10971">
        <f t="shared" si="1199"/>
        <v>90.558007882085207</v>
      </c>
      <c r="L10971">
        <f t="shared" si="1200"/>
        <v>26.132053625959241</v>
      </c>
      <c r="O10971">
        <f>VLOOKUP(D10971,'Manning''s Flow'!I$6:J$6004,2,TRUE)</f>
        <v>33.882020799933613</v>
      </c>
      <c r="P10971">
        <f t="shared" si="1201"/>
        <v>12.049979200066389</v>
      </c>
      <c r="Q10971">
        <f t="shared" si="1202"/>
        <v>145.20199872203261</v>
      </c>
      <c r="R10971">
        <f t="shared" si="1203"/>
        <v>35.564523353607051</v>
      </c>
    </row>
    <row r="10972" spans="1:18" x14ac:dyDescent="0.3">
      <c r="A10972" s="14">
        <v>43930.597222222219</v>
      </c>
      <c r="B10972" s="15">
        <v>43930</v>
      </c>
      <c r="C10972" s="16">
        <v>0.59722222222222221</v>
      </c>
      <c r="D10972">
        <v>0.84799999999999998</v>
      </c>
      <c r="E10972">
        <v>1.91</v>
      </c>
      <c r="F10972">
        <v>36.838999999999999</v>
      </c>
      <c r="G10972">
        <v>44.863250000000001</v>
      </c>
      <c r="H10972" s="4"/>
      <c r="I10972">
        <f t="shared" si="1197"/>
        <v>28.228957514297349</v>
      </c>
      <c r="J10972">
        <f t="shared" si="1198"/>
        <v>8.6100424857026496</v>
      </c>
      <c r="K10972">
        <f t="shared" si="1199"/>
        <v>74.132831605604665</v>
      </c>
      <c r="L10972">
        <f t="shared" si="1200"/>
        <v>30.500745489243986</v>
      </c>
      <c r="O10972">
        <f>VLOOKUP(D10972,'Manning''s Flow'!I$6:J$6004,2,TRUE)</f>
        <v>26.599827099705635</v>
      </c>
      <c r="P10972">
        <f t="shared" si="1201"/>
        <v>10.239172900294363</v>
      </c>
      <c r="Q10972">
        <f t="shared" si="1202"/>
        <v>104.84066168212249</v>
      </c>
      <c r="R10972">
        <f t="shared" si="1203"/>
        <v>38.493381411519309</v>
      </c>
    </row>
    <row r="10973" spans="1:18" x14ac:dyDescent="0.3">
      <c r="A10973" s="14">
        <v>43930.600694444445</v>
      </c>
      <c r="B10973" s="15">
        <v>43930</v>
      </c>
      <c r="C10973" s="16">
        <v>0.60069444444444442</v>
      </c>
      <c r="D10973">
        <v>0.83</v>
      </c>
      <c r="E10973">
        <v>2.14</v>
      </c>
      <c r="F10973">
        <v>40.167999999999999</v>
      </c>
      <c r="G10973">
        <v>39.244999999999997</v>
      </c>
      <c r="H10973" s="4"/>
      <c r="I10973">
        <f t="shared" si="1197"/>
        <v>26.826858543665224</v>
      </c>
      <c r="J10973">
        <f t="shared" si="1198"/>
        <v>13.341141456334775</v>
      </c>
      <c r="K10973">
        <f t="shared" si="1199"/>
        <v>177.98605535793436</v>
      </c>
      <c r="L10973">
        <f t="shared" si="1200"/>
        <v>49.730539394390227</v>
      </c>
      <c r="O10973">
        <f>VLOOKUP(D10973,'Manning''s Flow'!I$6:J$6004,2,TRUE)</f>
        <v>25.922941457211035</v>
      </c>
      <c r="P10973">
        <f t="shared" si="1201"/>
        <v>14.245058542788964</v>
      </c>
      <c r="Q10973">
        <f t="shared" si="1202"/>
        <v>202.92169288748485</v>
      </c>
      <c r="R10973">
        <f t="shared" si="1203"/>
        <v>54.951551567950595</v>
      </c>
    </row>
    <row r="10974" spans="1:18" x14ac:dyDescent="0.3">
      <c r="A10974" s="14">
        <v>43930.604166666664</v>
      </c>
      <c r="B10974" s="15">
        <v>43930</v>
      </c>
      <c r="C10974" s="16">
        <v>0.60416666666666663</v>
      </c>
      <c r="D10974">
        <v>0.81299999999999994</v>
      </c>
      <c r="E10974">
        <v>1.87</v>
      </c>
      <c r="F10974">
        <v>34.040999999999997</v>
      </c>
      <c r="G10974">
        <v>36.91375</v>
      </c>
      <c r="H10974" s="4"/>
      <c r="I10974">
        <f t="shared" si="1197"/>
        <v>25.540470262640351</v>
      </c>
      <c r="J10974">
        <f t="shared" si="1198"/>
        <v>8.5005297373596456</v>
      </c>
      <c r="K10974">
        <f t="shared" si="1199"/>
        <v>72.259005815735648</v>
      </c>
      <c r="L10974">
        <f t="shared" si="1200"/>
        <v>33.282588965458103</v>
      </c>
      <c r="O10974">
        <f>VLOOKUP(D10974,'Manning''s Flow'!I$6:J$6004,2,TRUE)</f>
        <v>24.596992434306948</v>
      </c>
      <c r="P10974">
        <f t="shared" si="1201"/>
        <v>9.4440075656930489</v>
      </c>
      <c r="Q10974">
        <f t="shared" si="1202"/>
        <v>89.189278900867549</v>
      </c>
      <c r="R10974">
        <f t="shared" si="1203"/>
        <v>38.394968778869512</v>
      </c>
    </row>
    <row r="10975" spans="1:18" x14ac:dyDescent="0.3">
      <c r="A10975" s="14">
        <v>43930.607638888891</v>
      </c>
      <c r="B10975" s="15">
        <v>43930</v>
      </c>
      <c r="C10975" s="16">
        <v>0.60763888888888895</v>
      </c>
      <c r="D10975">
        <v>0.84799999999999998</v>
      </c>
      <c r="E10975">
        <v>1.89</v>
      </c>
      <c r="F10975">
        <v>36.606999999999999</v>
      </c>
      <c r="G10975">
        <v>37.489000000000004</v>
      </c>
      <c r="H10975" s="4"/>
      <c r="I10975">
        <f t="shared" si="1197"/>
        <v>28.228957514297349</v>
      </c>
      <c r="J10975">
        <f t="shared" si="1198"/>
        <v>8.3780424857026503</v>
      </c>
      <c r="K10975">
        <f t="shared" si="1199"/>
        <v>70.191595892238638</v>
      </c>
      <c r="L10975">
        <f t="shared" si="1200"/>
        <v>29.678894381626936</v>
      </c>
      <c r="O10975">
        <f>VLOOKUP(D10975,'Manning''s Flow'!I$6:J$6004,2,TRUE)</f>
        <v>26.599827099705635</v>
      </c>
      <c r="P10975">
        <f t="shared" si="1201"/>
        <v>10.007172900294364</v>
      </c>
      <c r="Q10975">
        <f t="shared" si="1202"/>
        <v>100.14350945638591</v>
      </c>
      <c r="R10975">
        <f t="shared" si="1203"/>
        <v>37.621195291172057</v>
      </c>
    </row>
    <row r="10976" spans="1:18" x14ac:dyDescent="0.3">
      <c r="A10976" s="14">
        <v>43930.611111111109</v>
      </c>
      <c r="B10976" s="15">
        <v>43930</v>
      </c>
      <c r="C10976" s="16">
        <v>0.61111111111111105</v>
      </c>
      <c r="D10976">
        <v>0.86499999999999999</v>
      </c>
      <c r="E10976">
        <v>1.97</v>
      </c>
      <c r="F10976">
        <v>39.14</v>
      </c>
      <c r="G10976">
        <v>36.41525</v>
      </c>
      <c r="H10976" s="4"/>
      <c r="I10976">
        <f t="shared" si="1197"/>
        <v>29.591272142889064</v>
      </c>
      <c r="J10976">
        <f t="shared" si="1198"/>
        <v>9.5487278571109364</v>
      </c>
      <c r="K10976">
        <f t="shared" si="1199"/>
        <v>91.178203689166409</v>
      </c>
      <c r="L10976">
        <f t="shared" si="1200"/>
        <v>32.26873049256703</v>
      </c>
      <c r="O10976">
        <f>VLOOKUP(D10976,'Manning''s Flow'!I$6:J$6004,2,TRUE)</f>
        <v>27.981491034420682</v>
      </c>
      <c r="P10976">
        <f t="shared" si="1201"/>
        <v>11.158508965579319</v>
      </c>
      <c r="Q10976">
        <f t="shared" si="1202"/>
        <v>124.51232233491405</v>
      </c>
      <c r="R10976">
        <f t="shared" si="1203"/>
        <v>39.878178585454862</v>
      </c>
    </row>
    <row r="10977" spans="1:18" x14ac:dyDescent="0.3">
      <c r="A10977" s="14">
        <v>43930.614583333336</v>
      </c>
      <c r="B10977" s="15">
        <v>43930</v>
      </c>
      <c r="C10977" s="16">
        <v>0.61458333333333337</v>
      </c>
      <c r="D10977">
        <v>0.873</v>
      </c>
      <c r="E10977">
        <v>1.78</v>
      </c>
      <c r="F10977">
        <v>35.872999999999998</v>
      </c>
      <c r="G10977">
        <v>35.752749999999999</v>
      </c>
      <c r="H10977" s="4"/>
      <c r="I10977">
        <f t="shared" si="1197"/>
        <v>30.245252225757845</v>
      </c>
      <c r="J10977">
        <f t="shared" si="1198"/>
        <v>5.6277477742421524</v>
      </c>
      <c r="K10977">
        <f t="shared" si="1199"/>
        <v>31.671545010487502</v>
      </c>
      <c r="L10977">
        <f t="shared" si="1200"/>
        <v>18.607045271883628</v>
      </c>
      <c r="O10977">
        <f>VLOOKUP(D10977,'Manning''s Flow'!I$6:J$6004,2,TRUE)</f>
        <v>28.686296881584525</v>
      </c>
      <c r="P10977">
        <f t="shared" si="1201"/>
        <v>7.1867031184154726</v>
      </c>
      <c r="Q10977">
        <f t="shared" si="1202"/>
        <v>51.648701712242676</v>
      </c>
      <c r="R10977">
        <f t="shared" si="1203"/>
        <v>25.05273911122719</v>
      </c>
    </row>
    <row r="10978" spans="1:18" x14ac:dyDescent="0.3">
      <c r="A10978" s="14">
        <v>43930.618055555555</v>
      </c>
      <c r="B10978" s="15">
        <v>43930</v>
      </c>
      <c r="C10978" s="16">
        <v>0.61805555555555558</v>
      </c>
      <c r="D10978">
        <v>0.84799999999999998</v>
      </c>
      <c r="E10978">
        <v>1.63</v>
      </c>
      <c r="F10978">
        <v>31.390999999999998</v>
      </c>
      <c r="G10978">
        <v>35.960749999999997</v>
      </c>
      <c r="H10978" s="4"/>
      <c r="I10978">
        <f t="shared" si="1197"/>
        <v>28.228957514297349</v>
      </c>
      <c r="J10978">
        <f t="shared" si="1198"/>
        <v>3.1620424857026492</v>
      </c>
      <c r="K10978">
        <f t="shared" si="1199"/>
        <v>9.9985126813885881</v>
      </c>
      <c r="L10978">
        <f t="shared" si="1200"/>
        <v>11.201414306926297</v>
      </c>
      <c r="O10978">
        <f>VLOOKUP(D10978,'Manning''s Flow'!I$6:J$6004,2,TRUE)</f>
        <v>26.599827099705635</v>
      </c>
      <c r="P10978">
        <f t="shared" si="1201"/>
        <v>4.791172900294363</v>
      </c>
      <c r="Q10978">
        <f t="shared" si="1202"/>
        <v>22.9553377605151</v>
      </c>
      <c r="R10978">
        <f t="shared" si="1203"/>
        <v>18.012045275088965</v>
      </c>
    </row>
    <row r="10979" spans="1:18" x14ac:dyDescent="0.3">
      <c r="A10979" s="14">
        <v>43930.621527777781</v>
      </c>
      <c r="B10979" s="15">
        <v>43930</v>
      </c>
      <c r="C10979" s="16">
        <v>0.62152777777777779</v>
      </c>
      <c r="D10979">
        <v>0.89</v>
      </c>
      <c r="E10979">
        <v>1.8</v>
      </c>
      <c r="F10979">
        <v>37.439</v>
      </c>
      <c r="G10979">
        <v>35.430750000000003</v>
      </c>
      <c r="H10979" s="4"/>
      <c r="I10979">
        <f t="shared" si="1197"/>
        <v>31.662518728960094</v>
      </c>
      <c r="J10979">
        <f t="shared" si="1198"/>
        <v>5.7764812710399056</v>
      </c>
      <c r="K10979">
        <f t="shared" si="1199"/>
        <v>33.367735874674807</v>
      </c>
      <c r="L10979">
        <f t="shared" si="1200"/>
        <v>18.243909527502158</v>
      </c>
      <c r="O10979">
        <f>VLOOKUP(D10979,'Manning''s Flow'!I$6:J$6004,2,TRUE)</f>
        <v>30.123923772034107</v>
      </c>
      <c r="P10979">
        <f t="shared" si="1201"/>
        <v>7.3150762279658927</v>
      </c>
      <c r="Q10979">
        <f t="shared" si="1202"/>
        <v>53.510340220951711</v>
      </c>
      <c r="R10979">
        <f t="shared" si="1203"/>
        <v>24.283278245302586</v>
      </c>
    </row>
    <row r="10980" spans="1:18" x14ac:dyDescent="0.3">
      <c r="A10980" s="14">
        <v>43930.625</v>
      </c>
      <c r="B10980" s="15">
        <v>43930</v>
      </c>
      <c r="C10980" s="16">
        <v>0.625</v>
      </c>
      <c r="D10980">
        <v>0.83</v>
      </c>
      <c r="E10980">
        <v>1.98</v>
      </c>
      <c r="F10980">
        <v>37.020000000000003</v>
      </c>
      <c r="G10980">
        <v>32.912999999999997</v>
      </c>
      <c r="H10980" s="4"/>
      <c r="I10980">
        <f t="shared" si="1197"/>
        <v>26.826858543665224</v>
      </c>
      <c r="J10980">
        <f t="shared" si="1198"/>
        <v>10.193141456334779</v>
      </c>
      <c r="K10980">
        <f t="shared" si="1199"/>
        <v>103.90013274885069</v>
      </c>
      <c r="L10980">
        <f t="shared" si="1200"/>
        <v>37.996030879812956</v>
      </c>
      <c r="O10980">
        <f>VLOOKUP(D10980,'Manning''s Flow'!I$6:J$6004,2,TRUE)</f>
        <v>25.922941457211035</v>
      </c>
      <c r="P10980">
        <f t="shared" si="1201"/>
        <v>11.097058542788968</v>
      </c>
      <c r="Q10980">
        <f t="shared" si="1202"/>
        <v>123.14470830208562</v>
      </c>
      <c r="R10980">
        <f t="shared" si="1203"/>
        <v>42.807867930828806</v>
      </c>
    </row>
    <row r="10981" spans="1:18" x14ac:dyDescent="0.3">
      <c r="A10981" s="14">
        <v>43930.628472222219</v>
      </c>
      <c r="B10981" s="15">
        <v>43930</v>
      </c>
      <c r="C10981" s="16">
        <v>0.62847222222222221</v>
      </c>
      <c r="D10981">
        <v>0.83899999999999997</v>
      </c>
      <c r="E10981">
        <v>1.36</v>
      </c>
      <c r="F10981">
        <v>25.802</v>
      </c>
      <c r="G10981">
        <v>33.487250000000003</v>
      </c>
      <c r="H10981" s="4"/>
      <c r="I10981">
        <f t="shared" si="1197"/>
        <v>27.522739836153793</v>
      </c>
      <c r="J10981">
        <f t="shared" si="1198"/>
        <v>1.7207398361537933</v>
      </c>
      <c r="K10981">
        <f t="shared" si="1199"/>
        <v>2.9609455837265837</v>
      </c>
      <c r="L10981">
        <f t="shared" si="1200"/>
        <v>6.2520659149400322</v>
      </c>
      <c r="O10981">
        <f>VLOOKUP(D10981,'Manning''s Flow'!I$6:J$6004,2,TRUE)</f>
        <v>25.922941457211035</v>
      </c>
      <c r="P10981">
        <f t="shared" si="1201"/>
        <v>0.12094145721103544</v>
      </c>
      <c r="Q10981">
        <f t="shared" si="1202"/>
        <v>1.4626836072328717E-2</v>
      </c>
      <c r="R10981">
        <f t="shared" si="1203"/>
        <v>0.466542183921003</v>
      </c>
    </row>
    <row r="10982" spans="1:18" x14ac:dyDescent="0.3">
      <c r="A10982" s="14">
        <v>43930.631944444445</v>
      </c>
      <c r="B10982" s="15">
        <v>43930</v>
      </c>
      <c r="C10982" s="16">
        <v>0.63194444444444442</v>
      </c>
      <c r="D10982">
        <v>0.86499999999999999</v>
      </c>
      <c r="E10982">
        <v>1.69</v>
      </c>
      <c r="F10982">
        <v>33.688000000000002</v>
      </c>
      <c r="G10982">
        <v>32.622500000000002</v>
      </c>
      <c r="H10982" s="4"/>
      <c r="I10982">
        <f t="shared" si="1197"/>
        <v>29.591272142889064</v>
      </c>
      <c r="J10982">
        <f t="shared" si="1198"/>
        <v>4.0967278571109382</v>
      </c>
      <c r="K10982">
        <f t="shared" si="1199"/>
        <v>16.783179135228782</v>
      </c>
      <c r="L10982">
        <f t="shared" si="1200"/>
        <v>13.844378968666282</v>
      </c>
      <c r="O10982">
        <f>VLOOKUP(D10982,'Manning''s Flow'!I$6:J$6004,2,TRUE)</f>
        <v>27.981491034420682</v>
      </c>
      <c r="P10982">
        <f t="shared" si="1201"/>
        <v>5.7065089655793209</v>
      </c>
      <c r="Q10982">
        <f t="shared" si="1202"/>
        <v>32.564244574237172</v>
      </c>
      <c r="R10982">
        <f t="shared" si="1203"/>
        <v>20.393870214277044</v>
      </c>
    </row>
    <row r="10983" spans="1:18" x14ac:dyDescent="0.3">
      <c r="A10983" s="14">
        <v>43930.635416666664</v>
      </c>
      <c r="B10983" s="15">
        <v>43930</v>
      </c>
      <c r="C10983" s="16">
        <v>0.63541666666666663</v>
      </c>
      <c r="D10983">
        <v>0.81299999999999994</v>
      </c>
      <c r="E10983">
        <v>1.87</v>
      </c>
      <c r="F10983">
        <v>33.979999999999997</v>
      </c>
      <c r="G10983">
        <v>31.8855</v>
      </c>
      <c r="H10983" s="4"/>
      <c r="I10983">
        <f t="shared" si="1197"/>
        <v>25.540470262640351</v>
      </c>
      <c r="J10983">
        <f t="shared" si="1198"/>
        <v>8.4395297373596456</v>
      </c>
      <c r="K10983">
        <f t="shared" si="1199"/>
        <v>71.225662187777772</v>
      </c>
      <c r="L10983">
        <f t="shared" si="1200"/>
        <v>33.043752329434106</v>
      </c>
      <c r="O10983">
        <f>VLOOKUP(D10983,'Manning''s Flow'!I$6:J$6004,2,TRUE)</f>
        <v>24.596992434306948</v>
      </c>
      <c r="P10983">
        <f t="shared" si="1201"/>
        <v>9.3830075656930489</v>
      </c>
      <c r="Q10983">
        <f t="shared" si="1202"/>
        <v>88.040830977852991</v>
      </c>
      <c r="R10983">
        <f t="shared" si="1203"/>
        <v>38.146970979289271</v>
      </c>
    </row>
    <row r="10984" spans="1:18" x14ac:dyDescent="0.3">
      <c r="A10984" s="14">
        <v>43930.638888888891</v>
      </c>
      <c r="B10984" s="15">
        <v>43930</v>
      </c>
      <c r="C10984" s="16">
        <v>0.63888888888888895</v>
      </c>
      <c r="D10984">
        <v>0.80500000000000005</v>
      </c>
      <c r="E10984">
        <v>1.9</v>
      </c>
      <c r="F10984">
        <v>34.072000000000003</v>
      </c>
      <c r="G10984">
        <v>32.935000000000002</v>
      </c>
      <c r="H10984" s="4"/>
      <c r="I10984">
        <f t="shared" si="1197"/>
        <v>24.947739860314226</v>
      </c>
      <c r="J10984">
        <f t="shared" si="1198"/>
        <v>9.1242601396857772</v>
      </c>
      <c r="K10984">
        <f t="shared" si="1199"/>
        <v>83.252123096658721</v>
      </c>
      <c r="L10984">
        <f t="shared" si="1200"/>
        <v>36.573493994942005</v>
      </c>
      <c r="O10984">
        <f>VLOOKUP(D10984,'Manning''s Flow'!I$6:J$6004,2,TRUE)</f>
        <v>23.947900280538963</v>
      </c>
      <c r="P10984">
        <f t="shared" si="1201"/>
        <v>10.124099719461039</v>
      </c>
      <c r="Q10984">
        <f t="shared" si="1202"/>
        <v>102.4973951295911</v>
      </c>
      <c r="R10984">
        <f t="shared" si="1203"/>
        <v>42.275521448067387</v>
      </c>
    </row>
    <row r="10985" spans="1:18" x14ac:dyDescent="0.3">
      <c r="A10985" s="14">
        <v>43930.642361111109</v>
      </c>
      <c r="B10985" s="15">
        <v>43930</v>
      </c>
      <c r="C10985" s="16">
        <v>0.64236111111111105</v>
      </c>
      <c r="D10985">
        <v>0.83899999999999997</v>
      </c>
      <c r="E10985">
        <v>1.58</v>
      </c>
      <c r="F10985">
        <v>30</v>
      </c>
      <c r="G10985">
        <v>32.748999999999995</v>
      </c>
      <c r="H10985" s="4"/>
      <c r="I10985">
        <f t="shared" si="1197"/>
        <v>27.522739836153793</v>
      </c>
      <c r="J10985">
        <f t="shared" si="1198"/>
        <v>2.4772601638462071</v>
      </c>
      <c r="K10985">
        <f t="shared" si="1199"/>
        <v>6.1368179193793368</v>
      </c>
      <c r="L10985">
        <f t="shared" si="1200"/>
        <v>9.0007760077435499</v>
      </c>
      <c r="O10985">
        <f>VLOOKUP(D10985,'Manning''s Flow'!I$6:J$6004,2,TRUE)</f>
        <v>25.922941457211035</v>
      </c>
      <c r="P10985">
        <f t="shared" si="1201"/>
        <v>4.077058542788965</v>
      </c>
      <c r="Q10985">
        <f t="shared" si="1202"/>
        <v>16.62240636132848</v>
      </c>
      <c r="R10985">
        <f t="shared" si="1203"/>
        <v>15.727607723524143</v>
      </c>
    </row>
    <row r="10986" spans="1:18" x14ac:dyDescent="0.3">
      <c r="A10986" s="14">
        <v>43930.645833333336</v>
      </c>
      <c r="B10986" s="15">
        <v>43930</v>
      </c>
      <c r="C10986" s="16">
        <v>0.64583333333333337</v>
      </c>
      <c r="D10986">
        <v>0.78800000000000003</v>
      </c>
      <c r="E10986">
        <v>1.9</v>
      </c>
      <c r="F10986">
        <v>32.944000000000003</v>
      </c>
      <c r="G10986">
        <v>30.6615</v>
      </c>
      <c r="H10986" s="4"/>
      <c r="I10986">
        <f t="shared" si="1197"/>
        <v>23.714850563741116</v>
      </c>
      <c r="J10986">
        <f t="shared" si="1198"/>
        <v>9.2291494362588864</v>
      </c>
      <c r="K10986">
        <f t="shared" si="1199"/>
        <v>85.177199316797726</v>
      </c>
      <c r="L10986">
        <f t="shared" si="1200"/>
        <v>38.917173066103224</v>
      </c>
      <c r="O10986">
        <f>VLOOKUP(D10986,'Manning''s Flow'!I$6:J$6004,2,TRUE)</f>
        <v>22.677407154532897</v>
      </c>
      <c r="P10986">
        <f t="shared" si="1201"/>
        <v>10.266592845467105</v>
      </c>
      <c r="Q10986">
        <f t="shared" si="1202"/>
        <v>105.40292865459635</v>
      </c>
      <c r="R10986">
        <f t="shared" si="1203"/>
        <v>45.272339891004499</v>
      </c>
    </row>
    <row r="10987" spans="1:18" x14ac:dyDescent="0.3">
      <c r="A10987" s="14">
        <v>43930.649305555555</v>
      </c>
      <c r="B10987" s="15">
        <v>43930</v>
      </c>
      <c r="C10987" s="16">
        <v>0.64930555555555558</v>
      </c>
      <c r="D10987">
        <v>0.80500000000000005</v>
      </c>
      <c r="E10987">
        <v>1.43</v>
      </c>
      <c r="F10987">
        <v>25.63</v>
      </c>
      <c r="G10987">
        <v>30.43525</v>
      </c>
      <c r="H10987" s="4"/>
      <c r="I10987">
        <f t="shared" si="1197"/>
        <v>24.947739860314226</v>
      </c>
      <c r="J10987">
        <f t="shared" si="1198"/>
        <v>0.68226013968577348</v>
      </c>
      <c r="K10987">
        <f t="shared" si="1199"/>
        <v>0.46547889820405114</v>
      </c>
      <c r="L10987">
        <f t="shared" si="1200"/>
        <v>2.7347573107056609</v>
      </c>
      <c r="O10987">
        <f>VLOOKUP(D10987,'Manning''s Flow'!I$6:J$6004,2,TRUE)</f>
        <v>23.947900280538963</v>
      </c>
      <c r="P10987">
        <f t="shared" si="1201"/>
        <v>1.6820997194610356</v>
      </c>
      <c r="Q10987">
        <f t="shared" si="1202"/>
        <v>2.8294594662108947</v>
      </c>
      <c r="R10987">
        <f t="shared" si="1203"/>
        <v>7.023996675098811</v>
      </c>
    </row>
    <row r="10988" spans="1:18" x14ac:dyDescent="0.3">
      <c r="A10988" s="14">
        <v>43930.652777777781</v>
      </c>
      <c r="B10988" s="15">
        <v>43930</v>
      </c>
      <c r="C10988" s="16">
        <v>0.65277777777777779</v>
      </c>
      <c r="D10988">
        <v>0.83</v>
      </c>
      <c r="E10988">
        <v>1.77</v>
      </c>
      <c r="F10988">
        <v>33.167000000000002</v>
      </c>
      <c r="G10988">
        <v>30.696999999999999</v>
      </c>
      <c r="H10988" s="4"/>
      <c r="I10988">
        <f t="shared" si="1197"/>
        <v>26.826858543665224</v>
      </c>
      <c r="J10988">
        <f t="shared" si="1198"/>
        <v>6.3401414563347771</v>
      </c>
      <c r="K10988">
        <f t="shared" si="1199"/>
        <v>40.19739368633487</v>
      </c>
      <c r="L10988">
        <f t="shared" si="1200"/>
        <v>23.633559054315402</v>
      </c>
      <c r="O10988">
        <f>VLOOKUP(D10988,'Manning''s Flow'!I$6:J$6004,2,TRUE)</f>
        <v>25.922941457211035</v>
      </c>
      <c r="P10988">
        <f t="shared" si="1201"/>
        <v>7.2440585427889665</v>
      </c>
      <c r="Q10988">
        <f t="shared" si="1202"/>
        <v>52.476384171353807</v>
      </c>
      <c r="R10988">
        <f t="shared" si="1203"/>
        <v>27.944585512204185</v>
      </c>
    </row>
    <row r="10989" spans="1:18" x14ac:dyDescent="0.3">
      <c r="A10989" s="14">
        <v>43930.65625</v>
      </c>
      <c r="B10989" s="15">
        <v>43930</v>
      </c>
      <c r="C10989" s="16">
        <v>0.65625</v>
      </c>
      <c r="D10989">
        <v>0.81299999999999994</v>
      </c>
      <c r="E10989">
        <v>1.71</v>
      </c>
      <c r="F10989">
        <v>31.047000000000001</v>
      </c>
      <c r="G10989">
        <v>26.561</v>
      </c>
      <c r="H10989" s="4"/>
      <c r="I10989">
        <f t="shared" si="1197"/>
        <v>25.540470262640351</v>
      </c>
      <c r="J10989">
        <f t="shared" si="1198"/>
        <v>5.5065297373596493</v>
      </c>
      <c r="K10989">
        <f t="shared" si="1199"/>
        <v>30.321869748426128</v>
      </c>
      <c r="L10989">
        <f t="shared" si="1200"/>
        <v>21.560017026837581</v>
      </c>
      <c r="O10989">
        <f>VLOOKUP(D10989,'Manning''s Flow'!I$6:J$6004,2,TRUE)</f>
        <v>24.596992434306948</v>
      </c>
      <c r="P10989">
        <f t="shared" si="1201"/>
        <v>6.4500075656930527</v>
      </c>
      <c r="Q10989">
        <f t="shared" si="1202"/>
        <v>41.602597597497621</v>
      </c>
      <c r="R10989">
        <f t="shared" si="1203"/>
        <v>26.222748910947452</v>
      </c>
    </row>
    <row r="10990" spans="1:18" x14ac:dyDescent="0.3">
      <c r="A10990" s="14">
        <v>43930.659722222219</v>
      </c>
      <c r="B10990" s="15">
        <v>43930</v>
      </c>
      <c r="C10990" s="16">
        <v>0.65972222222222221</v>
      </c>
      <c r="D10990">
        <v>0.77100000000000002</v>
      </c>
      <c r="E10990">
        <v>0.98</v>
      </c>
      <c r="F10990">
        <v>16.399999999999999</v>
      </c>
      <c r="G10990">
        <v>27.365000000000002</v>
      </c>
      <c r="H10990" s="4"/>
      <c r="I10990">
        <f t="shared" si="1197"/>
        <v>22.517984175439508</v>
      </c>
      <c r="J10990">
        <f t="shared" si="1198"/>
        <v>6.1179841754395099</v>
      </c>
      <c r="K10990">
        <f t="shared" si="1199"/>
        <v>37.429730370928262</v>
      </c>
      <c r="L10990">
        <f t="shared" si="1200"/>
        <v>27.169324428748954</v>
      </c>
      <c r="O10990">
        <f>VLOOKUP(D10990,'Manning''s Flow'!I$6:J$6004,2,TRUE)</f>
        <v>22.055976108422684</v>
      </c>
      <c r="P10990">
        <f t="shared" si="1201"/>
        <v>5.6559761084226849</v>
      </c>
      <c r="Q10990">
        <f t="shared" si="1202"/>
        <v>31.990065739048219</v>
      </c>
      <c r="R10990">
        <f t="shared" si="1203"/>
        <v>25.643735197295548</v>
      </c>
    </row>
    <row r="10991" spans="1:18" x14ac:dyDescent="0.3">
      <c r="A10991" s="14">
        <v>43930.663194444445</v>
      </c>
      <c r="B10991" s="15">
        <v>43930</v>
      </c>
      <c r="C10991" s="16">
        <v>0.66319444444444442</v>
      </c>
      <c r="D10991">
        <v>0.80500000000000005</v>
      </c>
      <c r="E10991">
        <v>1.61</v>
      </c>
      <c r="F10991">
        <v>28.846</v>
      </c>
      <c r="G10991">
        <v>27.618000000000002</v>
      </c>
      <c r="H10991" s="4"/>
      <c r="I10991">
        <f t="shared" si="1197"/>
        <v>24.947739860314226</v>
      </c>
      <c r="J10991">
        <f t="shared" si="1198"/>
        <v>3.8982601396857746</v>
      </c>
      <c r="K10991">
        <f t="shared" si="1199"/>
        <v>15.196432116662955</v>
      </c>
      <c r="L10991">
        <f t="shared" si="1200"/>
        <v>15.625704618986171</v>
      </c>
      <c r="O10991">
        <f>VLOOKUP(D10991,'Manning''s Flow'!I$6:J$6004,2,TRUE)</f>
        <v>23.947900280538963</v>
      </c>
      <c r="P10991">
        <f t="shared" si="1201"/>
        <v>4.8980997194610367</v>
      </c>
      <c r="Q10991">
        <f t="shared" si="1202"/>
        <v>23.991380861784286</v>
      </c>
      <c r="R10991">
        <f t="shared" si="1203"/>
        <v>20.453148969563028</v>
      </c>
    </row>
    <row r="10992" spans="1:18" x14ac:dyDescent="0.3">
      <c r="A10992" s="14">
        <v>43930.666666666664</v>
      </c>
      <c r="B10992" s="15">
        <v>43930</v>
      </c>
      <c r="C10992" s="16">
        <v>0.66666666666666663</v>
      </c>
      <c r="D10992">
        <v>0.81299999999999994</v>
      </c>
      <c r="E10992">
        <v>1.88</v>
      </c>
      <c r="F10992">
        <v>34.179000000000002</v>
      </c>
      <c r="G10992">
        <v>26.391749999999998</v>
      </c>
      <c r="H10992" s="4"/>
      <c r="I10992">
        <f t="shared" si="1197"/>
        <v>25.540470262640351</v>
      </c>
      <c r="J10992">
        <f t="shared" si="1198"/>
        <v>8.6385297373596508</v>
      </c>
      <c r="K10992">
        <f t="shared" si="1199"/>
        <v>74.624196023246995</v>
      </c>
      <c r="L10992">
        <f t="shared" si="1200"/>
        <v>33.822907912528812</v>
      </c>
      <c r="O10992">
        <f>VLOOKUP(D10992,'Manning''s Flow'!I$6:J$6004,2,TRUE)</f>
        <v>24.596992434306948</v>
      </c>
      <c r="P10992">
        <f t="shared" si="1201"/>
        <v>9.5820075656930541</v>
      </c>
      <c r="Q10992">
        <f t="shared" si="1202"/>
        <v>91.814868988998924</v>
      </c>
      <c r="R10992">
        <f t="shared" si="1203"/>
        <v>38.956012981198604</v>
      </c>
    </row>
    <row r="10993" spans="1:18" x14ac:dyDescent="0.3">
      <c r="A10993" s="14">
        <v>43930.670138888891</v>
      </c>
      <c r="B10993" s="15">
        <v>43930</v>
      </c>
      <c r="C10993" s="16">
        <v>0.67013888888888884</v>
      </c>
      <c r="D10993">
        <v>0.77900000000000003</v>
      </c>
      <c r="E10993">
        <v>1.53</v>
      </c>
      <c r="F10993">
        <v>26.141999999999999</v>
      </c>
      <c r="G10993">
        <v>28.192250000000001</v>
      </c>
      <c r="H10993" s="4"/>
      <c r="I10993">
        <f t="shared" si="1197"/>
        <v>23.076746650560445</v>
      </c>
      <c r="J10993">
        <f t="shared" si="1198"/>
        <v>3.0652533494395549</v>
      </c>
      <c r="K10993">
        <f t="shared" si="1199"/>
        <v>9.3957780962504103</v>
      </c>
      <c r="L10993">
        <f t="shared" si="1200"/>
        <v>13.282866063640352</v>
      </c>
      <c r="O10993">
        <f>VLOOKUP(D10993,'Manning''s Flow'!I$6:J$6004,2,TRUE)</f>
        <v>22.055976108422684</v>
      </c>
      <c r="P10993">
        <f t="shared" si="1201"/>
        <v>4.0860238915773159</v>
      </c>
      <c r="Q10993">
        <f t="shared" si="1202"/>
        <v>16.695591242540633</v>
      </c>
      <c r="R10993">
        <f t="shared" si="1203"/>
        <v>18.525699662945115</v>
      </c>
    </row>
    <row r="10994" spans="1:18" x14ac:dyDescent="0.3">
      <c r="A10994" s="14">
        <v>43930.673611111109</v>
      </c>
      <c r="B10994" s="15">
        <v>43930</v>
      </c>
      <c r="C10994" s="16">
        <v>0.67361111111111116</v>
      </c>
      <c r="D10994">
        <v>0.80500000000000005</v>
      </c>
      <c r="E10994">
        <v>1.32</v>
      </c>
      <c r="F10994">
        <v>23.602</v>
      </c>
      <c r="G10994">
        <v>27.554500000000001</v>
      </c>
      <c r="H10994" s="4"/>
      <c r="I10994">
        <f t="shared" si="1197"/>
        <v>24.947739860314226</v>
      </c>
      <c r="J10994">
        <f t="shared" si="1198"/>
        <v>1.3457398603142252</v>
      </c>
      <c r="K10994">
        <f t="shared" si="1199"/>
        <v>1.8110157716385504</v>
      </c>
      <c r="L10994">
        <f t="shared" si="1200"/>
        <v>5.3942355814562966</v>
      </c>
      <c r="O10994">
        <f>VLOOKUP(D10994,'Manning''s Flow'!I$6:J$6004,2,TRUE)</f>
        <v>23.947900280538963</v>
      </c>
      <c r="P10994">
        <f t="shared" si="1201"/>
        <v>0.34590028053896305</v>
      </c>
      <c r="Q10994">
        <f t="shared" si="1202"/>
        <v>0.11964700407693334</v>
      </c>
      <c r="R10994">
        <f t="shared" si="1203"/>
        <v>1.4443866747685419</v>
      </c>
    </row>
    <row r="10995" spans="1:18" x14ac:dyDescent="0.3">
      <c r="A10995" s="14">
        <v>43930.677083333336</v>
      </c>
      <c r="B10995" s="15">
        <v>43930</v>
      </c>
      <c r="C10995" s="16">
        <v>0.67708333333333337</v>
      </c>
      <c r="D10995">
        <v>0.77900000000000003</v>
      </c>
      <c r="E10995">
        <v>1.54</v>
      </c>
      <c r="F10995">
        <v>26.295000000000002</v>
      </c>
      <c r="G10995">
        <v>27.166499999999999</v>
      </c>
      <c r="H10995" s="4"/>
      <c r="I10995">
        <f t="shared" si="1197"/>
        <v>23.076746650560445</v>
      </c>
      <c r="J10995">
        <f t="shared" si="1198"/>
        <v>3.2182533494395571</v>
      </c>
      <c r="K10995">
        <f t="shared" si="1199"/>
        <v>10.357154621178928</v>
      </c>
      <c r="L10995">
        <f t="shared" si="1200"/>
        <v>13.945871132408511</v>
      </c>
      <c r="O10995">
        <f>VLOOKUP(D10995,'Manning''s Flow'!I$6:J$6004,2,TRUE)</f>
        <v>22.055976108422684</v>
      </c>
      <c r="P10995">
        <f t="shared" si="1201"/>
        <v>4.2390238915773182</v>
      </c>
      <c r="Q10995">
        <f t="shared" si="1202"/>
        <v>17.96932355336331</v>
      </c>
      <c r="R10995">
        <f t="shared" si="1203"/>
        <v>19.219389206531332</v>
      </c>
    </row>
    <row r="10996" spans="1:18" x14ac:dyDescent="0.3">
      <c r="A10996" s="14">
        <v>43930.680555555555</v>
      </c>
      <c r="B10996" s="15">
        <v>43930</v>
      </c>
      <c r="C10996" s="16">
        <v>0.68055555555555547</v>
      </c>
      <c r="D10996">
        <v>0.82199999999999995</v>
      </c>
      <c r="E10996">
        <v>1.77</v>
      </c>
      <c r="F10996">
        <v>32.627000000000002</v>
      </c>
      <c r="G10996">
        <v>28.111249999999998</v>
      </c>
      <c r="H10996" s="4"/>
      <c r="I10996">
        <f t="shared" si="1197"/>
        <v>26.216941178303106</v>
      </c>
      <c r="J10996">
        <f t="shared" si="1198"/>
        <v>6.4100588216968966</v>
      </c>
      <c r="K10996">
        <f t="shared" si="1199"/>
        <v>41.088854097614202</v>
      </c>
      <c r="L10996">
        <f t="shared" si="1200"/>
        <v>24.450063713007836</v>
      </c>
      <c r="O10996">
        <f>VLOOKUP(D10996,'Manning''s Flow'!I$6:J$6004,2,TRUE)</f>
        <v>25.255334662693972</v>
      </c>
      <c r="P10996">
        <f t="shared" si="1201"/>
        <v>7.3716653373060304</v>
      </c>
      <c r="Q10996">
        <f t="shared" si="1202"/>
        <v>54.341449845239232</v>
      </c>
      <c r="R10996">
        <f t="shared" si="1203"/>
        <v>29.188547432693962</v>
      </c>
    </row>
    <row r="10997" spans="1:18" x14ac:dyDescent="0.3">
      <c r="A10997" s="14">
        <v>43930.684027777781</v>
      </c>
      <c r="B10997" s="15">
        <v>43930</v>
      </c>
      <c r="C10997" s="16">
        <v>0.68402777777777779</v>
      </c>
      <c r="D10997">
        <v>0.81299999999999994</v>
      </c>
      <c r="E10997">
        <v>1.65</v>
      </c>
      <c r="F10997">
        <v>29.920999999999999</v>
      </c>
      <c r="G10997">
        <v>27.216250000000002</v>
      </c>
      <c r="H10997" s="4"/>
      <c r="I10997">
        <f t="shared" si="1197"/>
        <v>25.540470262640351</v>
      </c>
      <c r="J10997">
        <f t="shared" si="1198"/>
        <v>4.3805297373596481</v>
      </c>
      <c r="K10997">
        <f t="shared" si="1199"/>
        <v>19.189040779892188</v>
      </c>
      <c r="L10997">
        <f t="shared" si="1200"/>
        <v>17.151327647115895</v>
      </c>
      <c r="O10997">
        <f>VLOOKUP(D10997,'Manning''s Flow'!I$6:J$6004,2,TRUE)</f>
        <v>24.596992434306948</v>
      </c>
      <c r="P10997">
        <f t="shared" si="1201"/>
        <v>5.3240075656930514</v>
      </c>
      <c r="Q10997">
        <f t="shared" si="1202"/>
        <v>28.345056559556852</v>
      </c>
      <c r="R10997">
        <f t="shared" si="1203"/>
        <v>21.64495346295805</v>
      </c>
    </row>
    <row r="10998" spans="1:18" x14ac:dyDescent="0.3">
      <c r="A10998" s="14">
        <v>43930.6875</v>
      </c>
      <c r="B10998" s="15">
        <v>43930</v>
      </c>
      <c r="C10998" s="16">
        <v>0.6875</v>
      </c>
      <c r="D10998">
        <v>0.79600000000000004</v>
      </c>
      <c r="E10998">
        <v>1.1399999999999999</v>
      </c>
      <c r="F10998">
        <v>20.021999999999998</v>
      </c>
      <c r="G10998">
        <v>29.720499999999998</v>
      </c>
      <c r="H10998" s="4"/>
      <c r="I10998">
        <f t="shared" si="1197"/>
        <v>24.290528735326699</v>
      </c>
      <c r="J10998">
        <f t="shared" si="1198"/>
        <v>4.2685287353267007</v>
      </c>
      <c r="K10998">
        <f t="shared" si="1199"/>
        <v>18.220337564309762</v>
      </c>
      <c r="L10998">
        <f t="shared" si="1200"/>
        <v>17.572811122545911</v>
      </c>
      <c r="O10998">
        <f>VLOOKUP(D10998,'Manning''s Flow'!I$6:J$6004,2,TRUE)</f>
        <v>23.308043495582172</v>
      </c>
      <c r="P10998">
        <f t="shared" si="1201"/>
        <v>3.2860434955821738</v>
      </c>
      <c r="Q10998">
        <f t="shared" si="1202"/>
        <v>10.798081854857912</v>
      </c>
      <c r="R10998">
        <f t="shared" si="1203"/>
        <v>14.098324023657385</v>
      </c>
    </row>
    <row r="10999" spans="1:18" x14ac:dyDescent="0.3">
      <c r="A10999" s="14">
        <v>43930.690972222219</v>
      </c>
      <c r="B10999" s="15">
        <v>43930</v>
      </c>
      <c r="C10999" s="16">
        <v>0.69097222222222221</v>
      </c>
      <c r="D10999">
        <v>0.83</v>
      </c>
      <c r="E10999">
        <v>1.94</v>
      </c>
      <c r="F10999">
        <v>36.311999999999998</v>
      </c>
      <c r="G10999">
        <v>26.874499999999998</v>
      </c>
      <c r="H10999" s="4"/>
      <c r="I10999">
        <f t="shared" si="1197"/>
        <v>26.826858543665224</v>
      </c>
      <c r="J10999">
        <f t="shared" si="1198"/>
        <v>9.4851414563347731</v>
      </c>
      <c r="K10999">
        <f t="shared" si="1199"/>
        <v>89.967908446680539</v>
      </c>
      <c r="L10999">
        <f t="shared" si="1200"/>
        <v>35.356884746293012</v>
      </c>
      <c r="O10999">
        <f>VLOOKUP(D10999,'Manning''s Flow'!I$6:J$6004,2,TRUE)</f>
        <v>25.922941457211035</v>
      </c>
      <c r="P10999">
        <f t="shared" si="1201"/>
        <v>10.389058542788963</v>
      </c>
      <c r="Q10999">
        <f t="shared" si="1202"/>
        <v>107.93253740549632</v>
      </c>
      <c r="R10999">
        <f t="shared" si="1203"/>
        <v>40.076696388553614</v>
      </c>
    </row>
    <row r="11000" spans="1:18" x14ac:dyDescent="0.3">
      <c r="A11000" s="14">
        <v>43930.694444444445</v>
      </c>
      <c r="B11000" s="15">
        <v>43930</v>
      </c>
      <c r="C11000" s="16">
        <v>0.69444444444444453</v>
      </c>
      <c r="D11000">
        <v>0.77900000000000003</v>
      </c>
      <c r="E11000">
        <v>1.25</v>
      </c>
      <c r="F11000">
        <v>21.242999999999999</v>
      </c>
      <c r="G11000">
        <v>26.289000000000001</v>
      </c>
      <c r="H11000" s="4"/>
      <c r="I11000">
        <f t="shared" si="1197"/>
        <v>23.076746650560445</v>
      </c>
      <c r="J11000">
        <f t="shared" si="1198"/>
        <v>1.8337466505604461</v>
      </c>
      <c r="K11000">
        <f t="shared" si="1199"/>
        <v>3.3626267784416548</v>
      </c>
      <c r="L11000">
        <f t="shared" si="1200"/>
        <v>7.9462962363280596</v>
      </c>
      <c r="O11000">
        <f>VLOOKUP(D11000,'Manning''s Flow'!I$6:J$6004,2,TRUE)</f>
        <v>22.055976108422684</v>
      </c>
      <c r="P11000">
        <f t="shared" si="1201"/>
        <v>0.81297610842268497</v>
      </c>
      <c r="Q11000">
        <f t="shared" si="1202"/>
        <v>0.66093015286609325</v>
      </c>
      <c r="R11000">
        <f t="shared" si="1203"/>
        <v>3.6859674875700814</v>
      </c>
    </row>
    <row r="11001" spans="1:18" x14ac:dyDescent="0.3">
      <c r="A11001" s="14">
        <v>43930.697916666664</v>
      </c>
      <c r="B11001" s="15">
        <v>43930</v>
      </c>
      <c r="C11001" s="16">
        <v>0.69791666666666663</v>
      </c>
      <c r="D11001">
        <v>0.80500000000000005</v>
      </c>
      <c r="E11001">
        <v>1.54</v>
      </c>
      <c r="F11001">
        <v>27.579000000000001</v>
      </c>
      <c r="G11001">
        <v>29.359749999999998</v>
      </c>
      <c r="H11001" s="4"/>
      <c r="I11001">
        <f t="shared" si="1197"/>
        <v>24.947739860314226</v>
      </c>
      <c r="J11001">
        <f t="shared" si="1198"/>
        <v>2.6312601396857751</v>
      </c>
      <c r="K11001">
        <f t="shared" si="1199"/>
        <v>6.9235299226992044</v>
      </c>
      <c r="L11001">
        <f t="shared" si="1200"/>
        <v>10.547088250954022</v>
      </c>
      <c r="O11001">
        <f>VLOOKUP(D11001,'Manning''s Flow'!I$6:J$6004,2,TRUE)</f>
        <v>23.947900280538963</v>
      </c>
      <c r="P11001">
        <f t="shared" si="1201"/>
        <v>3.6310997194610373</v>
      </c>
      <c r="Q11001">
        <f t="shared" si="1202"/>
        <v>13.184885172670024</v>
      </c>
      <c r="R11001">
        <f t="shared" si="1203"/>
        <v>15.162497241613353</v>
      </c>
    </row>
    <row r="11002" spans="1:18" x14ac:dyDescent="0.3">
      <c r="A11002" s="14">
        <v>43930.701388888891</v>
      </c>
      <c r="B11002" s="15">
        <v>43930</v>
      </c>
      <c r="C11002" s="16">
        <v>0.70138888888888884</v>
      </c>
      <c r="D11002">
        <v>0.83</v>
      </c>
      <c r="E11002">
        <v>1.72</v>
      </c>
      <c r="F11002">
        <v>32.305</v>
      </c>
      <c r="G11002">
        <v>28.332250000000002</v>
      </c>
      <c r="H11002" s="4"/>
      <c r="I11002">
        <f t="shared" si="1197"/>
        <v>26.826858543665224</v>
      </c>
      <c r="J11002">
        <f t="shared" si="1198"/>
        <v>5.4781414563347752</v>
      </c>
      <c r="K11002">
        <f t="shared" si="1199"/>
        <v>30.010033815613692</v>
      </c>
      <c r="L11002">
        <f t="shared" si="1200"/>
        <v>20.420361360679554</v>
      </c>
      <c r="O11002">
        <f>VLOOKUP(D11002,'Manning''s Flow'!I$6:J$6004,2,TRUE)</f>
        <v>25.922941457211035</v>
      </c>
      <c r="P11002">
        <f t="shared" si="1201"/>
        <v>6.3820585427889647</v>
      </c>
      <c r="Q11002">
        <f t="shared" si="1202"/>
        <v>40.730671243585604</v>
      </c>
      <c r="R11002">
        <f t="shared" si="1203"/>
        <v>24.619345583614916</v>
      </c>
    </row>
    <row r="11003" spans="1:18" x14ac:dyDescent="0.3">
      <c r="A11003" s="14">
        <v>43930.704861111109</v>
      </c>
      <c r="B11003" s="15">
        <v>43930</v>
      </c>
      <c r="C11003" s="16">
        <v>0.70486111111111116</v>
      </c>
      <c r="D11003">
        <v>0.82199999999999995</v>
      </c>
      <c r="E11003">
        <v>1.75</v>
      </c>
      <c r="F11003">
        <v>32.201999999999998</v>
      </c>
      <c r="G11003">
        <v>31.945250000000001</v>
      </c>
      <c r="H11003" s="4"/>
      <c r="I11003">
        <f t="shared" si="1197"/>
        <v>26.216941178303106</v>
      </c>
      <c r="J11003">
        <f t="shared" si="1198"/>
        <v>5.9850588216968923</v>
      </c>
      <c r="K11003">
        <f t="shared" si="1199"/>
        <v>35.820929099171792</v>
      </c>
      <c r="L11003">
        <f t="shared" si="1200"/>
        <v>22.828974520681577</v>
      </c>
      <c r="O11003">
        <f>VLOOKUP(D11003,'Manning''s Flow'!I$6:J$6004,2,TRUE)</f>
        <v>25.255334662693972</v>
      </c>
      <c r="P11003">
        <f t="shared" si="1201"/>
        <v>6.9466653373060261</v>
      </c>
      <c r="Q11003">
        <f t="shared" si="1202"/>
        <v>48.256159308529043</v>
      </c>
      <c r="R11003">
        <f t="shared" si="1203"/>
        <v>27.50573465006315</v>
      </c>
    </row>
    <row r="11004" spans="1:18" x14ac:dyDescent="0.3">
      <c r="A11004" s="14">
        <v>43930.708333333336</v>
      </c>
      <c r="B11004" s="15">
        <v>43930</v>
      </c>
      <c r="C11004" s="16">
        <v>0.70833333333333337</v>
      </c>
      <c r="D11004">
        <v>0.78800000000000003</v>
      </c>
      <c r="E11004">
        <v>2.06</v>
      </c>
      <c r="F11004">
        <v>35.695</v>
      </c>
      <c r="G11004">
        <v>33.694499999999998</v>
      </c>
      <c r="H11004" s="4"/>
      <c r="I11004">
        <f t="shared" si="1197"/>
        <v>23.714850563741116</v>
      </c>
      <c r="J11004">
        <f t="shared" si="1198"/>
        <v>11.980149436258884</v>
      </c>
      <c r="K11004">
        <f t="shared" si="1199"/>
        <v>143.52398051509405</v>
      </c>
      <c r="L11004">
        <f t="shared" si="1200"/>
        <v>50.517499168120274</v>
      </c>
      <c r="O11004">
        <f>VLOOKUP(D11004,'Manning''s Flow'!I$6:J$6004,2,TRUE)</f>
        <v>22.677407154532897</v>
      </c>
      <c r="P11004">
        <f t="shared" si="1201"/>
        <v>13.017592845467103</v>
      </c>
      <c r="Q11004">
        <f t="shared" si="1202"/>
        <v>169.4577234903563</v>
      </c>
      <c r="R11004">
        <f t="shared" si="1203"/>
        <v>57.403356374739111</v>
      </c>
    </row>
    <row r="11005" spans="1:18" x14ac:dyDescent="0.3">
      <c r="A11005" s="14">
        <v>43930.711805555555</v>
      </c>
      <c r="B11005" s="15">
        <v>43930</v>
      </c>
      <c r="C11005" s="16">
        <v>0.71180555555555547</v>
      </c>
      <c r="D11005">
        <v>0.80500000000000005</v>
      </c>
      <c r="E11005">
        <v>1.93</v>
      </c>
      <c r="F11005">
        <v>34.576000000000001</v>
      </c>
      <c r="G11005">
        <v>36.514249999999997</v>
      </c>
      <c r="H11005" s="4"/>
      <c r="I11005">
        <f t="shared" si="1197"/>
        <v>24.947739860314226</v>
      </c>
      <c r="J11005">
        <f t="shared" si="1198"/>
        <v>9.628260139685775</v>
      </c>
      <c r="K11005">
        <f t="shared" si="1199"/>
        <v>92.703393317461945</v>
      </c>
      <c r="L11005">
        <f t="shared" si="1200"/>
        <v>38.593717080568055</v>
      </c>
      <c r="O11005">
        <f>VLOOKUP(D11005,'Manning''s Flow'!I$6:J$6004,2,TRUE)</f>
        <v>23.947900280538963</v>
      </c>
      <c r="P11005">
        <f t="shared" si="1201"/>
        <v>10.628099719461037</v>
      </c>
      <c r="Q11005">
        <f t="shared" si="1202"/>
        <v>112.95650364680777</v>
      </c>
      <c r="R11005">
        <f t="shared" si="1203"/>
        <v>44.380090091229683</v>
      </c>
    </row>
    <row r="11006" spans="1:18" x14ac:dyDescent="0.3">
      <c r="A11006" s="14">
        <v>43930.715277777781</v>
      </c>
      <c r="B11006" s="15">
        <v>43930</v>
      </c>
      <c r="C11006" s="16">
        <v>0.71527777777777779</v>
      </c>
      <c r="D11006">
        <v>0.86599999999999999</v>
      </c>
      <c r="E11006">
        <v>2.19</v>
      </c>
      <c r="F11006">
        <v>43.584000000000003</v>
      </c>
      <c r="G11006">
        <v>39.216250000000002</v>
      </c>
      <c r="H11006" s="4"/>
      <c r="I11006">
        <f t="shared" si="1197"/>
        <v>29.672567298372943</v>
      </c>
      <c r="J11006">
        <f t="shared" si="1198"/>
        <v>13.91143270162706</v>
      </c>
      <c r="K11006">
        <f t="shared" si="1199"/>
        <v>193.52795981189877</v>
      </c>
      <c r="L11006">
        <f t="shared" si="1200"/>
        <v>46.88314483118512</v>
      </c>
      <c r="O11006">
        <f>VLOOKUP(D11006,'Manning''s Flow'!I$6:J$6004,2,TRUE)</f>
        <v>27.981491034420682</v>
      </c>
      <c r="P11006">
        <f t="shared" si="1201"/>
        <v>15.602508965579322</v>
      </c>
      <c r="Q11006">
        <f t="shared" si="1202"/>
        <v>243.43828602098313</v>
      </c>
      <c r="R11006">
        <f t="shared" si="1203"/>
        <v>55.760105658366498</v>
      </c>
    </row>
    <row r="11007" spans="1:18" x14ac:dyDescent="0.3">
      <c r="A11007" s="14">
        <v>43930.71875</v>
      </c>
      <c r="B11007" s="15">
        <v>43930</v>
      </c>
      <c r="C11007" s="16">
        <v>0.71875</v>
      </c>
      <c r="D11007">
        <v>0.873</v>
      </c>
      <c r="E11007">
        <v>2.13</v>
      </c>
      <c r="F11007">
        <v>43.01</v>
      </c>
      <c r="G11007">
        <v>40.797249999999998</v>
      </c>
      <c r="H11007" s="4"/>
      <c r="I11007">
        <f t="shared" si="1197"/>
        <v>30.245252225757845</v>
      </c>
      <c r="J11007">
        <f t="shared" si="1198"/>
        <v>12.764747774242153</v>
      </c>
      <c r="K11007">
        <f t="shared" si="1199"/>
        <v>162.93878574001999</v>
      </c>
      <c r="L11007">
        <f t="shared" si="1200"/>
        <v>42.204137293889971</v>
      </c>
      <c r="O11007">
        <f>VLOOKUP(D11007,'Manning''s Flow'!I$6:J$6004,2,TRUE)</f>
        <v>28.686296881584525</v>
      </c>
      <c r="P11007">
        <f t="shared" si="1201"/>
        <v>14.323703118415473</v>
      </c>
      <c r="Q11007">
        <f t="shared" si="1202"/>
        <v>205.16847102450515</v>
      </c>
      <c r="R11007">
        <f t="shared" si="1203"/>
        <v>49.932213898304624</v>
      </c>
    </row>
    <row r="11008" spans="1:18" x14ac:dyDescent="0.3">
      <c r="A11008" s="14">
        <v>43930.722222222219</v>
      </c>
      <c r="B11008" s="15">
        <v>43930</v>
      </c>
      <c r="C11008" s="16">
        <v>0.72222222222222221</v>
      </c>
      <c r="D11008">
        <v>0.89900000000000002</v>
      </c>
      <c r="E11008">
        <v>1.99</v>
      </c>
      <c r="F11008">
        <v>42.018999999999998</v>
      </c>
      <c r="G11008">
        <v>40.981250000000003</v>
      </c>
      <c r="H11008" s="4"/>
      <c r="I11008">
        <f t="shared" si="1197"/>
        <v>32.428083075141622</v>
      </c>
      <c r="J11008">
        <f t="shared" si="1198"/>
        <v>9.5909169248583765</v>
      </c>
      <c r="K11008">
        <f t="shared" si="1199"/>
        <v>91.985687459534859</v>
      </c>
      <c r="L11008">
        <f t="shared" si="1200"/>
        <v>29.575960141197736</v>
      </c>
      <c r="O11008">
        <f>VLOOKUP(D11008,'Manning''s Flow'!I$6:J$6004,2,TRUE)</f>
        <v>30.123923772034107</v>
      </c>
      <c r="P11008">
        <f t="shared" si="1201"/>
        <v>11.895076227965891</v>
      </c>
      <c r="Q11008">
        <f t="shared" si="1202"/>
        <v>141.49283846911925</v>
      </c>
      <c r="R11008">
        <f t="shared" si="1203"/>
        <v>39.487140911599376</v>
      </c>
    </row>
    <row r="11009" spans="1:18" x14ac:dyDescent="0.3">
      <c r="A11009" s="14">
        <v>43930.725694444445</v>
      </c>
      <c r="B11009" s="15">
        <v>43930</v>
      </c>
      <c r="C11009" s="16">
        <v>0.72569444444444453</v>
      </c>
      <c r="D11009">
        <v>0.86499999999999999</v>
      </c>
      <c r="E11009">
        <v>1.77</v>
      </c>
      <c r="F11009">
        <v>35.311999999999998</v>
      </c>
      <c r="G11009">
        <v>40.872999999999998</v>
      </c>
      <c r="H11009" s="4"/>
      <c r="I11009">
        <f t="shared" si="1197"/>
        <v>29.591272142889064</v>
      </c>
      <c r="J11009">
        <f t="shared" si="1198"/>
        <v>5.7207278571109335</v>
      </c>
      <c r="K11009">
        <f t="shared" si="1199"/>
        <v>32.726727215125052</v>
      </c>
      <c r="L11009">
        <f t="shared" si="1200"/>
        <v>19.332483677913302</v>
      </c>
      <c r="O11009">
        <f>VLOOKUP(D11009,'Manning''s Flow'!I$6:J$6004,2,TRUE)</f>
        <v>27.981491034420682</v>
      </c>
      <c r="P11009">
        <f t="shared" si="1201"/>
        <v>7.3305089655793161</v>
      </c>
      <c r="Q11009">
        <f t="shared" si="1202"/>
        <v>53.736361694438735</v>
      </c>
      <c r="R11009">
        <f t="shared" si="1203"/>
        <v>26.197706750372546</v>
      </c>
    </row>
    <row r="11010" spans="1:18" x14ac:dyDescent="0.3">
      <c r="A11010" s="14">
        <v>43930.729166666664</v>
      </c>
      <c r="B11010" s="15">
        <v>43930</v>
      </c>
      <c r="C11010" s="16">
        <v>0.72916666666666663</v>
      </c>
      <c r="D11010">
        <v>0.89</v>
      </c>
      <c r="E11010">
        <v>2.08</v>
      </c>
      <c r="F11010">
        <v>43.151000000000003</v>
      </c>
      <c r="G11010">
        <v>39.489750000000001</v>
      </c>
      <c r="H11010" s="4"/>
      <c r="I11010">
        <f t="shared" si="1197"/>
        <v>31.662518728960094</v>
      </c>
      <c r="J11010">
        <f t="shared" si="1198"/>
        <v>11.488481271039909</v>
      </c>
      <c r="K11010">
        <f t="shared" si="1199"/>
        <v>131.98520191503476</v>
      </c>
      <c r="L11010">
        <f t="shared" si="1200"/>
        <v>36.284167312728599</v>
      </c>
      <c r="O11010">
        <f>VLOOKUP(D11010,'Manning''s Flow'!I$6:J$6004,2,TRUE)</f>
        <v>30.123923772034107</v>
      </c>
      <c r="P11010">
        <f t="shared" si="1201"/>
        <v>13.027076227965896</v>
      </c>
      <c r="Q11010">
        <f t="shared" si="1202"/>
        <v>169.70471504923415</v>
      </c>
      <c r="R11010">
        <f t="shared" si="1203"/>
        <v>43.244951509470134</v>
      </c>
    </row>
    <row r="11011" spans="1:18" x14ac:dyDescent="0.3">
      <c r="A11011" s="14">
        <v>43930.732638888891</v>
      </c>
      <c r="B11011" s="15">
        <v>43930</v>
      </c>
      <c r="C11011" s="16">
        <v>0.73263888888888884</v>
      </c>
      <c r="D11011">
        <v>0.86499999999999999</v>
      </c>
      <c r="E11011">
        <v>1.88</v>
      </c>
      <c r="F11011">
        <v>37.476999999999997</v>
      </c>
      <c r="G11011">
        <v>38.701250000000002</v>
      </c>
      <c r="H11011" s="4"/>
      <c r="I11011">
        <f t="shared" si="1197"/>
        <v>29.591272142889064</v>
      </c>
      <c r="J11011">
        <f t="shared" si="1198"/>
        <v>7.8857278571109326</v>
      </c>
      <c r="K11011">
        <f t="shared" si="1199"/>
        <v>62.18470383641538</v>
      </c>
      <c r="L11011">
        <f t="shared" si="1200"/>
        <v>26.64883016530235</v>
      </c>
      <c r="O11011">
        <f>VLOOKUP(D11011,'Manning''s Flow'!I$6:J$6004,2,TRUE)</f>
        <v>27.981491034420682</v>
      </c>
      <c r="P11011">
        <f t="shared" si="1201"/>
        <v>9.4955089655793152</v>
      </c>
      <c r="Q11011">
        <f t="shared" si="1202"/>
        <v>90.164690515397155</v>
      </c>
      <c r="R11011">
        <f t="shared" si="1203"/>
        <v>33.934964201509736</v>
      </c>
    </row>
    <row r="11012" spans="1:18" x14ac:dyDescent="0.3">
      <c r="A11012" s="14">
        <v>43930.736111111109</v>
      </c>
      <c r="B11012" s="15">
        <v>43930</v>
      </c>
      <c r="C11012" s="16">
        <v>0.73611111111111116</v>
      </c>
      <c r="D11012">
        <v>0.85599999999999998</v>
      </c>
      <c r="E11012">
        <v>1.98</v>
      </c>
      <c r="F11012">
        <v>38.865000000000002</v>
      </c>
      <c r="G11012">
        <v>46.402749999999997</v>
      </c>
      <c r="H11012" s="4"/>
      <c r="I11012">
        <f t="shared" ref="I11012:I11075" si="1204">41.756*(D11012^2.3745)</f>
        <v>28.865417484402347</v>
      </c>
      <c r="J11012">
        <f t="shared" ref="J11012:J11075" si="1205">ABS(F11012-I11012)</f>
        <v>9.9995825155976554</v>
      </c>
      <c r="K11012">
        <f t="shared" ref="K11012:K11075" si="1206">J11012^2</f>
        <v>99.991650486246328</v>
      </c>
      <c r="L11012">
        <f t="shared" ref="L11012:L11075" si="1207">100*ABS(J11012/I11012)</f>
        <v>34.642085190699248</v>
      </c>
      <c r="O11012">
        <f>VLOOKUP(D11012,'Manning''s Flow'!I$6:J$6004,2,TRUE)</f>
        <v>27.286005666840012</v>
      </c>
      <c r="P11012">
        <f t="shared" ref="P11012:P11075" si="1208">ABS(F11012-O11012)</f>
        <v>11.57899433315999</v>
      </c>
      <c r="Q11012">
        <f t="shared" ref="Q11012:Q11075" si="1209">P11012^2</f>
        <v>134.07310976735116</v>
      </c>
      <c r="R11012">
        <f t="shared" ref="R11012:R11075" si="1210">100*ABS(P11012/O11012)</f>
        <v>42.435651720294288</v>
      </c>
    </row>
    <row r="11013" spans="1:18" x14ac:dyDescent="0.3">
      <c r="A11013" s="14">
        <v>43930.739583333336</v>
      </c>
      <c r="B11013" s="15">
        <v>43930</v>
      </c>
      <c r="C11013" s="16">
        <v>0.73958333333333337</v>
      </c>
      <c r="D11013">
        <v>1.087</v>
      </c>
      <c r="E11013">
        <v>2.36</v>
      </c>
      <c r="F11013">
        <v>66.117999999999995</v>
      </c>
      <c r="G11013">
        <v>57.096499999999992</v>
      </c>
      <c r="H11013" s="4"/>
      <c r="I11013">
        <f t="shared" si="1204"/>
        <v>50.903300387449285</v>
      </c>
      <c r="J11013">
        <f t="shared" si="1205"/>
        <v>15.21469961255071</v>
      </c>
      <c r="K11013">
        <f t="shared" si="1206"/>
        <v>231.48708430015074</v>
      </c>
      <c r="L11013">
        <f t="shared" si="1207"/>
        <v>29.889416789764866</v>
      </c>
      <c r="O11013">
        <f>VLOOKUP(D11013,'Manning''s Flow'!I$6:J$6004,2,TRUE)</f>
        <v>45.66258095107797</v>
      </c>
      <c r="P11013">
        <f t="shared" si="1208"/>
        <v>20.455419048922025</v>
      </c>
      <c r="Q11013">
        <f t="shared" si="1209"/>
        <v>418.424168467002</v>
      </c>
      <c r="R11013">
        <f t="shared" si="1210"/>
        <v>44.796896327077036</v>
      </c>
    </row>
    <row r="11014" spans="1:18" x14ac:dyDescent="0.3">
      <c r="A11014" s="14">
        <v>43930.743055555555</v>
      </c>
      <c r="B11014" s="15">
        <v>43930</v>
      </c>
      <c r="C11014" s="16">
        <v>0.74305555555555547</v>
      </c>
      <c r="D11014">
        <v>1.145</v>
      </c>
      <c r="E11014">
        <v>2.84</v>
      </c>
      <c r="F11014">
        <v>85.926000000000002</v>
      </c>
      <c r="G11014">
        <v>72.045749999999998</v>
      </c>
      <c r="H11014" s="4"/>
      <c r="I11014">
        <f t="shared" si="1204"/>
        <v>57.590721180974647</v>
      </c>
      <c r="J11014">
        <f t="shared" si="1205"/>
        <v>28.335278819025355</v>
      </c>
      <c r="K11014">
        <f t="shared" si="1206"/>
        <v>802.88802575190687</v>
      </c>
      <c r="L11014">
        <f t="shared" si="1207"/>
        <v>49.201118232195434</v>
      </c>
      <c r="O11014">
        <f>VLOOKUP(D11014,'Manning''s Flow'!I$6:J$6004,2,TRUE)</f>
        <v>51.284394965204484</v>
      </c>
      <c r="P11014">
        <f t="shared" si="1208"/>
        <v>34.641605034795518</v>
      </c>
      <c r="Q11014">
        <f t="shared" si="1209"/>
        <v>1200.0407993867702</v>
      </c>
      <c r="R11014">
        <f t="shared" si="1210"/>
        <v>67.548042749259707</v>
      </c>
    </row>
    <row r="11015" spans="1:18" x14ac:dyDescent="0.3">
      <c r="A11015" s="14">
        <v>43930.746527777781</v>
      </c>
      <c r="B11015" s="15">
        <v>43930</v>
      </c>
      <c r="C11015" s="16">
        <v>0.74652777777777779</v>
      </c>
      <c r="D11015">
        <v>1.236</v>
      </c>
      <c r="E11015">
        <v>2.87</v>
      </c>
      <c r="F11015">
        <v>97.274000000000001</v>
      </c>
      <c r="G11015">
        <v>83.289249999999996</v>
      </c>
      <c r="H11015" s="4"/>
      <c r="I11015">
        <f t="shared" si="1204"/>
        <v>69.058437473989542</v>
      </c>
      <c r="J11015">
        <f t="shared" si="1205"/>
        <v>28.215562526010459</v>
      </c>
      <c r="K11015">
        <f t="shared" si="1206"/>
        <v>796.11796865920564</v>
      </c>
      <c r="L11015">
        <f t="shared" si="1207"/>
        <v>40.857516558548959</v>
      </c>
      <c r="O11015">
        <f>VLOOKUP(D11015,'Manning''s Flow'!I$6:J$6004,2,TRUE)</f>
        <v>60.368219059312949</v>
      </c>
      <c r="P11015">
        <f t="shared" si="1208"/>
        <v>36.905780940687052</v>
      </c>
      <c r="Q11015">
        <f t="shared" si="1209"/>
        <v>1362.0366668419797</v>
      </c>
      <c r="R11015">
        <f t="shared" si="1210"/>
        <v>61.134453717156049</v>
      </c>
    </row>
    <row r="11016" spans="1:18" x14ac:dyDescent="0.3">
      <c r="A11016" s="14">
        <v>43930.75</v>
      </c>
      <c r="B11016" s="15">
        <v>43930</v>
      </c>
      <c r="C11016" s="16">
        <v>0.75</v>
      </c>
      <c r="D11016">
        <v>1.1539999999999999</v>
      </c>
      <c r="E11016">
        <v>2.74</v>
      </c>
      <c r="F11016">
        <v>83.838999999999999</v>
      </c>
      <c r="G11016">
        <v>95.937249999999992</v>
      </c>
      <c r="H11016" s="4"/>
      <c r="I11016">
        <f t="shared" si="1204"/>
        <v>58.671417644394687</v>
      </c>
      <c r="J11016">
        <f t="shared" si="1205"/>
        <v>25.167582355605312</v>
      </c>
      <c r="K11016">
        <f t="shared" si="1206"/>
        <v>633.40720162617583</v>
      </c>
      <c r="L11016">
        <f t="shared" si="1207"/>
        <v>42.89581429265116</v>
      </c>
      <c r="O11016">
        <f>VLOOKUP(D11016,'Manning''s Flow'!I$6:J$6004,2,TRUE)</f>
        <v>52.255038290135111</v>
      </c>
      <c r="P11016">
        <f t="shared" si="1208"/>
        <v>31.583961709864887</v>
      </c>
      <c r="Q11016">
        <f t="shared" si="1209"/>
        <v>997.54663729021138</v>
      </c>
      <c r="R11016">
        <f t="shared" si="1210"/>
        <v>60.4419453957752</v>
      </c>
    </row>
    <row r="11017" spans="1:18" x14ac:dyDescent="0.3">
      <c r="A11017" s="14">
        <v>43930.753472222219</v>
      </c>
      <c r="B11017" s="15">
        <v>43930</v>
      </c>
      <c r="C11017" s="16">
        <v>0.75347222222222221</v>
      </c>
      <c r="D11017">
        <v>1.3520000000000001</v>
      </c>
      <c r="E11017">
        <v>3.01</v>
      </c>
      <c r="F11017">
        <v>116.71</v>
      </c>
      <c r="G11017">
        <v>99.150999999999996</v>
      </c>
      <c r="H11017" s="4"/>
      <c r="I11017">
        <f t="shared" si="1204"/>
        <v>85.452159634618695</v>
      </c>
      <c r="J11017">
        <f t="shared" si="1205"/>
        <v>31.257840365381298</v>
      </c>
      <c r="K11017">
        <f t="shared" si="1206"/>
        <v>977.05258430766048</v>
      </c>
      <c r="L11017">
        <f t="shared" si="1207"/>
        <v>36.579345096759859</v>
      </c>
      <c r="O11017">
        <f>VLOOKUP(D11017,'Manning''s Flow'!I$6:J$6004,2,TRUE)</f>
        <v>73.705279773917226</v>
      </c>
      <c r="P11017">
        <f t="shared" si="1208"/>
        <v>43.004720226082767</v>
      </c>
      <c r="Q11017">
        <f t="shared" si="1209"/>
        <v>1849.4059617236524</v>
      </c>
      <c r="R11017">
        <f t="shared" si="1210"/>
        <v>58.346865187941731</v>
      </c>
    </row>
    <row r="11018" spans="1:18" x14ac:dyDescent="0.3">
      <c r="A11018" s="14">
        <v>43930.756944444445</v>
      </c>
      <c r="B11018" s="15">
        <v>43930</v>
      </c>
      <c r="C11018" s="16">
        <v>0.75694444444444453</v>
      </c>
      <c r="D11018">
        <v>1.2889999999999999</v>
      </c>
      <c r="E11018">
        <v>2.74</v>
      </c>
      <c r="F11018">
        <v>98.781000000000006</v>
      </c>
      <c r="G11018">
        <v>113.602</v>
      </c>
      <c r="H11018" s="4"/>
      <c r="I11018">
        <f t="shared" si="1204"/>
        <v>76.298226144173398</v>
      </c>
      <c r="J11018">
        <f t="shared" si="1205"/>
        <v>22.482773855826608</v>
      </c>
      <c r="K11018">
        <f t="shared" si="1206"/>
        <v>505.4751202522404</v>
      </c>
      <c r="L11018">
        <f t="shared" si="1207"/>
        <v>29.46696796507835</v>
      </c>
      <c r="O11018">
        <f>VLOOKUP(D11018,'Manning''s Flow'!I$6:J$6004,2,TRUE)</f>
        <v>65.754477360782502</v>
      </c>
      <c r="P11018">
        <f t="shared" si="1208"/>
        <v>33.026522639217504</v>
      </c>
      <c r="Q11018">
        <f t="shared" si="1209"/>
        <v>1090.7511976387464</v>
      </c>
      <c r="R11018">
        <f t="shared" si="1210"/>
        <v>50.227032385957784</v>
      </c>
    </row>
    <row r="11019" spans="1:18" x14ac:dyDescent="0.3">
      <c r="A11019" s="14">
        <v>43930.760416666664</v>
      </c>
      <c r="B11019" s="15">
        <v>43930</v>
      </c>
      <c r="C11019" s="16">
        <v>0.76041666666666663</v>
      </c>
      <c r="D11019">
        <v>1.4750000000000001</v>
      </c>
      <c r="E11019">
        <v>3.51</v>
      </c>
      <c r="F11019">
        <v>155.078</v>
      </c>
      <c r="G11019">
        <v>120.28649999999999</v>
      </c>
      <c r="H11019" s="4"/>
      <c r="I11019">
        <f t="shared" si="1204"/>
        <v>105.07890564891444</v>
      </c>
      <c r="J11019">
        <f t="shared" si="1205"/>
        <v>49.99909435108556</v>
      </c>
      <c r="K11019">
        <f t="shared" si="1206"/>
        <v>2499.909435928756</v>
      </c>
      <c r="L11019">
        <f t="shared" si="1207"/>
        <v>47.582427740673843</v>
      </c>
      <c r="O11019">
        <f>VLOOKUP(D11019,'Manning''s Flow'!I$6:J$6004,2,TRUE)</f>
        <v>88.454975192941447</v>
      </c>
      <c r="P11019">
        <f t="shared" si="1208"/>
        <v>66.623024807058556</v>
      </c>
      <c r="Q11019">
        <f t="shared" si="1209"/>
        <v>4438.6274344419398</v>
      </c>
      <c r="R11019">
        <f t="shared" si="1210"/>
        <v>75.318572710848443</v>
      </c>
    </row>
    <row r="11020" spans="1:18" x14ac:dyDescent="0.3">
      <c r="A11020" s="14">
        <v>43930.763888888891</v>
      </c>
      <c r="B11020" s="15">
        <v>43930</v>
      </c>
      <c r="C11020" s="16">
        <v>0.76388888888888884</v>
      </c>
      <c r="D11020">
        <v>1.3149999999999999</v>
      </c>
      <c r="E11020">
        <v>2.97</v>
      </c>
      <c r="F11020">
        <v>110.577</v>
      </c>
      <c r="G11020">
        <v>132.816</v>
      </c>
      <c r="H11020" s="4"/>
      <c r="I11020">
        <f t="shared" si="1204"/>
        <v>80.003334582291288</v>
      </c>
      <c r="J11020">
        <f t="shared" si="1205"/>
        <v>30.57366541770871</v>
      </c>
      <c r="K11020">
        <f t="shared" si="1206"/>
        <v>934.74901707399749</v>
      </c>
      <c r="L11020">
        <f t="shared" si="1207"/>
        <v>38.215488863480672</v>
      </c>
      <c r="O11020">
        <f>VLOOKUP(D11020,'Manning''s Flow'!I$6:J$6004,2,TRUE)</f>
        <v>69.10326216288999</v>
      </c>
      <c r="P11020">
        <f t="shared" si="1208"/>
        <v>41.473737837110008</v>
      </c>
      <c r="Q11020">
        <f t="shared" si="1209"/>
        <v>1720.0709301813304</v>
      </c>
      <c r="R11020">
        <f t="shared" si="1210"/>
        <v>60.017047732635611</v>
      </c>
    </row>
    <row r="11021" spans="1:18" x14ac:dyDescent="0.3">
      <c r="A11021" s="14">
        <v>43930.767361111109</v>
      </c>
      <c r="B11021" s="15">
        <v>43930</v>
      </c>
      <c r="C11021" s="16">
        <v>0.76736111111111116</v>
      </c>
      <c r="D11021">
        <v>1.5760000000000001</v>
      </c>
      <c r="E11021">
        <v>3.43</v>
      </c>
      <c r="F11021">
        <v>166.828</v>
      </c>
      <c r="G11021">
        <v>190.99574999999999</v>
      </c>
      <c r="H11021" s="4"/>
      <c r="I11021">
        <f t="shared" si="1204"/>
        <v>122.9747977713067</v>
      </c>
      <c r="J11021">
        <f t="shared" si="1205"/>
        <v>43.853202228693306</v>
      </c>
      <c r="K11021">
        <f t="shared" si="1206"/>
        <v>1923.1033457106714</v>
      </c>
      <c r="L11021">
        <f t="shared" si="1207"/>
        <v>35.660316604257453</v>
      </c>
      <c r="O11021">
        <f>VLOOKUP(D11021,'Manning''s Flow'!I$6:J$6004,2,TRUE)</f>
        <v>101.83399429232024</v>
      </c>
      <c r="P11021">
        <f t="shared" si="1208"/>
        <v>64.994005707679761</v>
      </c>
      <c r="Q11021">
        <f t="shared" si="1209"/>
        <v>4224.2207779299097</v>
      </c>
      <c r="R11021">
        <f t="shared" si="1210"/>
        <v>63.823486606162959</v>
      </c>
    </row>
    <row r="11022" spans="1:18" x14ac:dyDescent="0.3">
      <c r="A11022" s="14">
        <v>43930.770833333336</v>
      </c>
      <c r="B11022" s="15">
        <v>43930</v>
      </c>
      <c r="C11022" s="16">
        <v>0.77083333333333337</v>
      </c>
      <c r="D11022">
        <v>2.0590000000000002</v>
      </c>
      <c r="E11022">
        <v>4.58</v>
      </c>
      <c r="F11022">
        <v>331.5</v>
      </c>
      <c r="G11022">
        <v>293.10149999999999</v>
      </c>
      <c r="H11022" s="4"/>
      <c r="I11022">
        <f t="shared" si="1204"/>
        <v>232.00421971797593</v>
      </c>
      <c r="J11022">
        <f t="shared" si="1205"/>
        <v>99.495780282024072</v>
      </c>
      <c r="K11022">
        <f t="shared" si="1206"/>
        <v>9899.4102939288096</v>
      </c>
      <c r="L11022">
        <f t="shared" si="1207"/>
        <v>42.88533217325574</v>
      </c>
      <c r="O11022">
        <f>VLOOKUP(D11022,'Manning''s Flow'!I$6:J$6004,2,TRUE)</f>
        <v>179.991241750173</v>
      </c>
      <c r="P11022">
        <f t="shared" si="1208"/>
        <v>151.508758249827</v>
      </c>
      <c r="Q11022">
        <f t="shared" si="1209"/>
        <v>22954.903826404519</v>
      </c>
      <c r="R11022">
        <f t="shared" si="1210"/>
        <v>84.175628089793634</v>
      </c>
    </row>
    <row r="11023" spans="1:18" x14ac:dyDescent="0.3">
      <c r="A11023" s="14">
        <v>43930.774305555555</v>
      </c>
      <c r="B11023" s="15">
        <v>43930</v>
      </c>
      <c r="C11023" s="16">
        <v>0.77430555555555547</v>
      </c>
      <c r="D11023">
        <v>2.5640000000000001</v>
      </c>
      <c r="E11023">
        <v>5.63</v>
      </c>
      <c r="F11023">
        <v>563.50099999999998</v>
      </c>
      <c r="G11023">
        <v>655.36349999999993</v>
      </c>
      <c r="H11023" s="4"/>
      <c r="I11023">
        <f t="shared" si="1204"/>
        <v>390.56626576357706</v>
      </c>
      <c r="J11023">
        <f t="shared" si="1205"/>
        <v>172.93473423642291</v>
      </c>
      <c r="K11023">
        <f t="shared" si="1206"/>
        <v>29906.422305422224</v>
      </c>
      <c r="L11023">
        <f t="shared" si="1207"/>
        <v>44.277949581315383</v>
      </c>
      <c r="O11023">
        <f>VLOOKUP(D11023,'Manning''s Flow'!I$6:J$6004,2,TRUE)</f>
        <v>288.65455066399232</v>
      </c>
      <c r="P11023">
        <f t="shared" si="1208"/>
        <v>274.84644933600765</v>
      </c>
      <c r="Q11023">
        <f t="shared" si="1209"/>
        <v>75540.570712610628</v>
      </c>
      <c r="R11023">
        <f t="shared" si="1210"/>
        <v>95.216392294449577</v>
      </c>
    </row>
    <row r="11024" spans="1:18" x14ac:dyDescent="0.3">
      <c r="A11024" s="14">
        <v>43930.777777777781</v>
      </c>
      <c r="B11024" s="15">
        <v>43930</v>
      </c>
      <c r="C11024" s="16">
        <v>0.77777777777777779</v>
      </c>
      <c r="D11024">
        <v>4.3179999999999996</v>
      </c>
      <c r="E11024">
        <v>7.24</v>
      </c>
      <c r="F11024">
        <v>1559.625</v>
      </c>
      <c r="G11024">
        <v>1180.4560000000001</v>
      </c>
      <c r="H11024" s="4"/>
      <c r="I11024">
        <f t="shared" si="1204"/>
        <v>1346.4725772560034</v>
      </c>
      <c r="J11024">
        <f t="shared" si="1205"/>
        <v>213.15242274399657</v>
      </c>
      <c r="K11024">
        <f t="shared" si="1206"/>
        <v>45433.955321635425</v>
      </c>
      <c r="L11024">
        <f t="shared" si="1207"/>
        <v>15.830431777406345</v>
      </c>
      <c r="O11024">
        <f>VLOOKUP(D11024,'Manning''s Flow'!I$6:J$6004,2,TRUE)</f>
        <v>864.5215192972023</v>
      </c>
      <c r="P11024">
        <f t="shared" si="1208"/>
        <v>695.1034807027977</v>
      </c>
      <c r="Q11024">
        <f t="shared" si="1209"/>
        <v>483168.84888514463</v>
      </c>
      <c r="R11024">
        <f t="shared" si="1210"/>
        <v>80.403259512599519</v>
      </c>
    </row>
    <row r="11025" spans="1:18" x14ac:dyDescent="0.3">
      <c r="A11025" s="14">
        <v>43930.78125</v>
      </c>
      <c r="B11025" s="15">
        <v>43930</v>
      </c>
      <c r="C11025" s="16">
        <v>0.78125</v>
      </c>
      <c r="D11025">
        <v>5.5460000000000003</v>
      </c>
      <c r="E11025">
        <v>7.31</v>
      </c>
      <c r="F11025">
        <v>2267.1979999999999</v>
      </c>
      <c r="G11025">
        <v>1713.73425</v>
      </c>
      <c r="H11025" s="4"/>
      <c r="I11025">
        <f t="shared" si="1204"/>
        <v>2439.490206406203</v>
      </c>
      <c r="J11025">
        <f t="shared" si="1205"/>
        <v>172.29220640620315</v>
      </c>
      <c r="K11025">
        <f t="shared" si="1206"/>
        <v>29684.604388317708</v>
      </c>
      <c r="L11025">
        <f t="shared" si="1207"/>
        <v>7.0626316085941498</v>
      </c>
      <c r="O11025">
        <f>VLOOKUP(D11025,'Manning''s Flow'!I$6:J$6004,2,TRUE)</f>
        <v>1455.5369633733696</v>
      </c>
      <c r="P11025">
        <f t="shared" si="1208"/>
        <v>811.66103662663022</v>
      </c>
      <c r="Q11025">
        <f t="shared" si="1209"/>
        <v>658793.63837781595</v>
      </c>
      <c r="R11025">
        <f t="shared" si="1210"/>
        <v>55.763684265737581</v>
      </c>
    </row>
    <row r="11026" spans="1:18" x14ac:dyDescent="0.3">
      <c r="A11026" s="14">
        <v>43930.784722222219</v>
      </c>
      <c r="B11026" s="15">
        <v>43930</v>
      </c>
      <c r="C11026" s="16">
        <v>0.78472222222222221</v>
      </c>
      <c r="D11026">
        <v>6.2750000000000004</v>
      </c>
      <c r="E11026">
        <v>6.65</v>
      </c>
      <c r="F11026">
        <v>2464.6129999999998</v>
      </c>
      <c r="G11026">
        <v>2235.0455000000002</v>
      </c>
      <c r="H11026" s="4"/>
      <c r="I11026">
        <f t="shared" si="1204"/>
        <v>3270.7902250100201</v>
      </c>
      <c r="J11026">
        <f t="shared" si="1205"/>
        <v>806.17722501002027</v>
      </c>
      <c r="K11026">
        <f t="shared" si="1206"/>
        <v>649921.71812485682</v>
      </c>
      <c r="L11026">
        <f t="shared" si="1207"/>
        <v>24.647781409079837</v>
      </c>
      <c r="O11026">
        <f>VLOOKUP(D11026,'Manning''s Flow'!I$6:J$6004,2,TRUE)</f>
        <v>1876.9182062902141</v>
      </c>
      <c r="P11026">
        <f t="shared" si="1208"/>
        <v>587.6947937097857</v>
      </c>
      <c r="Q11026">
        <f t="shared" si="1209"/>
        <v>345385.17055358755</v>
      </c>
      <c r="R11026">
        <f t="shared" si="1210"/>
        <v>31.311689115711776</v>
      </c>
    </row>
    <row r="11027" spans="1:18" x14ac:dyDescent="0.3">
      <c r="A11027" s="14">
        <v>43930.788194444445</v>
      </c>
      <c r="B11027" s="15">
        <v>43930</v>
      </c>
      <c r="C11027" s="16">
        <v>0.78819444444444453</v>
      </c>
      <c r="D11027">
        <v>6.6219999999999999</v>
      </c>
      <c r="E11027">
        <v>6.61</v>
      </c>
      <c r="F11027">
        <v>2648.7460000000001</v>
      </c>
      <c r="G11027">
        <v>2390.1675</v>
      </c>
      <c r="H11027" s="4"/>
      <c r="I11027">
        <f t="shared" si="1204"/>
        <v>3716.701545993988</v>
      </c>
      <c r="J11027">
        <f t="shared" si="1205"/>
        <v>1067.9555459939879</v>
      </c>
      <c r="K11027">
        <f t="shared" si="1206"/>
        <v>1140529.0482193169</v>
      </c>
      <c r="L11027">
        <f t="shared" si="1207"/>
        <v>28.733960281128134</v>
      </c>
      <c r="O11027">
        <f>VLOOKUP(D11027,'Manning''s Flow'!I$6:J$6004,2,TRUE)</f>
        <v>2097.1130057329528</v>
      </c>
      <c r="P11027">
        <f t="shared" si="1208"/>
        <v>551.63299426704725</v>
      </c>
      <c r="Q11027">
        <f t="shared" si="1209"/>
        <v>304298.96036402817</v>
      </c>
      <c r="R11027">
        <f t="shared" si="1210"/>
        <v>26.304400037529135</v>
      </c>
    </row>
    <row r="11028" spans="1:18" x14ac:dyDescent="0.3">
      <c r="A11028" s="14">
        <v>43930.791666666664</v>
      </c>
      <c r="B11028" s="15">
        <v>43930</v>
      </c>
      <c r="C11028" s="16">
        <v>0.79166666666666663</v>
      </c>
      <c r="D11028">
        <v>5.7549999999999999</v>
      </c>
      <c r="E11028">
        <v>6.66</v>
      </c>
      <c r="F11028">
        <v>2180.1129999999998</v>
      </c>
      <c r="G11028">
        <v>2427.3494999999998</v>
      </c>
      <c r="H11028" s="4"/>
      <c r="I11028">
        <f t="shared" si="1204"/>
        <v>2663.4620928870722</v>
      </c>
      <c r="J11028">
        <f t="shared" si="1205"/>
        <v>483.3490928870724</v>
      </c>
      <c r="K11028">
        <f t="shared" si="1206"/>
        <v>233626.34559475575</v>
      </c>
      <c r="L11028">
        <f t="shared" si="1207"/>
        <v>18.147398987876862</v>
      </c>
      <c r="O11028">
        <f>VLOOKUP(D11028,'Manning''s Flow'!I$6:J$6004,2,TRUE)</f>
        <v>1571.450866142686</v>
      </c>
      <c r="P11028">
        <f t="shared" si="1208"/>
        <v>608.66213385731385</v>
      </c>
      <c r="Q11028">
        <f t="shared" si="1209"/>
        <v>370469.59319173865</v>
      </c>
      <c r="R11028">
        <f t="shared" si="1210"/>
        <v>38.732495362794758</v>
      </c>
    </row>
    <row r="11029" spans="1:18" x14ac:dyDescent="0.3">
      <c r="A11029" s="14">
        <v>43930.795138888891</v>
      </c>
      <c r="B11029" s="15">
        <v>43930</v>
      </c>
      <c r="C11029" s="16">
        <v>0.79513888888888884</v>
      </c>
      <c r="D11029">
        <v>6.218</v>
      </c>
      <c r="E11029">
        <v>6.6</v>
      </c>
      <c r="F11029">
        <v>2415.9259999999999</v>
      </c>
      <c r="G11029">
        <v>2509.5677500000002</v>
      </c>
      <c r="H11029" s="4"/>
      <c r="I11029">
        <f t="shared" si="1204"/>
        <v>3200.6819310162041</v>
      </c>
      <c r="J11029">
        <f t="shared" si="1205"/>
        <v>784.75593101620416</v>
      </c>
      <c r="K11029">
        <f t="shared" si="1206"/>
        <v>615841.8712651094</v>
      </c>
      <c r="L11029">
        <f t="shared" si="1207"/>
        <v>24.518397889260029</v>
      </c>
      <c r="O11029">
        <f>VLOOKUP(D11029,'Manning''s Flow'!I$6:J$6004,2,TRUE)</f>
        <v>1840.3421828718647</v>
      </c>
      <c r="P11029">
        <f t="shared" si="1208"/>
        <v>575.58381712813525</v>
      </c>
      <c r="Q11029">
        <f t="shared" si="1209"/>
        <v>331296.73053979466</v>
      </c>
      <c r="R11029">
        <f t="shared" si="1210"/>
        <v>31.275912843009085</v>
      </c>
    </row>
    <row r="11030" spans="1:18" x14ac:dyDescent="0.3">
      <c r="A11030" s="14">
        <v>43930.798611111109</v>
      </c>
      <c r="B11030" s="15">
        <v>43930</v>
      </c>
      <c r="C11030" s="16">
        <v>0.79861111111111116</v>
      </c>
      <c r="D11030">
        <v>6.9589999999999996</v>
      </c>
      <c r="E11030">
        <v>6.49</v>
      </c>
      <c r="F11030">
        <v>2793.4859999999999</v>
      </c>
      <c r="G11030">
        <v>2694.7314999999999</v>
      </c>
      <c r="H11030" s="4"/>
      <c r="I11030">
        <f t="shared" si="1204"/>
        <v>4181.6372150605966</v>
      </c>
      <c r="J11030">
        <f t="shared" si="1205"/>
        <v>1388.1512150605968</v>
      </c>
      <c r="K11030">
        <f t="shared" si="1206"/>
        <v>1926963.7958742112</v>
      </c>
      <c r="L11030">
        <f t="shared" si="1207"/>
        <v>33.196356921184538</v>
      </c>
      <c r="O11030">
        <f>VLOOKUP(D11030,'Manning''s Flow'!I$6:J$6004,2,TRUE)</f>
        <v>2315.3017561326433</v>
      </c>
      <c r="P11030">
        <f t="shared" si="1208"/>
        <v>478.1842438673566</v>
      </c>
      <c r="Q11030">
        <f t="shared" si="1209"/>
        <v>228660.17108299557</v>
      </c>
      <c r="R11030">
        <f t="shared" si="1210"/>
        <v>20.653214752710682</v>
      </c>
    </row>
    <row r="11031" spans="1:18" x14ac:dyDescent="0.3">
      <c r="A11031" s="14">
        <v>43930.802083333336</v>
      </c>
      <c r="B11031" s="15">
        <v>43930</v>
      </c>
      <c r="C11031" s="16">
        <v>0.80208333333333337</v>
      </c>
      <c r="D11031">
        <v>7.6079999999999997</v>
      </c>
      <c r="E11031">
        <v>6.94</v>
      </c>
      <c r="F11031">
        <v>3389.4009999999998</v>
      </c>
      <c r="G11031">
        <v>3066.8634999999999</v>
      </c>
      <c r="H11031" s="4"/>
      <c r="I11031">
        <f t="shared" si="1204"/>
        <v>5167.6810428124272</v>
      </c>
      <c r="J11031">
        <f t="shared" si="1205"/>
        <v>1778.2800428124274</v>
      </c>
      <c r="K11031">
        <f t="shared" si="1206"/>
        <v>3162279.9106649687</v>
      </c>
      <c r="L11031">
        <f t="shared" si="1207"/>
        <v>34.411567356421578</v>
      </c>
      <c r="O11031">
        <f>VLOOKUP(D11031,'Manning''s Flow'!I$6:J$6004,2,TRUE)</f>
        <v>2774.4912496968568</v>
      </c>
      <c r="P11031">
        <f t="shared" si="1208"/>
        <v>614.90975030314303</v>
      </c>
      <c r="Q11031">
        <f t="shared" si="1209"/>
        <v>378114.0010178737</v>
      </c>
      <c r="R11031">
        <f t="shared" si="1210"/>
        <v>22.162973134996498</v>
      </c>
    </row>
    <row r="11032" spans="1:18" x14ac:dyDescent="0.3">
      <c r="A11032" s="14">
        <v>43930.805555555555</v>
      </c>
      <c r="B11032" s="15">
        <v>43930</v>
      </c>
      <c r="C11032" s="16">
        <v>0.80555555555555547</v>
      </c>
      <c r="D11032">
        <v>7.851</v>
      </c>
      <c r="E11032">
        <v>7.18</v>
      </c>
      <c r="F11032">
        <v>3668.6410000000001</v>
      </c>
      <c r="G11032">
        <v>3238.2227499999999</v>
      </c>
      <c r="H11032" s="4"/>
      <c r="I11032">
        <f t="shared" si="1204"/>
        <v>5568.2438703158086</v>
      </c>
      <c r="J11032">
        <f t="shared" si="1205"/>
        <v>1899.6028703158086</v>
      </c>
      <c r="K11032">
        <f t="shared" si="1206"/>
        <v>3608491.0649120584</v>
      </c>
      <c r="L11032">
        <f t="shared" si="1207"/>
        <v>34.114936675862054</v>
      </c>
      <c r="O11032">
        <f>VLOOKUP(D11032,'Manning''s Flow'!I$6:J$6004,2,TRUE)</f>
        <v>2961.2886709647892</v>
      </c>
      <c r="P11032">
        <f t="shared" si="1208"/>
        <v>707.35232903521091</v>
      </c>
      <c r="Q11032">
        <f t="shared" si="1209"/>
        <v>500347.3173915373</v>
      </c>
      <c r="R11032">
        <f t="shared" si="1210"/>
        <v>23.886638812715113</v>
      </c>
    </row>
    <row r="11033" spans="1:18" x14ac:dyDescent="0.3">
      <c r="A11033" s="14">
        <v>43930.809027777781</v>
      </c>
      <c r="B11033" s="15">
        <v>43930</v>
      </c>
      <c r="C11033" s="16">
        <v>0.80902777777777779</v>
      </c>
      <c r="D11033">
        <v>7.2519999999999998</v>
      </c>
      <c r="E11033">
        <v>6.8</v>
      </c>
      <c r="F11033">
        <v>3101.3629999999998</v>
      </c>
      <c r="G11033">
        <v>3285.0429999999997</v>
      </c>
      <c r="H11033" s="4"/>
      <c r="I11033">
        <f t="shared" si="1204"/>
        <v>4611.8579716372442</v>
      </c>
      <c r="J11033">
        <f t="shared" si="1205"/>
        <v>1510.4949716372444</v>
      </c>
      <c r="K11033">
        <f t="shared" si="1206"/>
        <v>2281595.0593413995</v>
      </c>
      <c r="L11033">
        <f t="shared" si="1207"/>
        <v>32.752417375529177</v>
      </c>
      <c r="O11033">
        <f>VLOOKUP(D11033,'Manning''s Flow'!I$6:J$6004,2,TRUE)</f>
        <v>2522.4337897216292</v>
      </c>
      <c r="P11033">
        <f t="shared" si="1208"/>
        <v>578.92921027837065</v>
      </c>
      <c r="Q11033">
        <f t="shared" si="1209"/>
        <v>335159.03051353787</v>
      </c>
      <c r="R11033">
        <f t="shared" si="1210"/>
        <v>22.951215315834318</v>
      </c>
    </row>
    <row r="11034" spans="1:18" x14ac:dyDescent="0.3">
      <c r="A11034" s="14">
        <v>43930.8125</v>
      </c>
      <c r="B11034" s="15">
        <v>43930</v>
      </c>
      <c r="C11034" s="16">
        <v>0.8125</v>
      </c>
      <c r="D11034">
        <v>6.6589999999999998</v>
      </c>
      <c r="E11034">
        <v>7.38</v>
      </c>
      <c r="F11034">
        <v>2980.7669999999998</v>
      </c>
      <c r="G11034">
        <v>3240.3110000000001</v>
      </c>
      <c r="H11034" s="4"/>
      <c r="I11034">
        <f t="shared" si="1204"/>
        <v>3766.2018709096478</v>
      </c>
      <c r="J11034">
        <f t="shared" si="1205"/>
        <v>785.434870909648</v>
      </c>
      <c r="K11034">
        <f t="shared" si="1206"/>
        <v>616907.93644085538</v>
      </c>
      <c r="L11034">
        <f t="shared" si="1207"/>
        <v>20.854826635194211</v>
      </c>
      <c r="O11034">
        <f>VLOOKUP(D11034,'Manning''s Flow'!I$6:J$6004,2,TRUE)</f>
        <v>2116.5264892014993</v>
      </c>
      <c r="P11034">
        <f t="shared" si="1208"/>
        <v>864.24051079850051</v>
      </c>
      <c r="Q11034">
        <f t="shared" si="1209"/>
        <v>746911.66050525312</v>
      </c>
      <c r="R11034">
        <f t="shared" si="1210"/>
        <v>40.832964539203665</v>
      </c>
    </row>
    <row r="11035" spans="1:18" x14ac:dyDescent="0.3">
      <c r="A11035" s="14">
        <v>43930.815972222219</v>
      </c>
      <c r="B11035" s="15">
        <v>43930</v>
      </c>
      <c r="C11035" s="16">
        <v>0.81597222222222221</v>
      </c>
      <c r="D11035">
        <v>6.7619999999999996</v>
      </c>
      <c r="E11035">
        <v>7.78</v>
      </c>
      <c r="F11035">
        <v>3210.473</v>
      </c>
      <c r="G11035">
        <v>2899.4769999999999</v>
      </c>
      <c r="H11035" s="4"/>
      <c r="I11035">
        <f t="shared" si="1204"/>
        <v>3906.0011930324495</v>
      </c>
      <c r="J11035">
        <f t="shared" si="1205"/>
        <v>695.52819303244951</v>
      </c>
      <c r="K11035">
        <f t="shared" si="1206"/>
        <v>483759.46730298433</v>
      </c>
      <c r="L11035">
        <f t="shared" si="1207"/>
        <v>17.806655929167079</v>
      </c>
      <c r="O11035">
        <f>VLOOKUP(D11035,'Manning''s Flow'!I$6:J$6004,2,TRUE)</f>
        <v>2188.4331432297995</v>
      </c>
      <c r="P11035">
        <f t="shared" si="1208"/>
        <v>1022.0398567702005</v>
      </c>
      <c r="Q11035">
        <f t="shared" si="1209"/>
        <v>1044565.4688268519</v>
      </c>
      <c r="R11035">
        <f t="shared" si="1210"/>
        <v>46.701899938410854</v>
      </c>
    </row>
    <row r="11036" spans="1:18" x14ac:dyDescent="0.3">
      <c r="A11036" s="14">
        <v>43930.819444444445</v>
      </c>
      <c r="B11036" s="15">
        <v>43930</v>
      </c>
      <c r="C11036" s="16">
        <v>0.81944444444444453</v>
      </c>
      <c r="D11036">
        <v>5.7489999999999997</v>
      </c>
      <c r="E11036">
        <v>7.06</v>
      </c>
      <c r="F11036">
        <v>2305.3049999999998</v>
      </c>
      <c r="G11036">
        <v>2827.9157500000001</v>
      </c>
      <c r="H11036" s="4"/>
      <c r="I11036">
        <f t="shared" si="1204"/>
        <v>2656.8731859990653</v>
      </c>
      <c r="J11036">
        <f t="shared" si="1205"/>
        <v>351.56818599906546</v>
      </c>
      <c r="K11036">
        <f t="shared" si="1206"/>
        <v>123600.18940667348</v>
      </c>
      <c r="L11036">
        <f t="shared" si="1207"/>
        <v>13.232403708680025</v>
      </c>
      <c r="O11036">
        <f>VLOOKUP(D11036,'Manning''s Flow'!I$6:J$6004,2,TRUE)</f>
        <v>1565.8333673088921</v>
      </c>
      <c r="P11036">
        <f t="shared" si="1208"/>
        <v>739.47163269110774</v>
      </c>
      <c r="Q11036">
        <f t="shared" si="1209"/>
        <v>546818.29555485258</v>
      </c>
      <c r="R11036">
        <f t="shared" si="1210"/>
        <v>47.225435868823972</v>
      </c>
    </row>
    <row r="11037" spans="1:18" x14ac:dyDescent="0.3">
      <c r="A11037" s="14">
        <v>43930.822916666664</v>
      </c>
      <c r="B11037" s="15">
        <v>43930</v>
      </c>
      <c r="C11037" s="16">
        <v>0.82291666666666663</v>
      </c>
      <c r="D11037">
        <v>6.2990000000000004</v>
      </c>
      <c r="E11037">
        <v>7.55</v>
      </c>
      <c r="F11037">
        <v>2815.1179999999999</v>
      </c>
      <c r="G11037">
        <v>2681.2640000000001</v>
      </c>
      <c r="H11037" s="4"/>
      <c r="I11037">
        <f t="shared" si="1204"/>
        <v>3300.5728502367638</v>
      </c>
      <c r="J11037">
        <f t="shared" si="1205"/>
        <v>485.45485023676383</v>
      </c>
      <c r="K11037">
        <f t="shared" si="1206"/>
        <v>235666.41161839879</v>
      </c>
      <c r="L11037">
        <f t="shared" si="1207"/>
        <v>14.708199826643432</v>
      </c>
      <c r="O11037">
        <f>VLOOKUP(D11037,'Manning''s Flow'!I$6:J$6004,2,TRUE)</f>
        <v>1889.186763305079</v>
      </c>
      <c r="P11037">
        <f t="shared" si="1208"/>
        <v>925.93123669492093</v>
      </c>
      <c r="Q11037">
        <f t="shared" si="1209"/>
        <v>857348.65508738568</v>
      </c>
      <c r="R11037">
        <f t="shared" si="1210"/>
        <v>49.012159871109318</v>
      </c>
    </row>
    <row r="11038" spans="1:18" x14ac:dyDescent="0.3">
      <c r="A11038" s="14">
        <v>43930.826388888891</v>
      </c>
      <c r="B11038" s="15">
        <v>43930</v>
      </c>
      <c r="C11038" s="16">
        <v>0.82638888888888884</v>
      </c>
      <c r="D11038">
        <v>5.9009999999999998</v>
      </c>
      <c r="E11038">
        <v>7.06</v>
      </c>
      <c r="F11038">
        <v>2394.16</v>
      </c>
      <c r="G11038">
        <v>2416.1437500000002</v>
      </c>
      <c r="H11038" s="4"/>
      <c r="I11038">
        <f t="shared" si="1204"/>
        <v>2826.7132906349598</v>
      </c>
      <c r="J11038">
        <f t="shared" si="1205"/>
        <v>432.55329063495992</v>
      </c>
      <c r="K11038">
        <f t="shared" si="1206"/>
        <v>187102.34923913211</v>
      </c>
      <c r="L11038">
        <f t="shared" si="1207"/>
        <v>15.302340427238597</v>
      </c>
      <c r="O11038">
        <f>VLOOKUP(D11038,'Manning''s Flow'!I$6:J$6004,2,TRUE)</f>
        <v>1656.8818587964579</v>
      </c>
      <c r="P11038">
        <f t="shared" si="1208"/>
        <v>737.27814120354196</v>
      </c>
      <c r="Q11038">
        <f t="shared" si="1209"/>
        <v>543579.05749654991</v>
      </c>
      <c r="R11038">
        <f t="shared" si="1210"/>
        <v>44.497930693688282</v>
      </c>
    </row>
    <row r="11039" spans="1:18" x14ac:dyDescent="0.3">
      <c r="A11039" s="14">
        <v>43930.829861111109</v>
      </c>
      <c r="B11039" s="15">
        <v>43930</v>
      </c>
      <c r="C11039" s="16">
        <v>0.82986111111111116</v>
      </c>
      <c r="D11039">
        <v>5.7850000000000001</v>
      </c>
      <c r="E11039">
        <v>6.52</v>
      </c>
      <c r="F11039">
        <v>2149.9920000000002</v>
      </c>
      <c r="G11039">
        <v>2502.0889999999999</v>
      </c>
      <c r="H11039" s="4"/>
      <c r="I11039">
        <f t="shared" si="1204"/>
        <v>2696.5484325999969</v>
      </c>
      <c r="J11039">
        <f t="shared" si="1205"/>
        <v>546.5564325999967</v>
      </c>
      <c r="K11039">
        <f t="shared" si="1206"/>
        <v>298723.93401643471</v>
      </c>
      <c r="L11039">
        <f t="shared" si="1207"/>
        <v>20.268741550954086</v>
      </c>
      <c r="O11039">
        <f>VLOOKUP(D11039,'Manning''s Flow'!I$6:J$6004,2,TRUE)</f>
        <v>1588.3618719836982</v>
      </c>
      <c r="P11039">
        <f t="shared" si="1208"/>
        <v>561.63012801630202</v>
      </c>
      <c r="Q11039">
        <f t="shared" si="1209"/>
        <v>315428.40069560782</v>
      </c>
      <c r="R11039">
        <f t="shared" si="1210"/>
        <v>35.359078930476002</v>
      </c>
    </row>
    <row r="11040" spans="1:18" x14ac:dyDescent="0.3">
      <c r="A11040" s="14">
        <v>43930.833333333336</v>
      </c>
      <c r="B11040" s="15">
        <v>43930</v>
      </c>
      <c r="C11040" s="16">
        <v>0.83333333333333337</v>
      </c>
      <c r="D11040">
        <v>6.6870000000000003</v>
      </c>
      <c r="E11040">
        <v>6.52</v>
      </c>
      <c r="F11040">
        <v>2649.0859999999998</v>
      </c>
      <c r="G11040">
        <v>2586.8692499999997</v>
      </c>
      <c r="H11040" s="4"/>
      <c r="I11040">
        <f t="shared" si="1204"/>
        <v>3803.913790943363</v>
      </c>
      <c r="J11040">
        <f t="shared" si="1205"/>
        <v>1154.8277909433632</v>
      </c>
      <c r="K11040">
        <f t="shared" si="1206"/>
        <v>1333627.2267351281</v>
      </c>
      <c r="L11040">
        <f t="shared" si="1207"/>
        <v>30.358936989919748</v>
      </c>
      <c r="O11040">
        <f>VLOOKUP(D11040,'Manning''s Flow'!I$6:J$6004,2,TRUE)</f>
        <v>2136.024681339939</v>
      </c>
      <c r="P11040">
        <f t="shared" si="1208"/>
        <v>513.06131866006081</v>
      </c>
      <c r="Q11040">
        <f t="shared" si="1209"/>
        <v>263231.91670520045</v>
      </c>
      <c r="R11040">
        <f t="shared" si="1210"/>
        <v>24.01944711323349</v>
      </c>
    </row>
    <row r="11041" spans="1:18" x14ac:dyDescent="0.3">
      <c r="A11041" s="14">
        <v>43930.836805555555</v>
      </c>
      <c r="B11041" s="15">
        <v>43930</v>
      </c>
      <c r="C11041" s="16">
        <v>0.83680555555555547</v>
      </c>
      <c r="D11041">
        <v>7.41</v>
      </c>
      <c r="E11041">
        <v>6.7</v>
      </c>
      <c r="F11041">
        <v>3154.239</v>
      </c>
      <c r="G11041">
        <v>2783.5334999999995</v>
      </c>
      <c r="H11041" s="4"/>
      <c r="I11041">
        <f t="shared" si="1204"/>
        <v>4854.0274028311878</v>
      </c>
      <c r="J11041">
        <f t="shared" si="1205"/>
        <v>1699.7884028311878</v>
      </c>
      <c r="K11041">
        <f t="shared" si="1206"/>
        <v>2889280.6143994005</v>
      </c>
      <c r="L11041">
        <f t="shared" si="1207"/>
        <v>35.018104797672947</v>
      </c>
      <c r="O11041">
        <f>VLOOKUP(D11041,'Manning''s Flow'!I$6:J$6004,2,TRUE)</f>
        <v>2636.2804111572818</v>
      </c>
      <c r="P11041">
        <f t="shared" si="1208"/>
        <v>517.9585888427182</v>
      </c>
      <c r="Q11041">
        <f t="shared" si="1209"/>
        <v>268281.09975594003</v>
      </c>
      <c r="R11041">
        <f t="shared" si="1210"/>
        <v>19.647325324370303</v>
      </c>
    </row>
    <row r="11042" spans="1:18" x14ac:dyDescent="0.3">
      <c r="A11042" s="14">
        <v>43930.840277777781</v>
      </c>
      <c r="B11042" s="15">
        <v>43930</v>
      </c>
      <c r="C11042" s="16">
        <v>0.84027777777777779</v>
      </c>
      <c r="D11042">
        <v>7.3789999999999996</v>
      </c>
      <c r="E11042">
        <v>6.8</v>
      </c>
      <c r="F11042">
        <v>3180.817</v>
      </c>
      <c r="G11042">
        <v>3080.58025</v>
      </c>
      <c r="H11042" s="4"/>
      <c r="I11042">
        <f t="shared" si="1204"/>
        <v>4805.9470014863164</v>
      </c>
      <c r="J11042">
        <f t="shared" si="1205"/>
        <v>1625.1300014863164</v>
      </c>
      <c r="K11042">
        <f t="shared" si="1206"/>
        <v>2641047.5217309147</v>
      </c>
      <c r="L11042">
        <f t="shared" si="1207"/>
        <v>33.814979669640941</v>
      </c>
      <c r="O11042">
        <f>VLOOKUP(D11042,'Manning''s Flow'!I$6:J$6004,2,TRUE)</f>
        <v>2607.6000748230713</v>
      </c>
      <c r="P11042">
        <f t="shared" si="1208"/>
        <v>573.21692517692873</v>
      </c>
      <c r="Q11042">
        <f t="shared" si="1209"/>
        <v>328577.64330929273</v>
      </c>
      <c r="R11042">
        <f t="shared" si="1210"/>
        <v>21.982547504560191</v>
      </c>
    </row>
    <row r="11043" spans="1:18" x14ac:dyDescent="0.3">
      <c r="A11043" s="14">
        <v>43930.84375</v>
      </c>
      <c r="B11043" s="15">
        <v>43930</v>
      </c>
      <c r="C11043" s="16">
        <v>0.84375</v>
      </c>
      <c r="D11043">
        <v>7.9429999999999996</v>
      </c>
      <c r="E11043">
        <v>6.42</v>
      </c>
      <c r="F11043">
        <v>3338.1790000000001</v>
      </c>
      <c r="G11043">
        <v>3292.6932500000003</v>
      </c>
      <c r="H11043" s="4"/>
      <c r="I11043">
        <f t="shared" si="1204"/>
        <v>5724.4297841971938</v>
      </c>
      <c r="J11043">
        <f t="shared" si="1205"/>
        <v>2386.2507841971938</v>
      </c>
      <c r="K11043">
        <f t="shared" si="1206"/>
        <v>5694192.8050817223</v>
      </c>
      <c r="L11043">
        <f t="shared" si="1207"/>
        <v>41.68538831211896</v>
      </c>
      <c r="O11043">
        <f>VLOOKUP(D11043,'Manning''s Flow'!I$6:J$6004,2,TRUE)</f>
        <v>3029.8974447064988</v>
      </c>
      <c r="P11043">
        <f t="shared" si="1208"/>
        <v>308.28155529350124</v>
      </c>
      <c r="Q11043">
        <f t="shared" si="1209"/>
        <v>95037.517334180069</v>
      </c>
      <c r="R11043">
        <f t="shared" si="1210"/>
        <v>10.174653133296529</v>
      </c>
    </row>
    <row r="11044" spans="1:18" x14ac:dyDescent="0.3">
      <c r="A11044" s="14">
        <v>43930.847222222219</v>
      </c>
      <c r="B11044" s="15">
        <v>43930</v>
      </c>
      <c r="C11044" s="16">
        <v>0.84722222222222221</v>
      </c>
      <c r="D11044">
        <v>8.1280000000000001</v>
      </c>
      <c r="E11044">
        <v>6.51</v>
      </c>
      <c r="F11044">
        <v>3497.538</v>
      </c>
      <c r="G11044">
        <v>3449.6447499999999</v>
      </c>
      <c r="H11044" s="4"/>
      <c r="I11044">
        <f t="shared" si="1204"/>
        <v>6046.0978643530752</v>
      </c>
      <c r="J11044">
        <f t="shared" si="1205"/>
        <v>2548.5598643530752</v>
      </c>
      <c r="K11044">
        <f t="shared" si="1206"/>
        <v>6495157.3821913656</v>
      </c>
      <c r="L11044">
        <f t="shared" si="1207"/>
        <v>42.152143771588918</v>
      </c>
      <c r="O11044">
        <f>VLOOKUP(D11044,'Manning''s Flow'!I$6:J$6004,2,TRUE)</f>
        <v>3169.2573352931713</v>
      </c>
      <c r="P11044">
        <f t="shared" si="1208"/>
        <v>328.2806647068287</v>
      </c>
      <c r="Q11044">
        <f t="shared" si="1209"/>
        <v>107768.19482035728</v>
      </c>
      <c r="R11044">
        <f t="shared" si="1210"/>
        <v>10.358283660056946</v>
      </c>
    </row>
    <row r="11045" spans="1:18" x14ac:dyDescent="0.3">
      <c r="A11045" s="14">
        <v>43930.850694444445</v>
      </c>
      <c r="B11045" s="15">
        <v>43930</v>
      </c>
      <c r="C11045" s="16">
        <v>0.85069444444444453</v>
      </c>
      <c r="D11045">
        <v>8.0459999999999994</v>
      </c>
      <c r="E11045">
        <v>7.15</v>
      </c>
      <c r="F11045">
        <v>3782.0450000000001</v>
      </c>
      <c r="G11045">
        <v>3544.777</v>
      </c>
      <c r="H11045" s="4"/>
      <c r="I11045">
        <f t="shared" si="1204"/>
        <v>5902.2644753390359</v>
      </c>
      <c r="J11045">
        <f t="shared" si="1205"/>
        <v>2120.2194753390359</v>
      </c>
      <c r="K11045">
        <f t="shared" si="1206"/>
        <v>4495330.6236069361</v>
      </c>
      <c r="L11045">
        <f t="shared" si="1207"/>
        <v>35.922136058080433</v>
      </c>
      <c r="O11045">
        <f>VLOOKUP(D11045,'Manning''s Flow'!I$6:J$6004,2,TRUE)</f>
        <v>3106.9681962428062</v>
      </c>
      <c r="P11045">
        <f t="shared" si="1208"/>
        <v>675.07680375719383</v>
      </c>
      <c r="Q11045">
        <f t="shared" si="1209"/>
        <v>455728.69097102882</v>
      </c>
      <c r="R11045">
        <f t="shared" si="1210"/>
        <v>21.72783115622331</v>
      </c>
    </row>
    <row r="11046" spans="1:18" x14ac:dyDescent="0.3">
      <c r="A11046" s="14">
        <v>43930.854166666664</v>
      </c>
      <c r="B11046" s="15">
        <v>43930</v>
      </c>
      <c r="C11046" s="16">
        <v>0.85416666666666663</v>
      </c>
      <c r="D11046">
        <v>7.7729999999999997</v>
      </c>
      <c r="E11046">
        <v>7.07</v>
      </c>
      <c r="F11046">
        <v>3561.346</v>
      </c>
      <c r="G11046">
        <v>3615.1624999999999</v>
      </c>
      <c r="H11046" s="4"/>
      <c r="I11046">
        <f t="shared" si="1204"/>
        <v>5437.7805925336816</v>
      </c>
      <c r="J11046">
        <f t="shared" si="1205"/>
        <v>1876.4345925336816</v>
      </c>
      <c r="K11046">
        <f t="shared" si="1206"/>
        <v>3521006.7800570433</v>
      </c>
      <c r="L11046">
        <f t="shared" si="1207"/>
        <v>34.507361240541975</v>
      </c>
      <c r="O11046">
        <f>VLOOKUP(D11046,'Manning''s Flow'!I$6:J$6004,2,TRUE)</f>
        <v>2900.9064503936565</v>
      </c>
      <c r="P11046">
        <f t="shared" si="1208"/>
        <v>660.43954960634346</v>
      </c>
      <c r="Q11046">
        <f t="shared" si="1209"/>
        <v>436180.39868422982</v>
      </c>
      <c r="R11046">
        <f t="shared" si="1210"/>
        <v>22.766661417734483</v>
      </c>
    </row>
    <row r="11047" spans="1:18" x14ac:dyDescent="0.3">
      <c r="A11047" s="14">
        <v>43930.857638888891</v>
      </c>
      <c r="B11047" s="15">
        <v>43930</v>
      </c>
      <c r="C11047" s="16">
        <v>0.85763888888888884</v>
      </c>
      <c r="D11047">
        <v>7.5439999999999996</v>
      </c>
      <c r="E11047">
        <v>7.5</v>
      </c>
      <c r="F11047">
        <v>3619.721</v>
      </c>
      <c r="G11047">
        <v>3753.2259999999997</v>
      </c>
      <c r="H11047" s="4"/>
      <c r="I11047">
        <f t="shared" si="1204"/>
        <v>5065.0539716719286</v>
      </c>
      <c r="J11047">
        <f t="shared" si="1205"/>
        <v>1445.3329716719286</v>
      </c>
      <c r="K11047">
        <f t="shared" si="1206"/>
        <v>2088987.3990020079</v>
      </c>
      <c r="L11047">
        <f t="shared" si="1207"/>
        <v>28.535391325649336</v>
      </c>
      <c r="O11047">
        <f>VLOOKUP(D11047,'Manning''s Flow'!I$6:J$6004,2,TRUE)</f>
        <v>2730.4934681675459</v>
      </c>
      <c r="P11047">
        <f t="shared" si="1208"/>
        <v>889.22753183245413</v>
      </c>
      <c r="Q11047">
        <f t="shared" si="1209"/>
        <v>790725.6033688382</v>
      </c>
      <c r="R11047">
        <f t="shared" si="1210"/>
        <v>32.566550412926688</v>
      </c>
    </row>
    <row r="11048" spans="1:18" x14ac:dyDescent="0.3">
      <c r="A11048" s="14">
        <v>43930.861111111109</v>
      </c>
      <c r="B11048" s="15">
        <v>43930</v>
      </c>
      <c r="C11048" s="16">
        <v>0.86111111111111116</v>
      </c>
      <c r="D11048">
        <v>7.968</v>
      </c>
      <c r="E11048">
        <v>7.76</v>
      </c>
      <c r="F11048">
        <v>4049.7919999999999</v>
      </c>
      <c r="G11048">
        <v>3609.4697500000002</v>
      </c>
      <c r="H11048" s="4"/>
      <c r="I11048">
        <f t="shared" si="1204"/>
        <v>5767.3042394256063</v>
      </c>
      <c r="J11048">
        <f t="shared" si="1205"/>
        <v>1717.5122394256064</v>
      </c>
      <c r="K11048">
        <f t="shared" si="1206"/>
        <v>2949848.2925767615</v>
      </c>
      <c r="L11048">
        <f t="shared" si="1207"/>
        <v>29.780156692352016</v>
      </c>
      <c r="O11048">
        <f>VLOOKUP(D11048,'Manning''s Flow'!I$6:J$6004,2,TRUE)</f>
        <v>3045.2411037238912</v>
      </c>
      <c r="P11048">
        <f t="shared" si="1208"/>
        <v>1004.5508962761087</v>
      </c>
      <c r="Q11048">
        <f t="shared" si="1209"/>
        <v>1009122.5032091333</v>
      </c>
      <c r="R11048">
        <f t="shared" si="1210"/>
        <v>32.987565255430432</v>
      </c>
    </row>
    <row r="11049" spans="1:18" x14ac:dyDescent="0.3">
      <c r="A11049" s="14">
        <v>43930.864583333336</v>
      </c>
      <c r="B11049" s="15">
        <v>43930</v>
      </c>
      <c r="C11049" s="16">
        <v>0.86458333333333337</v>
      </c>
      <c r="D11049">
        <v>7.258</v>
      </c>
      <c r="E11049">
        <v>7.02</v>
      </c>
      <c r="F11049">
        <v>3207.02</v>
      </c>
      <c r="G11049">
        <v>3707.7292499999999</v>
      </c>
      <c r="H11049" s="4"/>
      <c r="I11049">
        <f t="shared" si="1204"/>
        <v>4620.9234024754796</v>
      </c>
      <c r="J11049">
        <f t="shared" si="1205"/>
        <v>1413.9034024754797</v>
      </c>
      <c r="K11049">
        <f t="shared" si="1206"/>
        <v>1999122.8315317382</v>
      </c>
      <c r="L11049">
        <f t="shared" si="1207"/>
        <v>30.597854137076496</v>
      </c>
      <c r="O11049">
        <f>VLOOKUP(D11049,'Manning''s Flow'!I$6:J$6004,2,TRUE)</f>
        <v>2522.4337897216292</v>
      </c>
      <c r="P11049">
        <f t="shared" si="1208"/>
        <v>684.5862102783708</v>
      </c>
      <c r="Q11049">
        <f t="shared" si="1209"/>
        <v>468658.27930330171</v>
      </c>
      <c r="R11049">
        <f t="shared" si="1210"/>
        <v>27.139908015342613</v>
      </c>
    </row>
    <row r="11050" spans="1:18" x14ac:dyDescent="0.3">
      <c r="A11050" s="14">
        <v>43930.868055555555</v>
      </c>
      <c r="B11050" s="15">
        <v>43930</v>
      </c>
      <c r="C11050" s="16">
        <v>0.86805555555555547</v>
      </c>
      <c r="D11050">
        <v>7.6710000000000003</v>
      </c>
      <c r="E11050">
        <v>8</v>
      </c>
      <c r="F11050">
        <v>3954.384</v>
      </c>
      <c r="G11050">
        <v>3728.6914999999999</v>
      </c>
      <c r="H11050" s="4"/>
      <c r="I11050">
        <f t="shared" si="1204"/>
        <v>5269.8702428085089</v>
      </c>
      <c r="J11050">
        <f t="shared" si="1205"/>
        <v>1315.4862428085089</v>
      </c>
      <c r="K11050">
        <f t="shared" si="1206"/>
        <v>1730504.0550184473</v>
      </c>
      <c r="L11050">
        <f t="shared" si="1207"/>
        <v>24.96240290932548</v>
      </c>
      <c r="O11050">
        <f>VLOOKUP(D11050,'Manning''s Flow'!I$6:J$6004,2,TRUE)</f>
        <v>2826.2311197950967</v>
      </c>
      <c r="P11050">
        <f t="shared" si="1208"/>
        <v>1128.1528802049033</v>
      </c>
      <c r="Q11050">
        <f t="shared" si="1209"/>
        <v>1272728.9211146189</v>
      </c>
      <c r="R11050">
        <f t="shared" si="1210"/>
        <v>39.917219519070862</v>
      </c>
    </row>
    <row r="11051" spans="1:18" x14ac:dyDescent="0.3">
      <c r="A11051" s="14">
        <v>43930.871527777781</v>
      </c>
      <c r="B11051" s="15">
        <v>43930</v>
      </c>
      <c r="C11051" s="16">
        <v>0.87152777777777779</v>
      </c>
      <c r="D11051">
        <v>7.5410000000000004</v>
      </c>
      <c r="E11051">
        <v>7.68</v>
      </c>
      <c r="F11051">
        <v>3703.57</v>
      </c>
      <c r="G11051">
        <v>3475.0767500000002</v>
      </c>
      <c r="H11051" s="4"/>
      <c r="I11051">
        <f t="shared" si="1204"/>
        <v>5060.2725491289839</v>
      </c>
      <c r="J11051">
        <f t="shared" si="1205"/>
        <v>1356.7025491289837</v>
      </c>
      <c r="K11051">
        <f t="shared" si="1206"/>
        <v>1840641.8068130824</v>
      </c>
      <c r="L11051">
        <f t="shared" si="1207"/>
        <v>26.810859216713745</v>
      </c>
      <c r="O11051">
        <f>VLOOKUP(D11051,'Manning''s Flow'!I$6:J$6004,2,TRUE)</f>
        <v>2730.4934681675459</v>
      </c>
      <c r="P11051">
        <f t="shared" si="1208"/>
        <v>973.07653183245429</v>
      </c>
      <c r="Q11051">
        <f t="shared" si="1209"/>
        <v>946877.93680307746</v>
      </c>
      <c r="R11051">
        <f t="shared" si="1210"/>
        <v>35.637387277307539</v>
      </c>
    </row>
    <row r="11052" spans="1:18" x14ac:dyDescent="0.3">
      <c r="A11052" s="14">
        <v>43930.875</v>
      </c>
      <c r="B11052" s="15">
        <v>43930</v>
      </c>
      <c r="C11052" s="16">
        <v>0.875</v>
      </c>
      <c r="D11052">
        <v>6.8609999999999998</v>
      </c>
      <c r="E11052">
        <v>7.2</v>
      </c>
      <c r="F11052">
        <v>3035.3330000000001</v>
      </c>
      <c r="G11052">
        <v>3283.7502500000001</v>
      </c>
      <c r="H11052" s="4"/>
      <c r="I11052">
        <f t="shared" si="1204"/>
        <v>4043.1589581644594</v>
      </c>
      <c r="J11052">
        <f t="shared" si="1205"/>
        <v>1007.8259581644593</v>
      </c>
      <c r="K11052">
        <f t="shared" si="1206"/>
        <v>1015713.1619501105</v>
      </c>
      <c r="L11052">
        <f t="shared" si="1207"/>
        <v>24.926696392416858</v>
      </c>
      <c r="O11052">
        <f>VLOOKUP(D11052,'Manning''s Flow'!I$6:J$6004,2,TRUE)</f>
        <v>2254.7864442330988</v>
      </c>
      <c r="P11052">
        <f t="shared" si="1208"/>
        <v>780.54655576690129</v>
      </c>
      <c r="Q11052">
        <f t="shared" si="1209"/>
        <v>609252.92571957235</v>
      </c>
      <c r="R11052">
        <f t="shared" si="1210"/>
        <v>34.617316321164147</v>
      </c>
    </row>
    <row r="11053" spans="1:18" x14ac:dyDescent="0.3">
      <c r="A11053" s="14">
        <v>43930.878472222219</v>
      </c>
      <c r="B11053" s="15">
        <v>43930</v>
      </c>
      <c r="C11053" s="16">
        <v>0.87847222222222221</v>
      </c>
      <c r="D11053">
        <v>6.0609999999999999</v>
      </c>
      <c r="E11053">
        <v>6.92</v>
      </c>
      <c r="F11053">
        <v>2441.7139999999999</v>
      </c>
      <c r="G11053">
        <v>2847.7337500000003</v>
      </c>
      <c r="H11053" s="4"/>
      <c r="I11053">
        <f t="shared" si="1204"/>
        <v>3012.1062781158093</v>
      </c>
      <c r="J11053">
        <f t="shared" si="1205"/>
        <v>570.3922781158094</v>
      </c>
      <c r="K11053">
        <f t="shared" si="1206"/>
        <v>325347.35093414289</v>
      </c>
      <c r="L11053">
        <f t="shared" si="1207"/>
        <v>18.936658452589931</v>
      </c>
      <c r="O11053">
        <f>VLOOKUP(D11053,'Manning''s Flow'!I$6:J$6004,2,TRUE)</f>
        <v>1750.413785679069</v>
      </c>
      <c r="P11053">
        <f t="shared" si="1208"/>
        <v>691.30021432093099</v>
      </c>
      <c r="Q11053">
        <f t="shared" si="1209"/>
        <v>477895.9863201651</v>
      </c>
      <c r="R11053">
        <f t="shared" si="1210"/>
        <v>39.493531185412976</v>
      </c>
    </row>
    <row r="11054" spans="1:18" x14ac:dyDescent="0.3">
      <c r="A11054" s="14">
        <v>43930.881944444445</v>
      </c>
      <c r="B11054" s="15">
        <v>43930</v>
      </c>
      <c r="C11054" s="16">
        <v>0.88194444444444453</v>
      </c>
      <c r="D11054">
        <v>5.6740000000000004</v>
      </c>
      <c r="E11054">
        <v>6.89</v>
      </c>
      <c r="F11054">
        <v>2210.3180000000002</v>
      </c>
      <c r="G11054">
        <v>2353.0097500000002</v>
      </c>
      <c r="H11054" s="4"/>
      <c r="I11054">
        <f t="shared" si="1204"/>
        <v>2575.307582029493</v>
      </c>
      <c r="J11054">
        <f t="shared" si="1205"/>
        <v>364.98958202949279</v>
      </c>
      <c r="K11054">
        <f t="shared" si="1206"/>
        <v>133217.39499006385</v>
      </c>
      <c r="L11054">
        <f t="shared" si="1207"/>
        <v>14.172659785432684</v>
      </c>
      <c r="O11054">
        <f>VLOOKUP(D11054,'Manning''s Flow'!I$6:J$6004,2,TRUE)</f>
        <v>1526.7842729255849</v>
      </c>
      <c r="P11054">
        <f t="shared" si="1208"/>
        <v>683.53372707441531</v>
      </c>
      <c r="Q11054">
        <f t="shared" si="1209"/>
        <v>467218.35604824126</v>
      </c>
      <c r="R11054">
        <f t="shared" si="1210"/>
        <v>44.769502751337981</v>
      </c>
    </row>
    <row r="11055" spans="1:18" x14ac:dyDescent="0.3">
      <c r="A11055" s="14">
        <v>43930.885416666664</v>
      </c>
      <c r="B11055" s="15">
        <v>43930</v>
      </c>
      <c r="C11055" s="16">
        <v>0.88541666666666663</v>
      </c>
      <c r="D11055">
        <v>4.9249999999999998</v>
      </c>
      <c r="E11055">
        <v>6.61</v>
      </c>
      <c r="F11055">
        <v>1724.674</v>
      </c>
      <c r="G11055">
        <v>2087.8982500000002</v>
      </c>
      <c r="H11055" s="4"/>
      <c r="I11055">
        <f t="shared" si="1204"/>
        <v>1840.0833410769828</v>
      </c>
      <c r="J11055">
        <f t="shared" si="1205"/>
        <v>115.40934107698286</v>
      </c>
      <c r="K11055">
        <f t="shared" si="1206"/>
        <v>13319.316007823361</v>
      </c>
      <c r="L11055">
        <f t="shared" si="1207"/>
        <v>6.2719627149841433</v>
      </c>
      <c r="O11055">
        <f>VLOOKUP(D11055,'Manning''s Flow'!I$6:J$6004,2,TRUE)</f>
        <v>1138.7037643166527</v>
      </c>
      <c r="P11055">
        <f t="shared" si="1208"/>
        <v>585.97023568334725</v>
      </c>
      <c r="Q11055">
        <f t="shared" si="1209"/>
        <v>343361.11710679752</v>
      </c>
      <c r="R11055">
        <f t="shared" si="1210"/>
        <v>51.459409729359571</v>
      </c>
    </row>
    <row r="11056" spans="1:18" x14ac:dyDescent="0.3">
      <c r="A11056" s="14">
        <v>43930.888888888891</v>
      </c>
      <c r="B11056" s="15">
        <v>43930</v>
      </c>
      <c r="C11056" s="16">
        <v>0.88888888888888884</v>
      </c>
      <c r="D11056">
        <v>5.2919999999999998</v>
      </c>
      <c r="E11056">
        <v>6.82</v>
      </c>
      <c r="F11056">
        <v>1974.8869999999999</v>
      </c>
      <c r="G11056">
        <v>1993.6857500000001</v>
      </c>
      <c r="H11056" s="4"/>
      <c r="I11056">
        <f t="shared" si="1204"/>
        <v>2182.4996782108096</v>
      </c>
      <c r="J11056">
        <f t="shared" si="1205"/>
        <v>207.61267821080969</v>
      </c>
      <c r="K11056">
        <f t="shared" si="1206"/>
        <v>43103.024153865212</v>
      </c>
      <c r="L11056">
        <f t="shared" si="1207"/>
        <v>9.5126097970840657</v>
      </c>
      <c r="O11056">
        <f>VLOOKUP(D11056,'Manning''s Flow'!I$6:J$6004,2,TRUE)</f>
        <v>1323.1957158059347</v>
      </c>
      <c r="P11056">
        <f t="shared" si="1208"/>
        <v>651.69128419406525</v>
      </c>
      <c r="Q11056">
        <f t="shared" si="1209"/>
        <v>424701.52989450993</v>
      </c>
      <c r="R11056">
        <f t="shared" si="1210"/>
        <v>49.251314556828945</v>
      </c>
    </row>
    <row r="11057" spans="1:18" x14ac:dyDescent="0.3">
      <c r="A11057" s="14">
        <v>43930.892361111109</v>
      </c>
      <c r="B11057" s="15">
        <v>43930</v>
      </c>
      <c r="C11057" s="16">
        <v>0.89236111111111116</v>
      </c>
      <c r="D11057">
        <v>5.39</v>
      </c>
      <c r="E11057">
        <v>6.94</v>
      </c>
      <c r="F11057">
        <v>2064.864</v>
      </c>
      <c r="G11057">
        <v>2004.6909999999998</v>
      </c>
      <c r="H11057" s="4"/>
      <c r="I11057">
        <f t="shared" si="1204"/>
        <v>2279.6932422882246</v>
      </c>
      <c r="J11057">
        <f t="shared" si="1205"/>
        <v>214.82924228822458</v>
      </c>
      <c r="K11057">
        <f t="shared" si="1206"/>
        <v>46151.603342132701</v>
      </c>
      <c r="L11057">
        <f t="shared" si="1207"/>
        <v>9.4236030665508039</v>
      </c>
      <c r="O11057">
        <f>VLOOKUP(D11057,'Manning''s Flow'!I$6:J$6004,2,TRUE)</f>
        <v>1375.3921445901674</v>
      </c>
      <c r="P11057">
        <f t="shared" si="1208"/>
        <v>689.47185540983264</v>
      </c>
      <c r="Q11057">
        <f t="shared" si="1209"/>
        <v>475371.43940227717</v>
      </c>
      <c r="R11057">
        <f t="shared" si="1210"/>
        <v>50.129111040929942</v>
      </c>
    </row>
    <row r="11058" spans="1:18" x14ac:dyDescent="0.3">
      <c r="A11058" s="14">
        <v>43930.895833333336</v>
      </c>
      <c r="B11058" s="15">
        <v>43930</v>
      </c>
      <c r="C11058" s="16">
        <v>0.89583333333333337</v>
      </c>
      <c r="D11058">
        <v>5.3380000000000001</v>
      </c>
      <c r="E11058">
        <v>7.68</v>
      </c>
      <c r="F11058">
        <v>2254.3389999999999</v>
      </c>
      <c r="G11058">
        <v>2139.7837500000001</v>
      </c>
      <c r="H11058" s="4"/>
      <c r="I11058">
        <f t="shared" si="1204"/>
        <v>2227.8159147750202</v>
      </c>
      <c r="J11058">
        <f t="shared" si="1205"/>
        <v>26.523085224979695</v>
      </c>
      <c r="K11058">
        <f t="shared" si="1206"/>
        <v>703.47404985153617</v>
      </c>
      <c r="L11058">
        <f t="shared" si="1207"/>
        <v>1.1905420483387728</v>
      </c>
      <c r="O11058">
        <f>VLOOKUP(D11058,'Manning''s Flow'!I$6:J$6004,2,TRUE)</f>
        <v>1343.9556113396404</v>
      </c>
      <c r="P11058">
        <f t="shared" si="1208"/>
        <v>910.38338866035951</v>
      </c>
      <c r="Q11058">
        <f t="shared" si="1209"/>
        <v>828797.91434871918</v>
      </c>
      <c r="R11058">
        <f t="shared" si="1210"/>
        <v>67.739096513232241</v>
      </c>
    </row>
    <row r="11059" spans="1:18" x14ac:dyDescent="0.3">
      <c r="A11059" s="14">
        <v>43930.899305555555</v>
      </c>
      <c r="B11059" s="15">
        <v>43930</v>
      </c>
      <c r="C11059" s="16">
        <v>0.89930555555555547</v>
      </c>
      <c r="D11059">
        <v>5.5780000000000003</v>
      </c>
      <c r="E11059">
        <v>7.24</v>
      </c>
      <c r="F11059">
        <v>2265.0450000000001</v>
      </c>
      <c r="G11059">
        <v>2139.7002499999999</v>
      </c>
      <c r="H11059" s="4"/>
      <c r="I11059">
        <f t="shared" si="1204"/>
        <v>2473.0455227664697</v>
      </c>
      <c r="J11059">
        <f t="shared" si="1205"/>
        <v>208.00052276646966</v>
      </c>
      <c r="K11059">
        <f t="shared" si="1206"/>
        <v>43264.217471124663</v>
      </c>
      <c r="L11059">
        <f t="shared" si="1207"/>
        <v>8.4107033555043529</v>
      </c>
      <c r="O11059">
        <f>VLOOKUP(D11059,'Manning''s Flow'!I$6:J$6004,2,TRUE)</f>
        <v>1471.8315448892351</v>
      </c>
      <c r="P11059">
        <f t="shared" si="1208"/>
        <v>793.21345511076493</v>
      </c>
      <c r="Q11059">
        <f t="shared" si="1209"/>
        <v>629187.58536875749</v>
      </c>
      <c r="R11059">
        <f t="shared" si="1210"/>
        <v>53.892951123727904</v>
      </c>
    </row>
    <row r="11060" spans="1:18" x14ac:dyDescent="0.3">
      <c r="A11060" s="14">
        <v>43930.902777777781</v>
      </c>
      <c r="B11060" s="15">
        <v>43930</v>
      </c>
      <c r="C11060" s="16">
        <v>0.90277777777777779</v>
      </c>
      <c r="D11060">
        <v>5.1719999999999997</v>
      </c>
      <c r="E11060">
        <v>7.04</v>
      </c>
      <c r="F11060">
        <v>1974.5530000000001</v>
      </c>
      <c r="G11060">
        <v>2078.9539999999997</v>
      </c>
      <c r="H11060" s="4"/>
      <c r="I11060">
        <f t="shared" si="1204"/>
        <v>2066.8122914261376</v>
      </c>
      <c r="J11060">
        <f t="shared" si="1205"/>
        <v>92.259291426137452</v>
      </c>
      <c r="K11060">
        <f t="shared" si="1206"/>
        <v>8511.776854452959</v>
      </c>
      <c r="L11060">
        <f t="shared" si="1207"/>
        <v>4.4638447240158845</v>
      </c>
      <c r="O11060">
        <f>VLOOKUP(D11060,'Manning''s Flow'!I$6:J$6004,2,TRUE)</f>
        <v>1261.8675972513854</v>
      </c>
      <c r="P11060">
        <f t="shared" si="1208"/>
        <v>712.68540274861471</v>
      </c>
      <c r="Q11060">
        <f t="shared" si="1209"/>
        <v>507920.48329095513</v>
      </c>
      <c r="R11060">
        <f t="shared" si="1210"/>
        <v>56.478619809320271</v>
      </c>
    </row>
    <row r="11061" spans="1:18" x14ac:dyDescent="0.3">
      <c r="A11061" s="14">
        <v>43930.90625</v>
      </c>
      <c r="B11061" s="15">
        <v>43930</v>
      </c>
      <c r="C11061" s="16">
        <v>0.90625</v>
      </c>
      <c r="D11061">
        <v>5.0270000000000001</v>
      </c>
      <c r="E11061">
        <v>6.77</v>
      </c>
      <c r="F11061">
        <v>1821.8789999999999</v>
      </c>
      <c r="G11061">
        <v>2026.4547499999999</v>
      </c>
      <c r="H11061" s="4"/>
      <c r="I11061">
        <f t="shared" si="1204"/>
        <v>1931.8652781622054</v>
      </c>
      <c r="J11061">
        <f t="shared" si="1205"/>
        <v>109.98627816220551</v>
      </c>
      <c r="K11061">
        <f t="shared" si="1206"/>
        <v>12096.981383974044</v>
      </c>
      <c r="L11061">
        <f t="shared" si="1207"/>
        <v>5.6932685423507428</v>
      </c>
      <c r="O11061">
        <f>VLOOKUP(D11061,'Manning''s Flow'!I$6:J$6004,2,TRUE)</f>
        <v>1187.2209044200588</v>
      </c>
      <c r="P11061">
        <f t="shared" si="1208"/>
        <v>634.65809557994112</v>
      </c>
      <c r="Q11061">
        <f t="shared" si="1209"/>
        <v>402790.89828515769</v>
      </c>
      <c r="R11061">
        <f t="shared" si="1210"/>
        <v>53.45745625073566</v>
      </c>
    </row>
    <row r="11062" spans="1:18" x14ac:dyDescent="0.3">
      <c r="A11062" s="14">
        <v>43930.909722222219</v>
      </c>
      <c r="B11062" s="15">
        <v>43930</v>
      </c>
      <c r="C11062" s="16">
        <v>0.90972222222222221</v>
      </c>
      <c r="D11062">
        <v>5.3289999999999997</v>
      </c>
      <c r="E11062">
        <v>6.98</v>
      </c>
      <c r="F11062">
        <v>2044.3420000000001</v>
      </c>
      <c r="G11062">
        <v>2038.1547499999997</v>
      </c>
      <c r="H11062" s="4"/>
      <c r="I11062">
        <f t="shared" si="1204"/>
        <v>2218.907262569895</v>
      </c>
      <c r="J11062">
        <f t="shared" si="1205"/>
        <v>174.56526256989491</v>
      </c>
      <c r="K11062">
        <f t="shared" si="1206"/>
        <v>30473.030896096352</v>
      </c>
      <c r="L11062">
        <f t="shared" si="1207"/>
        <v>7.8671725274231079</v>
      </c>
      <c r="O11062">
        <f>VLOOKUP(D11062,'Manning''s Flow'!I$6:J$6004,2,TRUE)</f>
        <v>1338.7507920995474</v>
      </c>
      <c r="P11062">
        <f t="shared" si="1208"/>
        <v>705.59120790045267</v>
      </c>
      <c r="Q11062">
        <f t="shared" si="1209"/>
        <v>497858.95266641985</v>
      </c>
      <c r="R11062">
        <f t="shared" si="1210"/>
        <v>52.705194429344246</v>
      </c>
    </row>
    <row r="11063" spans="1:18" x14ac:dyDescent="0.3">
      <c r="A11063" s="14">
        <v>43930.913194444445</v>
      </c>
      <c r="B11063" s="15">
        <v>43930</v>
      </c>
      <c r="C11063" s="16">
        <v>0.91319444444444453</v>
      </c>
      <c r="D11063">
        <v>5.7539999999999996</v>
      </c>
      <c r="E11063">
        <v>7.07</v>
      </c>
      <c r="F11063">
        <v>2311.8449999999998</v>
      </c>
      <c r="G11063">
        <v>2238.4704999999999</v>
      </c>
      <c r="H11063" s="4"/>
      <c r="I11063">
        <f t="shared" si="1204"/>
        <v>2662.3632856741265</v>
      </c>
      <c r="J11063">
        <f t="shared" si="1205"/>
        <v>350.51828567412667</v>
      </c>
      <c r="K11063">
        <f t="shared" si="1206"/>
        <v>122863.06859192868</v>
      </c>
      <c r="L11063">
        <f t="shared" si="1207"/>
        <v>13.165682067515942</v>
      </c>
      <c r="O11063">
        <f>VLOOKUP(D11063,'Manning''s Flow'!I$6:J$6004,2,TRUE)</f>
        <v>1571.450866142686</v>
      </c>
      <c r="P11063">
        <f t="shared" si="1208"/>
        <v>740.39413385731382</v>
      </c>
      <c r="Q11063">
        <f t="shared" si="1209"/>
        <v>548183.47345032194</v>
      </c>
      <c r="R11063">
        <f t="shared" si="1210"/>
        <v>47.115321885608793</v>
      </c>
    </row>
    <row r="11064" spans="1:18" x14ac:dyDescent="0.3">
      <c r="A11064" s="14">
        <v>43930.916666666664</v>
      </c>
      <c r="B11064" s="15">
        <v>43930</v>
      </c>
      <c r="C11064" s="16">
        <v>0.91666666666666663</v>
      </c>
      <c r="D11064">
        <v>6.3479999999999999</v>
      </c>
      <c r="E11064">
        <v>7.36</v>
      </c>
      <c r="F11064">
        <v>2775.8159999999998</v>
      </c>
      <c r="G11064">
        <v>2572.9389999999999</v>
      </c>
      <c r="H11064" s="4"/>
      <c r="I11064">
        <f t="shared" si="1204"/>
        <v>3361.8648536903106</v>
      </c>
      <c r="J11064">
        <f t="shared" si="1205"/>
        <v>586.04885369031081</v>
      </c>
      <c r="K11064">
        <f t="shared" si="1206"/>
        <v>343453.25891172735</v>
      </c>
      <c r="L11064">
        <f t="shared" si="1207"/>
        <v>17.432254989280917</v>
      </c>
      <c r="O11064">
        <f>VLOOKUP(D11064,'Manning''s Flow'!I$6:J$6004,2,TRUE)</f>
        <v>1920.0253146019877</v>
      </c>
      <c r="P11064">
        <f t="shared" si="1208"/>
        <v>855.7906853980121</v>
      </c>
      <c r="Q11064">
        <f t="shared" si="1209"/>
        <v>732377.69721399934</v>
      </c>
      <c r="R11064">
        <f t="shared" si="1210"/>
        <v>44.57184386526766</v>
      </c>
    </row>
    <row r="11065" spans="1:18" x14ac:dyDescent="0.3">
      <c r="A11065" s="14">
        <v>43930.920138888891</v>
      </c>
      <c r="B11065" s="15">
        <v>43930</v>
      </c>
      <c r="C11065" s="16">
        <v>0.92013888888888884</v>
      </c>
      <c r="D11065">
        <v>6.9169999999999998</v>
      </c>
      <c r="E11065">
        <v>7.41</v>
      </c>
      <c r="F11065">
        <v>3159.7530000000002</v>
      </c>
      <c r="G11065">
        <v>2949.5952500000003</v>
      </c>
      <c r="H11065" s="4"/>
      <c r="I11065">
        <f t="shared" si="1204"/>
        <v>4121.9588064409309</v>
      </c>
      <c r="J11065">
        <f t="shared" si="1205"/>
        <v>962.2058064409307</v>
      </c>
      <c r="K11065">
        <f t="shared" si="1206"/>
        <v>925840.01394864183</v>
      </c>
      <c r="L11065">
        <f t="shared" si="1207"/>
        <v>23.343411509532743</v>
      </c>
      <c r="O11065">
        <f>VLOOKUP(D11065,'Manning''s Flow'!I$6:J$6004,2,TRUE)</f>
        <v>2288.313018467205</v>
      </c>
      <c r="P11065">
        <f t="shared" si="1208"/>
        <v>871.43998153279517</v>
      </c>
      <c r="Q11065">
        <f t="shared" si="1209"/>
        <v>759407.64141387842</v>
      </c>
      <c r="R11065">
        <f t="shared" si="1210"/>
        <v>38.082201801068159</v>
      </c>
    </row>
    <row r="11066" spans="1:18" x14ac:dyDescent="0.3">
      <c r="A11066" s="14">
        <v>43930.923611111109</v>
      </c>
      <c r="B11066" s="15">
        <v>43930</v>
      </c>
      <c r="C11066" s="16">
        <v>0.92361111111111116</v>
      </c>
      <c r="D11066">
        <v>7.3019999999999996</v>
      </c>
      <c r="E11066">
        <v>7.7</v>
      </c>
      <c r="F11066">
        <v>3550.9670000000001</v>
      </c>
      <c r="G11066">
        <v>3124.10925</v>
      </c>
      <c r="H11066" s="4"/>
      <c r="I11066">
        <f t="shared" si="1204"/>
        <v>4687.7183572975773</v>
      </c>
      <c r="J11066">
        <f t="shared" si="1205"/>
        <v>1136.7513572975772</v>
      </c>
      <c r="K11066">
        <f t="shared" si="1206"/>
        <v>1292203.648317884</v>
      </c>
      <c r="L11066">
        <f t="shared" si="1207"/>
        <v>24.249566007478805</v>
      </c>
      <c r="O11066">
        <f>VLOOKUP(D11066,'Manning''s Flow'!I$6:J$6004,2,TRUE)</f>
        <v>2557.7599960402267</v>
      </c>
      <c r="P11066">
        <f t="shared" si="1208"/>
        <v>993.20700395977337</v>
      </c>
      <c r="Q11066">
        <f t="shared" si="1209"/>
        <v>986460.15271474933</v>
      </c>
      <c r="R11066">
        <f t="shared" si="1210"/>
        <v>38.831125887393576</v>
      </c>
    </row>
    <row r="11067" spans="1:18" x14ac:dyDescent="0.3">
      <c r="A11067" s="14">
        <v>43930.927083333336</v>
      </c>
      <c r="B11067" s="15">
        <v>43930</v>
      </c>
      <c r="C11067" s="16">
        <v>0.92708333333333337</v>
      </c>
      <c r="D11067">
        <v>6.665</v>
      </c>
      <c r="E11067">
        <v>7.44</v>
      </c>
      <c r="F11067">
        <v>3009.9009999999998</v>
      </c>
      <c r="G11067">
        <v>3196.7884999999997</v>
      </c>
      <c r="H11067" s="4"/>
      <c r="I11067">
        <f t="shared" si="1204"/>
        <v>3774.2646893878346</v>
      </c>
      <c r="J11067">
        <f t="shared" si="1205"/>
        <v>764.36368938783471</v>
      </c>
      <c r="K11067">
        <f t="shared" si="1206"/>
        <v>584251.84965458221</v>
      </c>
      <c r="L11067">
        <f t="shared" si="1207"/>
        <v>20.251989520952502</v>
      </c>
      <c r="O11067">
        <f>VLOOKUP(D11067,'Manning''s Flow'!I$6:J$6004,2,TRUE)</f>
        <v>2123.0164799939535</v>
      </c>
      <c r="P11067">
        <f t="shared" si="1208"/>
        <v>886.88452000604639</v>
      </c>
      <c r="Q11067">
        <f t="shared" si="1209"/>
        <v>786564.15182635526</v>
      </c>
      <c r="R11067">
        <f t="shared" si="1210"/>
        <v>41.774735540845747</v>
      </c>
    </row>
    <row r="11068" spans="1:18" x14ac:dyDescent="0.3">
      <c r="A11068" s="14">
        <v>43930.930555555555</v>
      </c>
      <c r="B11068" s="15">
        <v>43930</v>
      </c>
      <c r="C11068" s="16">
        <v>0.93055555555555547</v>
      </c>
      <c r="D11068">
        <v>6.6959999999999997</v>
      </c>
      <c r="E11068">
        <v>7.53</v>
      </c>
      <c r="F11068">
        <v>3066.5329999999999</v>
      </c>
      <c r="G11068">
        <v>3284.06025</v>
      </c>
      <c r="H11068" s="4"/>
      <c r="I11068">
        <f t="shared" si="1204"/>
        <v>3816.0816904855847</v>
      </c>
      <c r="J11068">
        <f t="shared" si="1205"/>
        <v>749.54869048558476</v>
      </c>
      <c r="K11068">
        <f t="shared" si="1206"/>
        <v>561823.23940865498</v>
      </c>
      <c r="L11068">
        <f t="shared" si="1207"/>
        <v>19.641840801112593</v>
      </c>
      <c r="O11068">
        <f>VLOOKUP(D11068,'Manning''s Flow'!I$6:J$6004,2,TRUE)</f>
        <v>2142.5428836393771</v>
      </c>
      <c r="P11068">
        <f t="shared" si="1208"/>
        <v>923.99011636062278</v>
      </c>
      <c r="Q11068">
        <f t="shared" si="1209"/>
        <v>853757.73513211717</v>
      </c>
      <c r="R11068">
        <f t="shared" si="1210"/>
        <v>43.125863356868265</v>
      </c>
    </row>
    <row r="11069" spans="1:18" x14ac:dyDescent="0.3">
      <c r="A11069" s="14">
        <v>43930.934027777781</v>
      </c>
      <c r="B11069" s="15">
        <v>43930</v>
      </c>
      <c r="C11069" s="16">
        <v>0.93402777777777779</v>
      </c>
      <c r="D11069">
        <v>7.1459999999999999</v>
      </c>
      <c r="E11069">
        <v>7.85</v>
      </c>
      <c r="F11069">
        <v>3508.84</v>
      </c>
      <c r="G11069">
        <v>3096.85</v>
      </c>
      <c r="H11069" s="4"/>
      <c r="I11069">
        <f t="shared" si="1204"/>
        <v>4453.398008657231</v>
      </c>
      <c r="J11069">
        <f t="shared" si="1205"/>
        <v>944.55800865723086</v>
      </c>
      <c r="K11069">
        <f t="shared" si="1206"/>
        <v>892189.83171851339</v>
      </c>
      <c r="L11069">
        <f t="shared" si="1207"/>
        <v>21.209826896698818</v>
      </c>
      <c r="O11069">
        <f>VLOOKUP(D11069,'Manning''s Flow'!I$6:J$6004,2,TRUE)</f>
        <v>2445.5224614767212</v>
      </c>
      <c r="P11069">
        <f t="shared" si="1208"/>
        <v>1063.3175385232789</v>
      </c>
      <c r="Q11069">
        <f t="shared" si="1209"/>
        <v>1130644.1877312048</v>
      </c>
      <c r="R11069">
        <f t="shared" si="1210"/>
        <v>43.480178786875584</v>
      </c>
    </row>
    <row r="11070" spans="1:18" x14ac:dyDescent="0.3">
      <c r="A11070" s="14">
        <v>43930.9375</v>
      </c>
      <c r="B11070" s="15">
        <v>43930</v>
      </c>
      <c r="C11070" s="16">
        <v>0.9375</v>
      </c>
      <c r="D11070">
        <v>6.8780000000000001</v>
      </c>
      <c r="E11070">
        <v>6.62</v>
      </c>
      <c r="F11070">
        <v>2802.1260000000002</v>
      </c>
      <c r="G11070">
        <v>3116.6549999999997</v>
      </c>
      <c r="H11070" s="4"/>
      <c r="I11070">
        <f t="shared" si="1204"/>
        <v>4066.98728945221</v>
      </c>
      <c r="J11070">
        <f t="shared" si="1205"/>
        <v>1264.8612894522098</v>
      </c>
      <c r="K11070">
        <f t="shared" si="1206"/>
        <v>1599874.0815547069</v>
      </c>
      <c r="L11070">
        <f t="shared" si="1207"/>
        <v>31.100694431296745</v>
      </c>
      <c r="O11070">
        <f>VLOOKUP(D11070,'Manning''s Flow'!I$6:J$6004,2,TRUE)</f>
        <v>2261.4731275946911</v>
      </c>
      <c r="P11070">
        <f t="shared" si="1208"/>
        <v>540.65287240530915</v>
      </c>
      <c r="Q11070">
        <f t="shared" si="1209"/>
        <v>292305.52844011149</v>
      </c>
      <c r="R11070">
        <f t="shared" si="1210"/>
        <v>23.907110184428724</v>
      </c>
    </row>
    <row r="11071" spans="1:18" x14ac:dyDescent="0.3">
      <c r="A11071" s="14">
        <v>43930.940972222219</v>
      </c>
      <c r="B11071" s="15">
        <v>43930</v>
      </c>
      <c r="C11071" s="16">
        <v>0.94097222222222221</v>
      </c>
      <c r="D11071">
        <v>6.9249999999999998</v>
      </c>
      <c r="E11071">
        <v>7.23</v>
      </c>
      <c r="F11071">
        <v>3089.1210000000001</v>
      </c>
      <c r="G11071">
        <v>3154.8310000000001</v>
      </c>
      <c r="H11071" s="4"/>
      <c r="I11071">
        <f t="shared" si="1204"/>
        <v>4133.2878473634992</v>
      </c>
      <c r="J11071">
        <f t="shared" si="1205"/>
        <v>1044.1668473634991</v>
      </c>
      <c r="K11071">
        <f t="shared" si="1206"/>
        <v>1090284.4051330287</v>
      </c>
      <c r="L11071">
        <f t="shared" si="1207"/>
        <v>25.262379150040125</v>
      </c>
      <c r="O11071">
        <f>VLOOKUP(D11071,'Manning''s Flow'!I$6:J$6004,2,TRUE)</f>
        <v>2295.0462592018885</v>
      </c>
      <c r="P11071">
        <f t="shared" si="1208"/>
        <v>794.07474079811163</v>
      </c>
      <c r="Q11071">
        <f t="shared" si="1209"/>
        <v>630554.69397358818</v>
      </c>
      <c r="R11071">
        <f t="shared" si="1210"/>
        <v>34.599509165198889</v>
      </c>
    </row>
    <row r="11072" spans="1:18" x14ac:dyDescent="0.3">
      <c r="A11072" s="14">
        <v>43930.944444444445</v>
      </c>
      <c r="B11072" s="15">
        <v>43930</v>
      </c>
      <c r="C11072" s="16">
        <v>0.94444444444444453</v>
      </c>
      <c r="D11072">
        <v>7.5439999999999996</v>
      </c>
      <c r="E11072">
        <v>6.67</v>
      </c>
      <c r="F11072">
        <v>3219.2370000000001</v>
      </c>
      <c r="G11072">
        <v>3089.5035000000003</v>
      </c>
      <c r="H11072" s="4"/>
      <c r="I11072">
        <f t="shared" si="1204"/>
        <v>5065.0539716719286</v>
      </c>
      <c r="J11072">
        <f t="shared" si="1205"/>
        <v>1845.8169716719285</v>
      </c>
      <c r="K11072">
        <f t="shared" si="1206"/>
        <v>3407040.2929121288</v>
      </c>
      <c r="L11072">
        <f t="shared" si="1207"/>
        <v>36.442197496715735</v>
      </c>
      <c r="O11072">
        <f>VLOOKUP(D11072,'Manning''s Flow'!I$6:J$6004,2,TRUE)</f>
        <v>2730.4934681675459</v>
      </c>
      <c r="P11072">
        <f t="shared" si="1208"/>
        <v>488.74353183245421</v>
      </c>
      <c r="Q11072">
        <f t="shared" si="1209"/>
        <v>238870.23990806119</v>
      </c>
      <c r="R11072">
        <f t="shared" si="1210"/>
        <v>17.899458011172374</v>
      </c>
    </row>
    <row r="11073" spans="1:18" x14ac:dyDescent="0.3">
      <c r="A11073" s="14">
        <v>43930.947916666664</v>
      </c>
      <c r="B11073" s="15">
        <v>43930</v>
      </c>
      <c r="C11073" s="16">
        <v>0.94791666666666663</v>
      </c>
      <c r="D11073">
        <v>7.7569999999999997</v>
      </c>
      <c r="E11073">
        <v>6.46</v>
      </c>
      <c r="F11073">
        <v>3247.53</v>
      </c>
      <c r="G11073">
        <v>3251.08475</v>
      </c>
      <c r="H11073" s="4"/>
      <c r="I11073">
        <f t="shared" si="1204"/>
        <v>5411.2400056596543</v>
      </c>
      <c r="J11073">
        <f t="shared" si="1205"/>
        <v>2163.7100056596541</v>
      </c>
      <c r="K11073">
        <f t="shared" si="1206"/>
        <v>4681640.9885917008</v>
      </c>
      <c r="L11073">
        <f t="shared" si="1207"/>
        <v>39.985474741401497</v>
      </c>
      <c r="O11073">
        <f>VLOOKUP(D11073,'Manning''s Flow'!I$6:J$6004,2,TRUE)</f>
        <v>2885.8999285741156</v>
      </c>
      <c r="P11073">
        <f t="shared" si="1208"/>
        <v>361.63007142588458</v>
      </c>
      <c r="Q11073">
        <f t="shared" si="1209"/>
        <v>130776.30855949038</v>
      </c>
      <c r="R11073">
        <f t="shared" si="1210"/>
        <v>12.530929012655029</v>
      </c>
    </row>
    <row r="11074" spans="1:18" x14ac:dyDescent="0.3">
      <c r="A11074" s="14">
        <v>43930.951388888891</v>
      </c>
      <c r="B11074" s="15">
        <v>43930</v>
      </c>
      <c r="C11074" s="16">
        <v>0.95138888888888884</v>
      </c>
      <c r="D11074">
        <v>8.0690000000000008</v>
      </c>
      <c r="E11074">
        <v>6.49</v>
      </c>
      <c r="F11074">
        <v>3448.451</v>
      </c>
      <c r="G11074">
        <v>3359.4435000000003</v>
      </c>
      <c r="H11074" s="4"/>
      <c r="I11074">
        <f t="shared" si="1204"/>
        <v>5942.4057636308034</v>
      </c>
      <c r="J11074">
        <f t="shared" si="1205"/>
        <v>2493.9547636308034</v>
      </c>
      <c r="K11074">
        <f t="shared" si="1206"/>
        <v>6219810.3630367769</v>
      </c>
      <c r="L11074">
        <f t="shared" si="1207"/>
        <v>41.968772629000007</v>
      </c>
      <c r="O11074">
        <f>VLOOKUP(D11074,'Manning''s Flow'!I$6:J$6004,2,TRUE)</f>
        <v>3122.4878875656177</v>
      </c>
      <c r="P11074">
        <f t="shared" si="1208"/>
        <v>325.96311243438231</v>
      </c>
      <c r="Q11074">
        <f t="shared" si="1209"/>
        <v>106251.95066790977</v>
      </c>
      <c r="R11074">
        <f t="shared" si="1210"/>
        <v>10.439211429207901</v>
      </c>
    </row>
    <row r="11075" spans="1:18" x14ac:dyDescent="0.3">
      <c r="A11075" s="14">
        <v>43930.954861111109</v>
      </c>
      <c r="B11075" s="15">
        <v>43930</v>
      </c>
      <c r="C11075" s="16">
        <v>0.95486111111111116</v>
      </c>
      <c r="D11075">
        <v>8.0619999999999994</v>
      </c>
      <c r="E11075">
        <v>6.64</v>
      </c>
      <c r="F11075">
        <v>3522.556</v>
      </c>
      <c r="G11075">
        <v>3434.5657500000002</v>
      </c>
      <c r="H11075" s="4"/>
      <c r="I11075">
        <f t="shared" si="1204"/>
        <v>5930.1721763284013</v>
      </c>
      <c r="J11075">
        <f t="shared" si="1205"/>
        <v>2407.6161763284013</v>
      </c>
      <c r="K11075">
        <f t="shared" si="1206"/>
        <v>5796615.6525181914</v>
      </c>
      <c r="L11075">
        <f t="shared" si="1207"/>
        <v>40.599431260005161</v>
      </c>
      <c r="O11075">
        <f>VLOOKUP(D11075,'Manning''s Flow'!I$6:J$6004,2,TRUE)</f>
        <v>3122.4878875656177</v>
      </c>
      <c r="P11075">
        <f t="shared" si="1208"/>
        <v>400.06811243438233</v>
      </c>
      <c r="Q11075">
        <f t="shared" si="1209"/>
        <v>160054.49458680957</v>
      </c>
      <c r="R11075">
        <f t="shared" si="1210"/>
        <v>12.812479242194499</v>
      </c>
    </row>
    <row r="11076" spans="1:18" x14ac:dyDescent="0.3">
      <c r="A11076" s="14">
        <v>43930.958333333336</v>
      </c>
      <c r="B11076" s="15">
        <v>43930</v>
      </c>
      <c r="C11076" s="16">
        <v>0.95833333333333337</v>
      </c>
      <c r="D11076">
        <v>8.24</v>
      </c>
      <c r="E11076">
        <v>6.43</v>
      </c>
      <c r="F11076">
        <v>3519.7260000000001</v>
      </c>
      <c r="G11076">
        <v>3534.826</v>
      </c>
      <c r="H11076" s="4"/>
      <c r="I11076">
        <f t="shared" ref="I11076:I11139" si="1211">41.756*(D11076^2.3745)</f>
        <v>6245.7997086342375</v>
      </c>
      <c r="J11076">
        <f t="shared" ref="J11076:J11139" si="1212">ABS(F11076-I11076)</f>
        <v>2726.0737086342374</v>
      </c>
      <c r="K11076">
        <f t="shared" ref="K11076:K11139" si="1213">J11076^2</f>
        <v>7431477.8649068251</v>
      </c>
      <c r="L11076">
        <f t="shared" ref="L11076:L11139" si="1214">100*ABS(J11076/I11076)</f>
        <v>43.646511828832644</v>
      </c>
      <c r="O11076">
        <f>VLOOKUP(D11076,'Manning''s Flow'!I$6:J$6004,2,TRUE)</f>
        <v>3263.7393437669471</v>
      </c>
      <c r="P11076">
        <f t="shared" ref="P11076:P11139" si="1215">ABS(F11076-O11076)</f>
        <v>255.98665623305305</v>
      </c>
      <c r="Q11076">
        <f t="shared" ref="Q11076:Q11139" si="1216">P11076^2</f>
        <v>65529.168169379278</v>
      </c>
      <c r="R11076">
        <f t="shared" ref="R11076:R11139" si="1217">100*ABS(P11076/O11076)</f>
        <v>7.8433547924693645</v>
      </c>
    </row>
    <row r="11077" spans="1:18" x14ac:dyDescent="0.3">
      <c r="A11077" s="14">
        <v>43930.961805555555</v>
      </c>
      <c r="B11077" s="15">
        <v>43930</v>
      </c>
      <c r="C11077" s="16">
        <v>0.96180555555555547</v>
      </c>
      <c r="D11077">
        <v>8.1340000000000003</v>
      </c>
      <c r="E11077">
        <v>6.79</v>
      </c>
      <c r="F11077">
        <v>3648.5709999999999</v>
      </c>
      <c r="G11077">
        <v>3522.3024999999998</v>
      </c>
      <c r="H11077" s="4"/>
      <c r="I11077">
        <f t="shared" si="1211"/>
        <v>6056.701021371533</v>
      </c>
      <c r="J11077">
        <f t="shared" si="1212"/>
        <v>2408.1300213715331</v>
      </c>
      <c r="K11077">
        <f t="shared" si="1213"/>
        <v>5799090.1998308599</v>
      </c>
      <c r="L11077">
        <f t="shared" si="1214"/>
        <v>39.759763819846185</v>
      </c>
      <c r="O11077">
        <f>VLOOKUP(D11077,'Manning''s Flow'!I$6:J$6004,2,TRUE)</f>
        <v>3177.0828708542849</v>
      </c>
      <c r="P11077">
        <f t="shared" si="1215"/>
        <v>471.48812914571499</v>
      </c>
      <c r="Q11077">
        <f t="shared" si="1216"/>
        <v>222301.05592532642</v>
      </c>
      <c r="R11077">
        <f t="shared" si="1217"/>
        <v>14.840284257959462</v>
      </c>
    </row>
    <row r="11078" spans="1:18" x14ac:dyDescent="0.3">
      <c r="A11078" s="14">
        <v>43930.965277777781</v>
      </c>
      <c r="B11078" s="15">
        <v>43930</v>
      </c>
      <c r="C11078" s="16">
        <v>0.96527777777777779</v>
      </c>
      <c r="D11078">
        <v>7.7930000000000001</v>
      </c>
      <c r="E11078">
        <v>6.72</v>
      </c>
      <c r="F11078">
        <v>3398.357</v>
      </c>
      <c r="G11078">
        <v>3608.9705000000004</v>
      </c>
      <c r="H11078" s="4"/>
      <c r="I11078">
        <f t="shared" si="1211"/>
        <v>5471.0620788628339</v>
      </c>
      <c r="J11078">
        <f t="shared" si="1212"/>
        <v>2072.7050788628339</v>
      </c>
      <c r="K11078">
        <f t="shared" si="1213"/>
        <v>4296106.3439437868</v>
      </c>
      <c r="L11078">
        <f t="shared" si="1214"/>
        <v>37.884875897691295</v>
      </c>
      <c r="O11078">
        <f>VLOOKUP(D11078,'Manning''s Flow'!I$6:J$6004,2,TRUE)</f>
        <v>2915.9486238446343</v>
      </c>
      <c r="P11078">
        <f t="shared" si="1215"/>
        <v>482.40837615536566</v>
      </c>
      <c r="Q11078">
        <f t="shared" si="1216"/>
        <v>232717.84138485676</v>
      </c>
      <c r="R11078">
        <f t="shared" si="1217"/>
        <v>16.543788604866347</v>
      </c>
    </row>
    <row r="11079" spans="1:18" x14ac:dyDescent="0.3">
      <c r="A11079" s="14">
        <v>43930.96875</v>
      </c>
      <c r="B11079" s="15">
        <v>43930</v>
      </c>
      <c r="C11079" s="16">
        <v>0.96875</v>
      </c>
      <c r="D11079">
        <v>9.2270000000000003</v>
      </c>
      <c r="E11079">
        <v>6.02</v>
      </c>
      <c r="F11079">
        <v>3869.2280000000001</v>
      </c>
      <c r="G11079">
        <v>3182.5007499999997</v>
      </c>
      <c r="H11079" s="4"/>
      <c r="I11079">
        <f t="shared" si="1211"/>
        <v>8170.621549236319</v>
      </c>
      <c r="J11079">
        <f t="shared" si="1212"/>
        <v>4301.3935492363189</v>
      </c>
      <c r="K11079">
        <f t="shared" si="1213"/>
        <v>18501986.465411816</v>
      </c>
      <c r="L11079">
        <f t="shared" si="1214"/>
        <v>52.644630807044976</v>
      </c>
      <c r="O11079">
        <f>VLOOKUP(D11079,'Manning''s Flow'!I$6:J$6004,2,TRUE)</f>
        <v>4081.3474664376486</v>
      </c>
      <c r="P11079">
        <f t="shared" si="1215"/>
        <v>212.1194664376485</v>
      </c>
      <c r="Q11079">
        <f t="shared" si="1216"/>
        <v>44994.668041792691</v>
      </c>
      <c r="R11079">
        <f t="shared" si="1217"/>
        <v>5.1972900661357864</v>
      </c>
    </row>
    <row r="11080" spans="1:18" x14ac:dyDescent="0.3">
      <c r="A11080" s="14">
        <v>43930.972222222219</v>
      </c>
      <c r="B11080" s="15">
        <v>43930</v>
      </c>
      <c r="C11080" s="16">
        <v>0.97222222222222221</v>
      </c>
      <c r="D11080">
        <v>5.7290000000000001</v>
      </c>
      <c r="E11080">
        <v>5.58</v>
      </c>
      <c r="F11080">
        <v>1813.847</v>
      </c>
      <c r="G11080">
        <v>2685.6082500000002</v>
      </c>
      <c r="H11080" s="4"/>
      <c r="I11080">
        <f t="shared" si="1211"/>
        <v>2634.9783567540089</v>
      </c>
      <c r="J11080">
        <f t="shared" si="1212"/>
        <v>821.13135675400895</v>
      </c>
      <c r="K11080">
        <f t="shared" si="1213"/>
        <v>674256.70504467946</v>
      </c>
      <c r="L11080">
        <f t="shared" si="1214"/>
        <v>31.16273629532003</v>
      </c>
      <c r="O11080">
        <f>VLOOKUP(D11080,'Manning''s Flow'!I$6:J$6004,2,TRUE)</f>
        <v>1554.6276450525979</v>
      </c>
      <c r="P11080">
        <f t="shared" si="1215"/>
        <v>259.21935494740205</v>
      </c>
      <c r="Q11080">
        <f t="shared" si="1216"/>
        <v>67194.673979347208</v>
      </c>
      <c r="R11080">
        <f t="shared" si="1217"/>
        <v>16.674047690605157</v>
      </c>
    </row>
    <row r="11081" spans="1:18" x14ac:dyDescent="0.3">
      <c r="A11081" s="14">
        <v>43930.975694444445</v>
      </c>
      <c r="B11081" s="15">
        <v>43930</v>
      </c>
      <c r="C11081" s="16">
        <v>0.97569444444444453</v>
      </c>
      <c r="D11081">
        <v>5.6440000000000001</v>
      </c>
      <c r="E11081">
        <v>5.22</v>
      </c>
      <c r="F11081">
        <v>1661.001</v>
      </c>
      <c r="G11081">
        <v>2636.1152499999998</v>
      </c>
      <c r="H11081" s="4"/>
      <c r="I11081">
        <f t="shared" si="1211"/>
        <v>2543.0929415700944</v>
      </c>
      <c r="J11081">
        <f t="shared" si="1212"/>
        <v>882.09194157009438</v>
      </c>
      <c r="K11081">
        <f t="shared" si="1213"/>
        <v>778086.19338289881</v>
      </c>
      <c r="L11081">
        <f t="shared" si="1214"/>
        <v>34.685792530472547</v>
      </c>
      <c r="O11081">
        <f>VLOOKUP(D11081,'Manning''s Flow'!I$6:J$6004,2,TRUE)</f>
        <v>1510.195597686456</v>
      </c>
      <c r="P11081">
        <f t="shared" si="1215"/>
        <v>150.80540231354394</v>
      </c>
      <c r="Q11081">
        <f t="shared" si="1216"/>
        <v>22742.269366949844</v>
      </c>
      <c r="R11081">
        <f t="shared" si="1217"/>
        <v>9.9858192239846453</v>
      </c>
    </row>
    <row r="11082" spans="1:18" x14ac:dyDescent="0.3">
      <c r="A11082" s="14">
        <v>43930.979166666664</v>
      </c>
      <c r="B11082" s="15">
        <v>43930</v>
      </c>
      <c r="C11082" s="16">
        <v>0.97916666666666663</v>
      </c>
      <c r="D11082">
        <v>8.8520000000000003</v>
      </c>
      <c r="E11082">
        <v>5.28</v>
      </c>
      <c r="F11082">
        <v>3200.3850000000002</v>
      </c>
      <c r="G11082">
        <v>2308.9670000000001</v>
      </c>
      <c r="H11082" s="4"/>
      <c r="I11082">
        <f t="shared" si="1211"/>
        <v>7404.0391364626257</v>
      </c>
      <c r="J11082">
        <f t="shared" si="1212"/>
        <v>4203.6541364626255</v>
      </c>
      <c r="K11082">
        <f t="shared" si="1213"/>
        <v>17670708.09899934</v>
      </c>
      <c r="L11082">
        <f t="shared" si="1214"/>
        <v>56.775147442980355</v>
      </c>
      <c r="O11082">
        <f>VLOOKUP(D11082,'Manning''s Flow'!I$6:J$6004,2,TRUE)</f>
        <v>3763.1693431268154</v>
      </c>
      <c r="P11082">
        <f t="shared" si="1215"/>
        <v>562.7843431268152</v>
      </c>
      <c r="Q11082">
        <f t="shared" si="1216"/>
        <v>316726.21686868084</v>
      </c>
      <c r="R11082">
        <f t="shared" si="1217"/>
        <v>14.955062922020884</v>
      </c>
    </row>
    <row r="11083" spans="1:18" x14ac:dyDescent="0.3">
      <c r="A11083" s="14">
        <v>43930.982638888891</v>
      </c>
      <c r="B11083" s="15">
        <v>43930</v>
      </c>
      <c r="C11083" s="16">
        <v>0.98263888888888884</v>
      </c>
      <c r="D11083">
        <v>7.5030000000000001</v>
      </c>
      <c r="E11083">
        <v>5.34</v>
      </c>
      <c r="F11083">
        <v>2560.6350000000002</v>
      </c>
      <c r="G11083">
        <v>2434.4695000000002</v>
      </c>
      <c r="H11083" s="4"/>
      <c r="I11083">
        <f t="shared" si="1211"/>
        <v>4999.9339729262747</v>
      </c>
      <c r="J11083">
        <f t="shared" si="1212"/>
        <v>2439.2989729262745</v>
      </c>
      <c r="K11083">
        <f t="shared" si="1213"/>
        <v>5950179.4793191776</v>
      </c>
      <c r="L11083">
        <f t="shared" si="1214"/>
        <v>48.786623706125539</v>
      </c>
      <c r="O11083">
        <f>VLOOKUP(D11083,'Manning''s Flow'!I$6:J$6004,2,TRUE)</f>
        <v>2701.3419785003462</v>
      </c>
      <c r="P11083">
        <f t="shared" si="1215"/>
        <v>140.70697850034594</v>
      </c>
      <c r="Q11083">
        <f t="shared" si="1216"/>
        <v>19798.453798696813</v>
      </c>
      <c r="R11083">
        <f t="shared" si="1217"/>
        <v>5.2087806586583909</v>
      </c>
    </row>
    <row r="11084" spans="1:18" x14ac:dyDescent="0.3">
      <c r="A11084" s="14">
        <v>43930.986111111109</v>
      </c>
      <c r="B11084" s="15">
        <v>43930</v>
      </c>
      <c r="C11084" s="16">
        <v>0.98611111111111116</v>
      </c>
      <c r="D11084">
        <v>6.891</v>
      </c>
      <c r="E11084">
        <v>5.46</v>
      </c>
      <c r="F11084">
        <v>2315.857</v>
      </c>
      <c r="G11084">
        <v>2799.3270000000002</v>
      </c>
      <c r="H11084" s="4"/>
      <c r="I11084">
        <f t="shared" si="1211"/>
        <v>4085.2636647705276</v>
      </c>
      <c r="J11084">
        <f t="shared" si="1212"/>
        <v>1769.4066647705276</v>
      </c>
      <c r="K11084">
        <f t="shared" si="1213"/>
        <v>3130799.9453343623</v>
      </c>
      <c r="L11084">
        <f t="shared" si="1214"/>
        <v>43.31193308351412</v>
      </c>
      <c r="O11084">
        <f>VLOOKUP(D11084,'Manning''s Flow'!I$6:J$6004,2,TRUE)</f>
        <v>2274.8744500723096</v>
      </c>
      <c r="P11084">
        <f t="shared" si="1215"/>
        <v>40.982549927690343</v>
      </c>
      <c r="Q11084">
        <f t="shared" si="1216"/>
        <v>1679.5693985756318</v>
      </c>
      <c r="R11084">
        <f t="shared" si="1217"/>
        <v>1.8015301867049263</v>
      </c>
    </row>
    <row r="11085" spans="1:18" x14ac:dyDescent="0.3">
      <c r="A11085" s="14">
        <v>43930.989583333336</v>
      </c>
      <c r="B11085" s="15">
        <v>43930</v>
      </c>
      <c r="C11085" s="16">
        <v>0.98958333333333337</v>
      </c>
      <c r="D11085">
        <v>8.4789999999999992</v>
      </c>
      <c r="E11085">
        <v>5.47</v>
      </c>
      <c r="F11085">
        <v>3120.431</v>
      </c>
      <c r="G11085">
        <v>2569.33925</v>
      </c>
      <c r="H11085" s="4"/>
      <c r="I11085">
        <f t="shared" si="1211"/>
        <v>6684.5661493247635</v>
      </c>
      <c r="J11085">
        <f t="shared" si="1212"/>
        <v>3564.1351493247635</v>
      </c>
      <c r="K11085">
        <f t="shared" si="1213"/>
        <v>12703059.362652253</v>
      </c>
      <c r="L11085">
        <f t="shared" si="1214"/>
        <v>53.318870210967873</v>
      </c>
      <c r="O11085">
        <f>VLOOKUP(D11085,'Manning''s Flow'!I$6:J$6004,2,TRUE)</f>
        <v>3448.3171391700203</v>
      </c>
      <c r="P11085">
        <f t="shared" si="1215"/>
        <v>327.88613917002021</v>
      </c>
      <c r="Q11085">
        <f t="shared" si="1216"/>
        <v>107509.32025982186</v>
      </c>
      <c r="R11085">
        <f t="shared" si="1217"/>
        <v>9.5085842147610453</v>
      </c>
    </row>
    <row r="11086" spans="1:18" x14ac:dyDescent="0.3">
      <c r="A11086" s="14">
        <v>43930.993055555555</v>
      </c>
      <c r="B11086" s="15">
        <v>43930</v>
      </c>
      <c r="C11086" s="16">
        <v>0.99305555555555547</v>
      </c>
      <c r="D11086">
        <v>6.5149999999999997</v>
      </c>
      <c r="E11086">
        <v>5.83</v>
      </c>
      <c r="F11086">
        <v>2280.4340000000002</v>
      </c>
      <c r="G11086">
        <v>2462.3705</v>
      </c>
      <c r="H11086" s="4"/>
      <c r="I11086">
        <f t="shared" si="1211"/>
        <v>3575.6802797252913</v>
      </c>
      <c r="J11086">
        <f t="shared" si="1212"/>
        <v>1295.2462797252911</v>
      </c>
      <c r="K11086">
        <f t="shared" si="1213"/>
        <v>1677662.925142207</v>
      </c>
      <c r="L11086">
        <f t="shared" si="1214"/>
        <v>36.223772216703921</v>
      </c>
      <c r="O11086">
        <f>VLOOKUP(D11086,'Manning''s Flow'!I$6:J$6004,2,TRUE)</f>
        <v>2026.6567476794803</v>
      </c>
      <c r="P11086">
        <f t="shared" si="1215"/>
        <v>253.77725232051989</v>
      </c>
      <c r="Q11086">
        <f t="shared" si="1216"/>
        <v>64402.893795352822</v>
      </c>
      <c r="R11086">
        <f t="shared" si="1217"/>
        <v>12.521965182860617</v>
      </c>
    </row>
    <row r="11087" spans="1:18" x14ac:dyDescent="0.3">
      <c r="A11087" s="14">
        <v>43930.996527777781</v>
      </c>
      <c r="B11087" s="15">
        <v>43930</v>
      </c>
      <c r="C11087" s="16">
        <v>0.99652777777777779</v>
      </c>
      <c r="D11087">
        <v>6.47</v>
      </c>
      <c r="E11087">
        <v>5.5</v>
      </c>
      <c r="F11087">
        <v>2132.7600000000002</v>
      </c>
      <c r="G11087">
        <v>2770.8202499999998</v>
      </c>
      <c r="H11087" s="4"/>
      <c r="I11087">
        <f t="shared" si="1211"/>
        <v>3517.3136978068387</v>
      </c>
      <c r="J11087">
        <f t="shared" si="1212"/>
        <v>1384.5536978068385</v>
      </c>
      <c r="K11087">
        <f t="shared" si="1213"/>
        <v>1916988.9421105902</v>
      </c>
      <c r="L11087">
        <f t="shared" si="1214"/>
        <v>39.363952628682327</v>
      </c>
      <c r="O11087">
        <f>VLOOKUP(D11087,'Manning''s Flow'!I$6:J$6004,2,TRUE)</f>
        <v>2001.3200779034082</v>
      </c>
      <c r="P11087">
        <f t="shared" si="1215"/>
        <v>131.439922096592</v>
      </c>
      <c r="Q11087">
        <f t="shared" si="1216"/>
        <v>17276.453120758175</v>
      </c>
      <c r="R11087">
        <f t="shared" si="1217"/>
        <v>6.5676611926208741</v>
      </c>
    </row>
    <row r="11088" spans="1:18" x14ac:dyDescent="0.3">
      <c r="A11088" s="14">
        <v>43931</v>
      </c>
      <c r="B11088" s="15">
        <v>43931</v>
      </c>
      <c r="C11088" s="16">
        <v>0</v>
      </c>
      <c r="D11088">
        <v>9.407</v>
      </c>
      <c r="E11088">
        <v>5.38</v>
      </c>
      <c r="F11088">
        <v>3549.6559999999999</v>
      </c>
      <c r="G11088">
        <v>2813.9207500000002</v>
      </c>
      <c r="H11088" s="4"/>
      <c r="I11088">
        <f t="shared" si="1211"/>
        <v>8554.1848416493594</v>
      </c>
      <c r="J11088">
        <f t="shared" si="1212"/>
        <v>5004.5288416493595</v>
      </c>
      <c r="K11088">
        <f t="shared" si="1213"/>
        <v>25045308.926900279</v>
      </c>
      <c r="L11088">
        <f t="shared" si="1214"/>
        <v>58.503866052588371</v>
      </c>
      <c r="O11088">
        <f>VLOOKUP(D11088,'Manning''s Flow'!I$6:J$6004,2,TRUE)</f>
        <v>4240.196885580659</v>
      </c>
      <c r="P11088">
        <f t="shared" si="1215"/>
        <v>690.54088558065905</v>
      </c>
      <c r="Q11088">
        <f t="shared" si="1216"/>
        <v>476846.71465852088</v>
      </c>
      <c r="R11088">
        <f t="shared" si="1217"/>
        <v>16.285585415359677</v>
      </c>
    </row>
    <row r="11089" spans="1:18" x14ac:dyDescent="0.3">
      <c r="A11089" s="14">
        <v>43931.003472222219</v>
      </c>
      <c r="B11089" s="15">
        <v>43931</v>
      </c>
      <c r="C11089" s="16">
        <v>3.472222222222222E-3</v>
      </c>
      <c r="D11089">
        <v>8.8219999999999992</v>
      </c>
      <c r="E11089">
        <v>5.46</v>
      </c>
      <c r="F11089">
        <v>3292.8330000000001</v>
      </c>
      <c r="G11089">
        <v>2839.6007500000001</v>
      </c>
      <c r="H11089" s="4"/>
      <c r="I11089">
        <f t="shared" si="1211"/>
        <v>7344.5950786217882</v>
      </c>
      <c r="J11089">
        <f t="shared" si="1212"/>
        <v>4051.7620786217881</v>
      </c>
      <c r="K11089">
        <f t="shared" si="1213"/>
        <v>16416775.941757552</v>
      </c>
      <c r="L11089">
        <f t="shared" si="1214"/>
        <v>55.166582163466259</v>
      </c>
      <c r="O11089">
        <f>VLOOKUP(D11089,'Manning''s Flow'!I$6:J$6004,2,TRUE)</f>
        <v>3737.869522039945</v>
      </c>
      <c r="P11089">
        <f t="shared" si="1215"/>
        <v>445.03652203994488</v>
      </c>
      <c r="Q11089">
        <f t="shared" si="1216"/>
        <v>198057.50594941035</v>
      </c>
      <c r="R11089">
        <f t="shared" si="1217"/>
        <v>11.906154546482561</v>
      </c>
    </row>
    <row r="11090" spans="1:18" x14ac:dyDescent="0.3">
      <c r="A11090" s="14">
        <v>43931.006944444445</v>
      </c>
      <c r="B11090" s="15">
        <v>43931</v>
      </c>
      <c r="C11090" s="16">
        <v>6.9444444444444441E-3</v>
      </c>
      <c r="D11090">
        <v>7.0679999999999996</v>
      </c>
      <c r="E11090">
        <v>5.42</v>
      </c>
      <c r="F11090">
        <v>2383.154</v>
      </c>
      <c r="G11090">
        <v>2937.60725</v>
      </c>
      <c r="H11090" s="4"/>
      <c r="I11090">
        <f t="shared" si="1211"/>
        <v>4338.8388994219931</v>
      </c>
      <c r="J11090">
        <f t="shared" si="1212"/>
        <v>1955.6848994219931</v>
      </c>
      <c r="K11090">
        <f t="shared" si="1213"/>
        <v>3824703.4258272112</v>
      </c>
      <c r="L11090">
        <f t="shared" si="1214"/>
        <v>45.073922880209345</v>
      </c>
      <c r="O11090">
        <f>VLOOKUP(D11090,'Manning''s Flow'!I$6:J$6004,2,TRUE)</f>
        <v>2390.2860272630155</v>
      </c>
      <c r="P11090">
        <f t="shared" si="1215"/>
        <v>7.1320272630155159</v>
      </c>
      <c r="Q11090">
        <f t="shared" si="1216"/>
        <v>50.865812880396589</v>
      </c>
      <c r="R11090">
        <f t="shared" si="1217"/>
        <v>0.29837547396710534</v>
      </c>
    </row>
    <row r="11091" spans="1:18" x14ac:dyDescent="0.3">
      <c r="A11091" s="14">
        <v>43931.010416666664</v>
      </c>
      <c r="B11091" s="15">
        <v>43931</v>
      </c>
      <c r="C11091" s="16">
        <v>1.0416666666666666E-2</v>
      </c>
      <c r="D11091">
        <v>7.4470000000000001</v>
      </c>
      <c r="E11091">
        <v>5.33</v>
      </c>
      <c r="F11091">
        <v>2524.7860000000001</v>
      </c>
      <c r="G11091">
        <v>2595.6215000000002</v>
      </c>
      <c r="H11091" s="4"/>
      <c r="I11091">
        <f t="shared" si="1211"/>
        <v>4911.7766886880672</v>
      </c>
      <c r="J11091">
        <f t="shared" si="1212"/>
        <v>2386.9906886880672</v>
      </c>
      <c r="K11091">
        <f t="shared" si="1213"/>
        <v>5697724.5478835329</v>
      </c>
      <c r="L11091">
        <f t="shared" si="1214"/>
        <v>48.597296660195497</v>
      </c>
      <c r="O11091">
        <f>VLOOKUP(D11091,'Manning''s Flow'!I$6:J$6004,2,TRUE)</f>
        <v>2657.8860334884594</v>
      </c>
      <c r="P11091">
        <f t="shared" si="1215"/>
        <v>133.1000334884593</v>
      </c>
      <c r="Q11091">
        <f t="shared" si="1216"/>
        <v>17715.618914628987</v>
      </c>
      <c r="R11091">
        <f t="shared" si="1217"/>
        <v>5.0077404302307995</v>
      </c>
    </row>
    <row r="11092" spans="1:18" x14ac:dyDescent="0.3">
      <c r="A11092" s="14">
        <v>43931.013888888891</v>
      </c>
      <c r="B11092" s="15">
        <v>43931</v>
      </c>
      <c r="C11092" s="16">
        <v>1.3888888888888888E-2</v>
      </c>
      <c r="D11092">
        <v>6.8109999999999999</v>
      </c>
      <c r="E11092">
        <v>5.23</v>
      </c>
      <c r="F11092">
        <v>2181.7130000000002</v>
      </c>
      <c r="G11092">
        <v>2357.2165</v>
      </c>
      <c r="H11092" s="4"/>
      <c r="I11092">
        <f t="shared" si="1211"/>
        <v>3973.5448940694987</v>
      </c>
      <c r="J11092">
        <f t="shared" si="1212"/>
        <v>1791.8318940694985</v>
      </c>
      <c r="K11092">
        <f t="shared" si="1213"/>
        <v>3210661.5366046866</v>
      </c>
      <c r="L11092">
        <f t="shared" si="1214"/>
        <v>45.094039248022618</v>
      </c>
      <c r="O11092">
        <f>VLOOKUP(D11092,'Manning''s Flow'!I$6:J$6004,2,TRUE)</f>
        <v>2221.4929760995969</v>
      </c>
      <c r="P11092">
        <f t="shared" si="1215"/>
        <v>39.779976099596752</v>
      </c>
      <c r="Q11092">
        <f t="shared" si="1216"/>
        <v>1582.4464984844888</v>
      </c>
      <c r="R11092">
        <f t="shared" si="1217"/>
        <v>1.7906865575348676</v>
      </c>
    </row>
    <row r="11093" spans="1:18" x14ac:dyDescent="0.3">
      <c r="A11093" s="14">
        <v>43931.017361111109</v>
      </c>
      <c r="B11093" s="15">
        <v>43931</v>
      </c>
      <c r="C11093" s="16">
        <v>1.7361111111111112E-2</v>
      </c>
      <c r="D11093">
        <v>7.0739999999999998</v>
      </c>
      <c r="E11093">
        <v>5.31</v>
      </c>
      <c r="F11093">
        <v>2339.2130000000002</v>
      </c>
      <c r="G11093">
        <v>2351.5225</v>
      </c>
      <c r="H11093" s="4"/>
      <c r="I11093">
        <f t="shared" si="1211"/>
        <v>4347.5898197671422</v>
      </c>
      <c r="J11093">
        <f t="shared" si="1212"/>
        <v>2008.376819767142</v>
      </c>
      <c r="K11093">
        <f t="shared" si="1213"/>
        <v>4033577.4501779792</v>
      </c>
      <c r="L11093">
        <f t="shared" si="1214"/>
        <v>46.195177167718896</v>
      </c>
      <c r="O11093">
        <f>VLOOKUP(D11093,'Manning''s Flow'!I$6:J$6004,2,TRUE)</f>
        <v>2397.1582944796237</v>
      </c>
      <c r="P11093">
        <f t="shared" si="1215"/>
        <v>57.945294479623499</v>
      </c>
      <c r="Q11093">
        <f t="shared" si="1216"/>
        <v>3357.6571523302855</v>
      </c>
      <c r="R11093">
        <f t="shared" si="1217"/>
        <v>2.4172493995521598</v>
      </c>
    </row>
    <row r="11094" spans="1:18" x14ac:dyDescent="0.3">
      <c r="A11094" s="14">
        <v>43931.020833333336</v>
      </c>
      <c r="B11094" s="15">
        <v>43931</v>
      </c>
      <c r="C11094" s="16">
        <v>2.0833333333333332E-2</v>
      </c>
      <c r="D11094">
        <v>7.1920000000000002</v>
      </c>
      <c r="E11094">
        <v>5.23</v>
      </c>
      <c r="F11094">
        <v>2360.3780000000002</v>
      </c>
      <c r="G11094">
        <v>2375.2820000000002</v>
      </c>
      <c r="H11094" s="4"/>
      <c r="I11094">
        <f t="shared" si="1211"/>
        <v>4521.7698217539382</v>
      </c>
      <c r="J11094">
        <f t="shared" si="1212"/>
        <v>2161.3918217539381</v>
      </c>
      <c r="K11094">
        <f t="shared" si="1213"/>
        <v>4671614.6071448075</v>
      </c>
      <c r="L11094">
        <f t="shared" si="1214"/>
        <v>47.799687002103106</v>
      </c>
      <c r="O11094">
        <f>VLOOKUP(D11094,'Manning''s Flow'!I$6:J$6004,2,TRUE)</f>
        <v>2480.3444684986748</v>
      </c>
      <c r="P11094">
        <f t="shared" si="1215"/>
        <v>119.96646849867466</v>
      </c>
      <c r="Q11094">
        <f t="shared" si="1216"/>
        <v>14391.953564043499</v>
      </c>
      <c r="R11094">
        <f t="shared" si="1217"/>
        <v>4.8366857919250643</v>
      </c>
    </row>
    <row r="11095" spans="1:18" x14ac:dyDescent="0.3">
      <c r="A11095" s="14">
        <v>43931.024305555555</v>
      </c>
      <c r="B11095" s="15">
        <v>43931</v>
      </c>
      <c r="C11095" s="16">
        <v>2.4305555555555556E-2</v>
      </c>
      <c r="D11095">
        <v>7.3719999999999999</v>
      </c>
      <c r="E11095">
        <v>5.61</v>
      </c>
      <c r="F11095">
        <v>2619.8240000000001</v>
      </c>
      <c r="G11095">
        <v>2413.9340000000002</v>
      </c>
      <c r="H11095" s="4"/>
      <c r="I11095">
        <f t="shared" si="1211"/>
        <v>4795.1284657723145</v>
      </c>
      <c r="J11095">
        <f t="shared" si="1212"/>
        <v>2175.3044657723144</v>
      </c>
      <c r="K11095">
        <f t="shared" si="1213"/>
        <v>4731949.518808974</v>
      </c>
      <c r="L11095">
        <f t="shared" si="1214"/>
        <v>45.364883992152961</v>
      </c>
      <c r="O11095">
        <f>VLOOKUP(D11095,'Manning''s Flow'!I$6:J$6004,2,TRUE)</f>
        <v>2607.6000748230713</v>
      </c>
      <c r="P11095">
        <f t="shared" si="1215"/>
        <v>12.223925176928788</v>
      </c>
      <c r="Q11095">
        <f t="shared" si="1216"/>
        <v>149.42434673115349</v>
      </c>
      <c r="R11095">
        <f t="shared" si="1217"/>
        <v>0.46878067288589853</v>
      </c>
    </row>
    <row r="11096" spans="1:18" x14ac:dyDescent="0.3">
      <c r="A11096" s="14">
        <v>43931.027777777781</v>
      </c>
      <c r="B11096" s="15">
        <v>43931</v>
      </c>
      <c r="C11096" s="16">
        <v>2.7777777777777776E-2</v>
      </c>
      <c r="D11096">
        <v>6.9889999999999999</v>
      </c>
      <c r="E11096">
        <v>5.4</v>
      </c>
      <c r="F11096">
        <v>2336.3209999999999</v>
      </c>
      <c r="G11096">
        <v>2388.6280000000002</v>
      </c>
      <c r="H11096" s="4"/>
      <c r="I11096">
        <f t="shared" si="1211"/>
        <v>4224.5689481477075</v>
      </c>
      <c r="J11096">
        <f t="shared" si="1212"/>
        <v>1888.2479481477076</v>
      </c>
      <c r="K11096">
        <f t="shared" si="1213"/>
        <v>3565480.3136840276</v>
      </c>
      <c r="L11096">
        <f t="shared" si="1214"/>
        <v>44.696819280831562</v>
      </c>
      <c r="O11096">
        <f>VLOOKUP(D11096,'Manning''s Flow'!I$6:J$6004,2,TRUE)</f>
        <v>2335.6408248706543</v>
      </c>
      <c r="P11096">
        <f t="shared" si="1215"/>
        <v>0.68017512934557089</v>
      </c>
      <c r="Q11096">
        <f t="shared" si="1216"/>
        <v>0.46263820658026411</v>
      </c>
      <c r="R11096">
        <f t="shared" si="1217"/>
        <v>2.9121563645524921E-2</v>
      </c>
    </row>
    <row r="11097" spans="1:18" x14ac:dyDescent="0.3">
      <c r="A11097" s="14">
        <v>43931.03125</v>
      </c>
      <c r="B11097" s="15">
        <v>43931</v>
      </c>
      <c r="C11097" s="16">
        <v>3.125E-2</v>
      </c>
      <c r="D11097">
        <v>6.9619999999999997</v>
      </c>
      <c r="E11097">
        <v>5.2</v>
      </c>
      <c r="F11097">
        <v>2237.989</v>
      </c>
      <c r="G11097">
        <v>2294.2420000000002</v>
      </c>
      <c r="H11097" s="4"/>
      <c r="I11097">
        <f t="shared" si="1211"/>
        <v>4185.9189679655556</v>
      </c>
      <c r="J11097">
        <f t="shared" si="1212"/>
        <v>1947.9299679655555</v>
      </c>
      <c r="K11097">
        <f t="shared" si="1213"/>
        <v>3794431.1600982901</v>
      </c>
      <c r="L11097">
        <f t="shared" si="1214"/>
        <v>46.535300441142809</v>
      </c>
      <c r="O11097">
        <f>VLOOKUP(D11097,'Manning''s Flow'!I$6:J$6004,2,TRUE)</f>
        <v>2322.0721656981932</v>
      </c>
      <c r="P11097">
        <f t="shared" si="1215"/>
        <v>84.08316569819317</v>
      </c>
      <c r="Q11097">
        <f t="shared" si="1216"/>
        <v>7069.9787538298087</v>
      </c>
      <c r="R11097">
        <f t="shared" si="1217"/>
        <v>3.621040161467648</v>
      </c>
    </row>
    <row r="11098" spans="1:18" x14ac:dyDescent="0.3">
      <c r="A11098" s="14">
        <v>43931.034722222219</v>
      </c>
      <c r="B11098" s="15">
        <v>43931</v>
      </c>
      <c r="C11098" s="16">
        <v>3.4722222222222224E-2</v>
      </c>
      <c r="D11098">
        <v>6.423</v>
      </c>
      <c r="E11098">
        <v>5.17</v>
      </c>
      <c r="F11098">
        <v>1982.8340000000001</v>
      </c>
      <c r="G11098">
        <v>2120</v>
      </c>
      <c r="H11098" s="4"/>
      <c r="I11098">
        <f t="shared" si="1211"/>
        <v>3456.9459135146703</v>
      </c>
      <c r="J11098">
        <f t="shared" si="1212"/>
        <v>1474.1119135146703</v>
      </c>
      <c r="K11098">
        <f t="shared" si="1213"/>
        <v>2173005.933565883</v>
      </c>
      <c r="L11098">
        <f t="shared" si="1214"/>
        <v>42.642029999709877</v>
      </c>
      <c r="O11098">
        <f>VLOOKUP(D11098,'Manning''s Flow'!I$6:J$6004,2,TRUE)</f>
        <v>1969.8626840073987</v>
      </c>
      <c r="P11098">
        <f t="shared" si="1215"/>
        <v>12.971315992601376</v>
      </c>
      <c r="Q11098">
        <f t="shared" si="1216"/>
        <v>168.25503857991623</v>
      </c>
      <c r="R11098">
        <f t="shared" si="1217"/>
        <v>0.6584883351469516</v>
      </c>
    </row>
    <row r="11099" spans="1:18" x14ac:dyDescent="0.3">
      <c r="A11099" s="14">
        <v>43931.038194444445</v>
      </c>
      <c r="B11099" s="15">
        <v>43931</v>
      </c>
      <c r="C11099" s="16">
        <v>3.8194444444444441E-2</v>
      </c>
      <c r="D11099">
        <v>6.1929999999999996</v>
      </c>
      <c r="E11099">
        <v>5.29</v>
      </c>
      <c r="F11099">
        <v>1922.856</v>
      </c>
      <c r="G11099">
        <v>2077.1305000000002</v>
      </c>
      <c r="H11099" s="4"/>
      <c r="I11099">
        <f t="shared" si="1211"/>
        <v>3170.2097944006573</v>
      </c>
      <c r="J11099">
        <f t="shared" si="1212"/>
        <v>1247.3537944006573</v>
      </c>
      <c r="K11099">
        <f t="shared" si="1213"/>
        <v>1555891.4884057173</v>
      </c>
      <c r="L11099">
        <f t="shared" si="1214"/>
        <v>39.346096167003843</v>
      </c>
      <c r="O11099">
        <f>VLOOKUP(D11099,'Manning''s Flow'!I$6:J$6004,2,TRUE)</f>
        <v>1828.2268264634299</v>
      </c>
      <c r="P11099">
        <f t="shared" si="1215"/>
        <v>94.629173536570079</v>
      </c>
      <c r="Q11099">
        <f t="shared" si="1216"/>
        <v>8954.6804842142956</v>
      </c>
      <c r="R11099">
        <f t="shared" si="1217"/>
        <v>5.1760083687002476</v>
      </c>
    </row>
    <row r="11100" spans="1:18" x14ac:dyDescent="0.3">
      <c r="A11100" s="14">
        <v>43931.041666666664</v>
      </c>
      <c r="B11100" s="15">
        <v>43931</v>
      </c>
      <c r="C11100" s="16">
        <v>4.1666666666666664E-2</v>
      </c>
      <c r="D11100">
        <v>7.1440000000000001</v>
      </c>
      <c r="E11100">
        <v>4.8499999999999996</v>
      </c>
      <c r="F11100">
        <v>2164.8429999999998</v>
      </c>
      <c r="G11100">
        <v>2193.6142499999996</v>
      </c>
      <c r="H11100" s="4"/>
      <c r="I11100">
        <f t="shared" si="1211"/>
        <v>4450.4389939165276</v>
      </c>
      <c r="J11100">
        <f t="shared" si="1212"/>
        <v>2285.5959939165277</v>
      </c>
      <c r="K11100">
        <f t="shared" si="1213"/>
        <v>5223949.0474072807</v>
      </c>
      <c r="L11100">
        <f t="shared" si="1214"/>
        <v>51.356641379441328</v>
      </c>
      <c r="O11100">
        <f>VLOOKUP(D11100,'Manning''s Flow'!I$6:J$6004,2,TRUE)</f>
        <v>2445.5224614767212</v>
      </c>
      <c r="P11100">
        <f t="shared" si="1215"/>
        <v>280.67946147672137</v>
      </c>
      <c r="Q11100">
        <f t="shared" si="1216"/>
        <v>78780.960094862312</v>
      </c>
      <c r="R11100">
        <f t="shared" si="1217"/>
        <v>11.477280045395041</v>
      </c>
    </row>
    <row r="11101" spans="1:18" x14ac:dyDescent="0.3">
      <c r="A11101" s="14">
        <v>43931.045138888891</v>
      </c>
      <c r="B11101" s="15">
        <v>43931</v>
      </c>
      <c r="C11101" s="16">
        <v>4.5138888888888888E-2</v>
      </c>
      <c r="D11101">
        <v>7.9119999999999999</v>
      </c>
      <c r="E11101">
        <v>5.23</v>
      </c>
      <c r="F11101">
        <v>2703.924</v>
      </c>
      <c r="G11101">
        <v>2347.10475</v>
      </c>
      <c r="H11101" s="4"/>
      <c r="I11101">
        <f t="shared" si="1211"/>
        <v>5671.5224748422388</v>
      </c>
      <c r="J11101">
        <f t="shared" si="1212"/>
        <v>2967.5984748422388</v>
      </c>
      <c r="K11101">
        <f t="shared" si="1213"/>
        <v>8806640.7078859825</v>
      </c>
      <c r="L11101">
        <f t="shared" si="1214"/>
        <v>52.324547562068624</v>
      </c>
      <c r="O11101">
        <f>VLOOKUP(D11101,'Manning''s Flow'!I$6:J$6004,2,TRUE)</f>
        <v>3006.9482003181201</v>
      </c>
      <c r="P11101">
        <f t="shared" si="1215"/>
        <v>303.02420031812017</v>
      </c>
      <c r="Q11101">
        <f t="shared" si="1216"/>
        <v>91823.665978436213</v>
      </c>
      <c r="R11101">
        <f t="shared" si="1217"/>
        <v>10.07746659174447</v>
      </c>
    </row>
    <row r="11102" spans="1:18" x14ac:dyDescent="0.3">
      <c r="A11102" s="14">
        <v>43931.048611111109</v>
      </c>
      <c r="B11102" s="15">
        <v>43931</v>
      </c>
      <c r="C11102" s="16">
        <v>4.8611111111111112E-2</v>
      </c>
      <c r="D11102">
        <v>7.5919999999999996</v>
      </c>
      <c r="E11102">
        <v>5.33</v>
      </c>
      <c r="F11102">
        <v>2596.7959999999998</v>
      </c>
      <c r="G11102">
        <v>2539.8187499999999</v>
      </c>
      <c r="H11102" s="4"/>
      <c r="I11102">
        <f t="shared" si="1211"/>
        <v>5141.912529128791</v>
      </c>
      <c r="J11102">
        <f t="shared" si="1212"/>
        <v>2545.1165291287912</v>
      </c>
      <c r="K11102">
        <f t="shared" si="1213"/>
        <v>6477618.1468445845</v>
      </c>
      <c r="L11102">
        <f t="shared" si="1214"/>
        <v>49.497468397425607</v>
      </c>
      <c r="O11102">
        <f>VLOOKUP(D11102,'Manning''s Flow'!I$6:J$6004,2,TRUE)</f>
        <v>2767.1357754824126</v>
      </c>
      <c r="P11102">
        <f t="shared" si="1215"/>
        <v>170.33977548241273</v>
      </c>
      <c r="Q11102">
        <f t="shared" si="1216"/>
        <v>29015.639111398777</v>
      </c>
      <c r="R11102">
        <f t="shared" si="1217"/>
        <v>6.1558155906793663</v>
      </c>
    </row>
    <row r="11103" spans="1:18" x14ac:dyDescent="0.3">
      <c r="A11103" s="14">
        <v>43931.052083333336</v>
      </c>
      <c r="B11103" s="15">
        <v>43931</v>
      </c>
      <c r="C11103" s="16">
        <v>5.2083333333333336E-2</v>
      </c>
      <c r="D11103">
        <v>7.7640000000000002</v>
      </c>
      <c r="E11103">
        <v>5.35</v>
      </c>
      <c r="F11103">
        <v>2693.712</v>
      </c>
      <c r="G11103">
        <v>2628.9604999999997</v>
      </c>
      <c r="H11103" s="4"/>
      <c r="I11103">
        <f t="shared" si="1211"/>
        <v>5422.8422633623732</v>
      </c>
      <c r="J11103">
        <f t="shared" si="1212"/>
        <v>2729.1302633623732</v>
      </c>
      <c r="K11103">
        <f t="shared" si="1213"/>
        <v>7448151.9944003765</v>
      </c>
      <c r="L11103">
        <f t="shared" si="1214"/>
        <v>50.326565495014165</v>
      </c>
      <c r="O11103">
        <f>VLOOKUP(D11103,'Manning''s Flow'!I$6:J$6004,2,TRUE)</f>
        <v>2893.398730642085</v>
      </c>
      <c r="P11103">
        <f t="shared" si="1215"/>
        <v>199.68673064208497</v>
      </c>
      <c r="Q11103">
        <f t="shared" si="1216"/>
        <v>39874.790394524593</v>
      </c>
      <c r="R11103">
        <f t="shared" si="1217"/>
        <v>6.9014591223578696</v>
      </c>
    </row>
    <row r="11104" spans="1:18" x14ac:dyDescent="0.3">
      <c r="A11104" s="14">
        <v>43931.055555555555</v>
      </c>
      <c r="B11104" s="15">
        <v>43931</v>
      </c>
      <c r="C11104" s="16">
        <v>5.5555555555555552E-2</v>
      </c>
      <c r="D11104">
        <v>7.694</v>
      </c>
      <c r="E11104">
        <v>5.08</v>
      </c>
      <c r="F11104">
        <v>2521.41</v>
      </c>
      <c r="G11104">
        <v>2675.9847500000001</v>
      </c>
      <c r="H11104" s="4"/>
      <c r="I11104">
        <f t="shared" si="1211"/>
        <v>5307.4662966883834</v>
      </c>
      <c r="J11104">
        <f t="shared" si="1212"/>
        <v>2786.0562966883836</v>
      </c>
      <c r="K11104">
        <f t="shared" si="1213"/>
        <v>7762109.6883169906</v>
      </c>
      <c r="L11104">
        <f t="shared" si="1214"/>
        <v>52.493150986691248</v>
      </c>
      <c r="O11104">
        <f>VLOOKUP(D11104,'Manning''s Flow'!I$6:J$6004,2,TRUE)</f>
        <v>2841.0946542119473</v>
      </c>
      <c r="P11104">
        <f t="shared" si="1215"/>
        <v>319.68465421194742</v>
      </c>
      <c r="Q11104">
        <f t="shared" si="1216"/>
        <v>102198.2781386124</v>
      </c>
      <c r="R11104">
        <f t="shared" si="1217"/>
        <v>11.252164856176549</v>
      </c>
    </row>
    <row r="11105" spans="1:18" x14ac:dyDescent="0.3">
      <c r="A11105" s="14">
        <v>43931.059027777781</v>
      </c>
      <c r="B11105" s="15">
        <v>43931</v>
      </c>
      <c r="C11105" s="16">
        <v>5.9027777777777783E-2</v>
      </c>
      <c r="D11105">
        <v>7.9189999999999996</v>
      </c>
      <c r="E11105">
        <v>5.59</v>
      </c>
      <c r="F11105">
        <v>2892.0210000000002</v>
      </c>
      <c r="G11105">
        <v>2707.9897499999997</v>
      </c>
      <c r="H11105" s="4"/>
      <c r="I11105">
        <f t="shared" si="1211"/>
        <v>5683.444433367481</v>
      </c>
      <c r="J11105">
        <f t="shared" si="1212"/>
        <v>2791.4234333674808</v>
      </c>
      <c r="K11105">
        <f t="shared" si="1213"/>
        <v>7792044.7843530942</v>
      </c>
      <c r="L11105">
        <f t="shared" si="1214"/>
        <v>49.114994720086372</v>
      </c>
      <c r="O11105">
        <f>VLOOKUP(D11105,'Manning''s Flow'!I$6:J$6004,2,TRUE)</f>
        <v>3006.9482003181201</v>
      </c>
      <c r="P11105">
        <f t="shared" si="1215"/>
        <v>114.92720031811996</v>
      </c>
      <c r="Q11105">
        <f t="shared" si="1216"/>
        <v>13208.261372961271</v>
      </c>
      <c r="R11105">
        <f t="shared" si="1217"/>
        <v>3.8220545437384401</v>
      </c>
    </row>
    <row r="11106" spans="1:18" x14ac:dyDescent="0.3">
      <c r="A11106" s="14">
        <v>43931.0625</v>
      </c>
      <c r="B11106" s="15">
        <v>43931</v>
      </c>
      <c r="C11106" s="16">
        <v>6.25E-2</v>
      </c>
      <c r="D11106">
        <v>7.9169999999999998</v>
      </c>
      <c r="E11106">
        <v>5.27</v>
      </c>
      <c r="F11106">
        <v>2724.8159999999998</v>
      </c>
      <c r="G11106">
        <v>2756.0169999999998</v>
      </c>
      <c r="H11106" s="4"/>
      <c r="I11106">
        <f t="shared" si="1211"/>
        <v>5680.0366807481269</v>
      </c>
      <c r="J11106">
        <f t="shared" si="1212"/>
        <v>2955.2206807481271</v>
      </c>
      <c r="K11106">
        <f t="shared" si="1213"/>
        <v>8733329.2719214242</v>
      </c>
      <c r="L11106">
        <f t="shared" si="1214"/>
        <v>52.028197120003284</v>
      </c>
      <c r="O11106">
        <f>VLOOKUP(D11106,'Manning''s Flow'!I$6:J$6004,2,TRUE)</f>
        <v>3006.9482003181201</v>
      </c>
      <c r="P11106">
        <f t="shared" si="1215"/>
        <v>282.13220031812034</v>
      </c>
      <c r="Q11106">
        <f t="shared" si="1216"/>
        <v>79598.578456343981</v>
      </c>
      <c r="R11106">
        <f t="shared" si="1217"/>
        <v>9.3826757736721955</v>
      </c>
    </row>
    <row r="11107" spans="1:18" x14ac:dyDescent="0.3">
      <c r="A11107" s="14">
        <v>43931.065972222219</v>
      </c>
      <c r="B11107" s="15">
        <v>43931</v>
      </c>
      <c r="C11107" s="16">
        <v>6.5972222222222224E-2</v>
      </c>
      <c r="D11107">
        <v>8.1020000000000003</v>
      </c>
      <c r="E11107">
        <v>5.4</v>
      </c>
      <c r="F11107">
        <v>2885.8209999999999</v>
      </c>
      <c r="G11107">
        <v>2721.5284999999999</v>
      </c>
      <c r="H11107" s="4"/>
      <c r="I11107">
        <f t="shared" si="1211"/>
        <v>6000.2750686079562</v>
      </c>
      <c r="J11107">
        <f t="shared" si="1212"/>
        <v>3114.4540686079563</v>
      </c>
      <c r="K11107">
        <f t="shared" si="1213"/>
        <v>9699824.1454686522</v>
      </c>
      <c r="L11107">
        <f t="shared" si="1214"/>
        <v>51.905188228820641</v>
      </c>
      <c r="O11107">
        <f>VLOOKUP(D11107,'Manning''s Flow'!I$6:J$6004,2,TRUE)</f>
        <v>3153.6324966031216</v>
      </c>
      <c r="P11107">
        <f t="shared" si="1215"/>
        <v>267.81149660312167</v>
      </c>
      <c r="Q11107">
        <f t="shared" si="1216"/>
        <v>71722.997712803844</v>
      </c>
      <c r="R11107">
        <f t="shared" si="1217"/>
        <v>8.4921593397959327</v>
      </c>
    </row>
    <row r="11108" spans="1:18" x14ac:dyDescent="0.3">
      <c r="A11108" s="14">
        <v>43931.069444444445</v>
      </c>
      <c r="B11108" s="15">
        <v>43931</v>
      </c>
      <c r="C11108" s="16">
        <v>6.9444444444444434E-2</v>
      </c>
      <c r="D11108">
        <v>7.6260000000000003</v>
      </c>
      <c r="E11108">
        <v>4.8600000000000003</v>
      </c>
      <c r="F11108">
        <v>2383.4560000000001</v>
      </c>
      <c r="G11108">
        <v>2641.92</v>
      </c>
      <c r="H11108" s="4"/>
      <c r="I11108">
        <f t="shared" si="1211"/>
        <v>5196.7597883411445</v>
      </c>
      <c r="J11108">
        <f t="shared" si="1212"/>
        <v>2813.3037883411444</v>
      </c>
      <c r="K11108">
        <f t="shared" si="1213"/>
        <v>7914678.2054946348</v>
      </c>
      <c r="L11108">
        <f t="shared" si="1214"/>
        <v>54.135728856522306</v>
      </c>
      <c r="O11108">
        <f>VLOOKUP(D11108,'Manning''s Flow'!I$6:J$6004,2,TRUE)</f>
        <v>2789.2291734542341</v>
      </c>
      <c r="P11108">
        <f t="shared" si="1215"/>
        <v>405.77317345423398</v>
      </c>
      <c r="Q11108">
        <f t="shared" si="1216"/>
        <v>164651.86829511987</v>
      </c>
      <c r="R11108">
        <f t="shared" si="1217"/>
        <v>14.547860653261303</v>
      </c>
    </row>
    <row r="11109" spans="1:18" x14ac:dyDescent="0.3">
      <c r="A11109" s="14">
        <v>43931.072916666664</v>
      </c>
      <c r="B11109" s="15">
        <v>43931</v>
      </c>
      <c r="C11109" s="16">
        <v>7.2916666666666671E-2</v>
      </c>
      <c r="D11109">
        <v>7.492</v>
      </c>
      <c r="E11109">
        <v>5.38</v>
      </c>
      <c r="F11109">
        <v>2573.587</v>
      </c>
      <c r="G11109">
        <v>2537.3485000000001</v>
      </c>
      <c r="H11109" s="4"/>
      <c r="I11109">
        <f t="shared" si="1211"/>
        <v>4982.5456994439046</v>
      </c>
      <c r="J11109">
        <f t="shared" si="1212"/>
        <v>2408.9586994439046</v>
      </c>
      <c r="K11109">
        <f t="shared" si="1213"/>
        <v>5803082.0156264687</v>
      </c>
      <c r="L11109">
        <f t="shared" si="1214"/>
        <v>48.34794991870853</v>
      </c>
      <c r="O11109">
        <f>VLOOKUP(D11109,'Manning''s Flow'!I$6:J$6004,2,TRUE)</f>
        <v>2694.0766942700861</v>
      </c>
      <c r="P11109">
        <f t="shared" si="1215"/>
        <v>120.48969427008615</v>
      </c>
      <c r="Q11109">
        <f t="shared" si="1216"/>
        <v>14517.766425298831</v>
      </c>
      <c r="R11109">
        <f t="shared" si="1217"/>
        <v>4.4723928805126603</v>
      </c>
    </row>
    <row r="11110" spans="1:18" x14ac:dyDescent="0.3">
      <c r="A11110" s="14">
        <v>43931.076388888891</v>
      </c>
      <c r="B11110" s="15">
        <v>43931</v>
      </c>
      <c r="C11110" s="16">
        <v>7.6388888888888895E-2</v>
      </c>
      <c r="D11110">
        <v>7.7350000000000003</v>
      </c>
      <c r="E11110">
        <v>4.6100000000000003</v>
      </c>
      <c r="F11110">
        <v>2306.5300000000002</v>
      </c>
      <c r="G11110">
        <v>2502.42625</v>
      </c>
      <c r="H11110" s="4"/>
      <c r="I11110">
        <f t="shared" si="1211"/>
        <v>5374.8693749382337</v>
      </c>
      <c r="J11110">
        <f t="shared" si="1212"/>
        <v>3068.3393749382335</v>
      </c>
      <c r="K11110">
        <f t="shared" si="1213"/>
        <v>9414706.5197963491</v>
      </c>
      <c r="L11110">
        <f t="shared" si="1214"/>
        <v>57.086771061733835</v>
      </c>
      <c r="O11110">
        <f>VLOOKUP(D11110,'Manning''s Flow'!I$6:J$6004,2,TRUE)</f>
        <v>2870.9290965597984</v>
      </c>
      <c r="P11110">
        <f t="shared" si="1215"/>
        <v>564.39909655979818</v>
      </c>
      <c r="Q11110">
        <f t="shared" si="1216"/>
        <v>318546.34019751637</v>
      </c>
      <c r="R11110">
        <f t="shared" si="1217"/>
        <v>19.659109562688652</v>
      </c>
    </row>
    <row r="11111" spans="1:18" x14ac:dyDescent="0.3">
      <c r="A11111" s="14">
        <v>43931.079861111109</v>
      </c>
      <c r="B11111" s="15">
        <v>43931</v>
      </c>
      <c r="C11111" s="16">
        <v>7.9861111111111105E-2</v>
      </c>
      <c r="D11111">
        <v>7.7430000000000003</v>
      </c>
      <c r="E11111">
        <v>5.48</v>
      </c>
      <c r="F11111">
        <v>2746.1320000000001</v>
      </c>
      <c r="G11111">
        <v>2606.1447499999999</v>
      </c>
      <c r="H11111" s="4"/>
      <c r="I11111">
        <f t="shared" si="1211"/>
        <v>5388.0786316825333</v>
      </c>
      <c r="J11111">
        <f t="shared" si="1212"/>
        <v>2641.9466316825333</v>
      </c>
      <c r="K11111">
        <f t="shared" si="1213"/>
        <v>6979882.0046586832</v>
      </c>
      <c r="L11111">
        <f t="shared" si="1214"/>
        <v>49.033186266948256</v>
      </c>
      <c r="O11111">
        <f>VLOOKUP(D11111,'Manning''s Flow'!I$6:J$6004,2,TRUE)</f>
        <v>2878.4100489587954</v>
      </c>
      <c r="P11111">
        <f t="shared" si="1215"/>
        <v>132.27804895879535</v>
      </c>
      <c r="Q11111">
        <f t="shared" si="1216"/>
        <v>17497.482236345459</v>
      </c>
      <c r="R11111">
        <f t="shared" si="1217"/>
        <v>4.59552484562247</v>
      </c>
    </row>
    <row r="11112" spans="1:18" x14ac:dyDescent="0.3">
      <c r="A11112" s="14">
        <v>43931.083333333336</v>
      </c>
      <c r="B11112" s="15">
        <v>43931</v>
      </c>
      <c r="C11112" s="16">
        <v>8.3333333333333329E-2</v>
      </c>
      <c r="D11112">
        <v>7.5739999999999998</v>
      </c>
      <c r="E11112">
        <v>5.76</v>
      </c>
      <c r="F11112">
        <v>2798.33</v>
      </c>
      <c r="G11112">
        <v>2366.4014999999999</v>
      </c>
      <c r="H11112" s="4"/>
      <c r="I11112">
        <f t="shared" si="1211"/>
        <v>5113.0120427416714</v>
      </c>
      <c r="J11112">
        <f t="shared" si="1212"/>
        <v>2314.6820427416715</v>
      </c>
      <c r="K11112">
        <f t="shared" si="1213"/>
        <v>5357752.9589907574</v>
      </c>
      <c r="L11112">
        <f t="shared" si="1214"/>
        <v>45.270420319614686</v>
      </c>
      <c r="O11112">
        <f>VLOOKUP(D11112,'Manning''s Flow'!I$6:J$6004,2,TRUE)</f>
        <v>2752.4518257920927</v>
      </c>
      <c r="P11112">
        <f t="shared" si="1215"/>
        <v>45.87817420790725</v>
      </c>
      <c r="Q11112">
        <f t="shared" si="1216"/>
        <v>2104.806868651086</v>
      </c>
      <c r="R11112">
        <f t="shared" si="1217"/>
        <v>1.6668111600719682</v>
      </c>
    </row>
    <row r="11113" spans="1:18" x14ac:dyDescent="0.3">
      <c r="A11113" s="14">
        <v>43931.086805555555</v>
      </c>
      <c r="B11113" s="15">
        <v>43931</v>
      </c>
      <c r="C11113" s="16">
        <v>8.6805555555555566E-2</v>
      </c>
      <c r="D11113">
        <v>5.7439999999999998</v>
      </c>
      <c r="E11113">
        <v>4.95</v>
      </c>
      <c r="F11113">
        <v>1614.614</v>
      </c>
      <c r="G11113">
        <v>2173.5889999999999</v>
      </c>
      <c r="H11113" s="4"/>
      <c r="I11113">
        <f t="shared" si="1211"/>
        <v>2651.3896454070368</v>
      </c>
      <c r="J11113">
        <f t="shared" si="1212"/>
        <v>1036.7756454070368</v>
      </c>
      <c r="K11113">
        <f t="shared" si="1213"/>
        <v>1074903.7389091777</v>
      </c>
      <c r="L11113">
        <f t="shared" si="1214"/>
        <v>39.103103808337941</v>
      </c>
      <c r="O11113">
        <f>VLOOKUP(D11113,'Manning''s Flow'!I$6:J$6004,2,TRUE)</f>
        <v>1565.8333673088921</v>
      </c>
      <c r="P11113">
        <f t="shared" si="1215"/>
        <v>48.78063269110794</v>
      </c>
      <c r="Q11113">
        <f t="shared" si="1216"/>
        <v>2379.5501257447886</v>
      </c>
      <c r="R11113">
        <f t="shared" si="1217"/>
        <v>3.1153144203935579</v>
      </c>
    </row>
    <row r="11114" spans="1:18" x14ac:dyDescent="0.3">
      <c r="A11114" s="14">
        <v>43931.090277777781</v>
      </c>
      <c r="B11114" s="15">
        <v>43931</v>
      </c>
      <c r="C11114" s="16">
        <v>9.0277777777777776E-2</v>
      </c>
      <c r="D11114">
        <v>5.2670000000000003</v>
      </c>
      <c r="E11114">
        <v>5.33</v>
      </c>
      <c r="F11114">
        <v>1535.28</v>
      </c>
      <c r="G11114">
        <v>1896.1119999999999</v>
      </c>
      <c r="H11114" s="4"/>
      <c r="I11114">
        <f t="shared" si="1211"/>
        <v>2158.097135812277</v>
      </c>
      <c r="J11114">
        <f t="shared" si="1212"/>
        <v>622.817135812277</v>
      </c>
      <c r="K11114">
        <f t="shared" si="1213"/>
        <v>387901.1846614083</v>
      </c>
      <c r="L11114">
        <f t="shared" si="1214"/>
        <v>28.859550641952801</v>
      </c>
      <c r="O11114">
        <f>VLOOKUP(D11114,'Manning''s Flow'!I$6:J$6004,2,TRUE)</f>
        <v>1307.7297761890518</v>
      </c>
      <c r="P11114">
        <f t="shared" si="1215"/>
        <v>227.55022381094818</v>
      </c>
      <c r="Q11114">
        <f t="shared" si="1216"/>
        <v>51779.104356412608</v>
      </c>
      <c r="R11114">
        <f t="shared" si="1217"/>
        <v>17.400400904999536</v>
      </c>
    </row>
    <row r="11115" spans="1:18" x14ac:dyDescent="0.3">
      <c r="A11115" s="14">
        <v>43931.09375</v>
      </c>
      <c r="B11115" s="15">
        <v>43931</v>
      </c>
      <c r="C11115" s="16">
        <v>9.375E-2</v>
      </c>
      <c r="D11115">
        <v>5.3490000000000002</v>
      </c>
      <c r="E11115">
        <v>5.56</v>
      </c>
      <c r="F11115">
        <v>1636.2239999999999</v>
      </c>
      <c r="G11115">
        <v>1728.2985000000001</v>
      </c>
      <c r="H11115" s="4"/>
      <c r="I11115">
        <f t="shared" si="1211"/>
        <v>2238.7323380929447</v>
      </c>
      <c r="J11115">
        <f t="shared" si="1212"/>
        <v>602.50833809294477</v>
      </c>
      <c r="K11115">
        <f t="shared" si="1213"/>
        <v>363016.29747152224</v>
      </c>
      <c r="L11115">
        <f t="shared" si="1214"/>
        <v>26.912924240250586</v>
      </c>
      <c r="O11115">
        <f>VLOOKUP(D11115,'Manning''s Flow'!I$6:J$6004,2,TRUE)</f>
        <v>1349.1703223319341</v>
      </c>
      <c r="P11115">
        <f t="shared" si="1215"/>
        <v>287.0536776680658</v>
      </c>
      <c r="Q11115">
        <f t="shared" si="1216"/>
        <v>82399.813862761817</v>
      </c>
      <c r="R11115">
        <f t="shared" si="1217"/>
        <v>21.276311294182356</v>
      </c>
    </row>
    <row r="11116" spans="1:18" x14ac:dyDescent="0.3">
      <c r="A11116" s="14">
        <v>43931.097222222219</v>
      </c>
      <c r="B11116" s="15">
        <v>43931</v>
      </c>
      <c r="C11116" s="16">
        <v>9.7222222222222224E-2</v>
      </c>
      <c r="D11116">
        <v>6.82</v>
      </c>
      <c r="E11116">
        <v>5.09</v>
      </c>
      <c r="F11116">
        <v>2127.076</v>
      </c>
      <c r="G11116">
        <v>1798.5462499999999</v>
      </c>
      <c r="H11116" s="4"/>
      <c r="I11116">
        <f t="shared" si="1211"/>
        <v>3986.0237912848452</v>
      </c>
      <c r="J11116">
        <f t="shared" si="1212"/>
        <v>1858.9477912848452</v>
      </c>
      <c r="K11116">
        <f t="shared" si="1213"/>
        <v>3455686.8907228042</v>
      </c>
      <c r="L11116">
        <f t="shared" si="1214"/>
        <v>46.636645655485069</v>
      </c>
      <c r="O11116">
        <f>VLOOKUP(D11116,'Manning''s Flow'!I$6:J$6004,2,TRUE)</f>
        <v>2228.1329957813609</v>
      </c>
      <c r="P11116">
        <f t="shared" si="1215"/>
        <v>101.05699578136091</v>
      </c>
      <c r="Q11116">
        <f t="shared" si="1216"/>
        <v>10212.516396353996</v>
      </c>
      <c r="R11116">
        <f t="shared" si="1217"/>
        <v>4.5355010662602879</v>
      </c>
    </row>
    <row r="11117" spans="1:18" x14ac:dyDescent="0.3">
      <c r="A11117" s="14">
        <v>43931.100694444445</v>
      </c>
      <c r="B11117" s="15">
        <v>43931</v>
      </c>
      <c r="C11117" s="16">
        <v>0.10069444444444443</v>
      </c>
      <c r="D11117">
        <v>5.9420000000000002</v>
      </c>
      <c r="E11117">
        <v>5.53</v>
      </c>
      <c r="F11117">
        <v>1895.605</v>
      </c>
      <c r="G11117">
        <v>2034.9875000000002</v>
      </c>
      <c r="H11117" s="4"/>
      <c r="I11117">
        <f t="shared" si="1211"/>
        <v>2873.5711866165643</v>
      </c>
      <c r="J11117">
        <f t="shared" si="1212"/>
        <v>977.9661866165643</v>
      </c>
      <c r="K11117">
        <f t="shared" si="1213"/>
        <v>956417.86216534465</v>
      </c>
      <c r="L11117">
        <f t="shared" si="1214"/>
        <v>34.033128922344652</v>
      </c>
      <c r="O11117">
        <f>VLOOKUP(D11117,'Manning''s Flow'!I$6:J$6004,2,TRUE)</f>
        <v>1680.0325921138024</v>
      </c>
      <c r="P11117">
        <f t="shared" si="1215"/>
        <v>215.57240788619765</v>
      </c>
      <c r="Q11117">
        <f t="shared" si="1216"/>
        <v>46471.463041853174</v>
      </c>
      <c r="R11117">
        <f t="shared" si="1217"/>
        <v>12.83144201476272</v>
      </c>
    </row>
    <row r="11118" spans="1:18" x14ac:dyDescent="0.3">
      <c r="A11118" s="14">
        <v>43931.104166666664</v>
      </c>
      <c r="B11118" s="15">
        <v>43931</v>
      </c>
      <c r="C11118" s="16">
        <v>0.10416666666666667</v>
      </c>
      <c r="D11118">
        <v>7.1449999999999996</v>
      </c>
      <c r="E11118">
        <v>5.55</v>
      </c>
      <c r="F11118">
        <v>2481.0450000000001</v>
      </c>
      <c r="G11118">
        <v>2270.8055000000004</v>
      </c>
      <c r="H11118" s="4"/>
      <c r="I11118">
        <f t="shared" si="1211"/>
        <v>4451.9183589787726</v>
      </c>
      <c r="J11118">
        <f t="shared" si="1212"/>
        <v>1970.8733589787726</v>
      </c>
      <c r="K11118">
        <f t="shared" si="1213"/>
        <v>3884341.7971322695</v>
      </c>
      <c r="L11118">
        <f t="shared" si="1214"/>
        <v>44.270204439033606</v>
      </c>
      <c r="O11118">
        <f>VLOOKUP(D11118,'Manning''s Flow'!I$6:J$6004,2,TRUE)</f>
        <v>2445.5224614767212</v>
      </c>
      <c r="P11118">
        <f t="shared" si="1215"/>
        <v>35.522538523278854</v>
      </c>
      <c r="Q11118">
        <f t="shared" si="1216"/>
        <v>1261.8507431378302</v>
      </c>
      <c r="R11118">
        <f t="shared" si="1217"/>
        <v>1.4525541712599392</v>
      </c>
    </row>
    <row r="11119" spans="1:18" x14ac:dyDescent="0.3">
      <c r="A11119" s="14">
        <v>43931.107638888891</v>
      </c>
      <c r="B11119" s="15">
        <v>43931</v>
      </c>
      <c r="C11119" s="16">
        <v>0.1076388888888889</v>
      </c>
      <c r="D11119">
        <v>7.16</v>
      </c>
      <c r="E11119">
        <v>5.76</v>
      </c>
      <c r="F11119">
        <v>2579.4960000000001</v>
      </c>
      <c r="G11119">
        <v>2381.1877500000001</v>
      </c>
      <c r="H11119" s="4"/>
      <c r="I11119">
        <f t="shared" si="1211"/>
        <v>4474.1429972098604</v>
      </c>
      <c r="J11119">
        <f t="shared" si="1212"/>
        <v>1894.6469972098603</v>
      </c>
      <c r="K11119">
        <f t="shared" si="1213"/>
        <v>3589687.2440363402</v>
      </c>
      <c r="L11119">
        <f t="shared" si="1214"/>
        <v>42.346590137851855</v>
      </c>
      <c r="O11119">
        <f>VLOOKUP(D11119,'Manning''s Flow'!I$6:J$6004,2,TRUE)</f>
        <v>2459.4236867288773</v>
      </c>
      <c r="P11119">
        <f t="shared" si="1215"/>
        <v>120.07231327112277</v>
      </c>
      <c r="Q11119">
        <f t="shared" si="1216"/>
        <v>14417.360414278644</v>
      </c>
      <c r="R11119">
        <f t="shared" si="1217"/>
        <v>4.8821320994441297</v>
      </c>
    </row>
    <row r="11120" spans="1:18" x14ac:dyDescent="0.3">
      <c r="A11120" s="14">
        <v>43931.111111111109</v>
      </c>
      <c r="B11120" s="15">
        <v>43931</v>
      </c>
      <c r="C11120" s="16">
        <v>0.1111111111111111</v>
      </c>
      <c r="D11120">
        <v>6.93</v>
      </c>
      <c r="E11120">
        <v>6.01</v>
      </c>
      <c r="F11120">
        <v>2568.605</v>
      </c>
      <c r="G11120">
        <v>2267.7125000000001</v>
      </c>
      <c r="H11120" s="4"/>
      <c r="I11120">
        <f t="shared" si="1211"/>
        <v>4140.3776397645906</v>
      </c>
      <c r="J11120">
        <f t="shared" si="1212"/>
        <v>1571.7726397645906</v>
      </c>
      <c r="K11120">
        <f t="shared" si="1213"/>
        <v>2470469.2311125495</v>
      </c>
      <c r="L11120">
        <f t="shared" si="1214"/>
        <v>37.962059901713623</v>
      </c>
      <c r="O11120">
        <f>VLOOKUP(D11120,'Manning''s Flow'!I$6:J$6004,2,TRUE)</f>
        <v>2301.7887985853049</v>
      </c>
      <c r="P11120">
        <f t="shared" si="1215"/>
        <v>266.81620141469512</v>
      </c>
      <c r="Q11120">
        <f t="shared" si="1216"/>
        <v>71190.885337367145</v>
      </c>
      <c r="R11120">
        <f t="shared" si="1217"/>
        <v>11.59168910625867</v>
      </c>
    </row>
    <row r="11121" spans="1:18" x14ac:dyDescent="0.3">
      <c r="A11121" s="14">
        <v>43931.114583333336</v>
      </c>
      <c r="B11121" s="15">
        <v>43931</v>
      </c>
      <c r="C11121" s="16">
        <v>0.11458333333333333</v>
      </c>
      <c r="D11121">
        <v>5.0919999999999996</v>
      </c>
      <c r="E11121">
        <v>5.26</v>
      </c>
      <c r="F11121">
        <v>1441.704</v>
      </c>
      <c r="G11121">
        <v>2278.2370000000001</v>
      </c>
      <c r="H11121" s="4"/>
      <c r="I11121">
        <f t="shared" si="1211"/>
        <v>1991.7066930463698</v>
      </c>
      <c r="J11121">
        <f t="shared" si="1212"/>
        <v>550.00269304636981</v>
      </c>
      <c r="K11121">
        <f t="shared" si="1213"/>
        <v>302502.9623582593</v>
      </c>
      <c r="L11121">
        <f t="shared" si="1214"/>
        <v>27.614643007757618</v>
      </c>
      <c r="O11121">
        <f>VLOOKUP(D11121,'Manning''s Flow'!I$6:J$6004,2,TRUE)</f>
        <v>1221.7770777999401</v>
      </c>
      <c r="P11121">
        <f t="shared" si="1215"/>
        <v>219.92692220005983</v>
      </c>
      <c r="Q11121">
        <f t="shared" si="1216"/>
        <v>48367.851108391173</v>
      </c>
      <c r="R11121">
        <f t="shared" si="1217"/>
        <v>18.00057688069278</v>
      </c>
    </row>
    <row r="11122" spans="1:18" x14ac:dyDescent="0.3">
      <c r="A11122" s="14">
        <v>43931.118055555555</v>
      </c>
      <c r="B11122" s="15">
        <v>43931</v>
      </c>
      <c r="C11122" s="16">
        <v>0.11805555555555557</v>
      </c>
      <c r="D11122">
        <v>7.1779999999999999</v>
      </c>
      <c r="E11122">
        <v>5.61</v>
      </c>
      <c r="F11122">
        <v>2523.143</v>
      </c>
      <c r="G11122">
        <v>2207.8675000000003</v>
      </c>
      <c r="H11122" s="4"/>
      <c r="I11122">
        <f t="shared" si="1211"/>
        <v>4500.8971649356254</v>
      </c>
      <c r="J11122">
        <f t="shared" si="1212"/>
        <v>1977.7541649356253</v>
      </c>
      <c r="K11122">
        <f t="shared" si="1213"/>
        <v>3911511.5369202127</v>
      </c>
      <c r="L11122">
        <f t="shared" si="1214"/>
        <v>43.941331971398476</v>
      </c>
      <c r="O11122">
        <f>VLOOKUP(D11122,'Manning''s Flow'!I$6:J$6004,2,TRUE)</f>
        <v>2466.3880925691492</v>
      </c>
      <c r="P11122">
        <f t="shared" si="1215"/>
        <v>56.754907430850835</v>
      </c>
      <c r="Q11122">
        <f t="shared" si="1216"/>
        <v>3221.1195174844474</v>
      </c>
      <c r="R11122">
        <f t="shared" si="1217"/>
        <v>2.3011345052242471</v>
      </c>
    </row>
    <row r="11123" spans="1:18" x14ac:dyDescent="0.3">
      <c r="A11123" s="14">
        <v>43931.121527777781</v>
      </c>
      <c r="B11123" s="15">
        <v>43931</v>
      </c>
      <c r="C11123" s="16">
        <v>0.12152777777777778</v>
      </c>
      <c r="D11123">
        <v>6.98</v>
      </c>
      <c r="E11123">
        <v>5.32</v>
      </c>
      <c r="F11123">
        <v>2298.018</v>
      </c>
      <c r="G11123">
        <v>2340.3937500000002</v>
      </c>
      <c r="H11123" s="4"/>
      <c r="I11123">
        <f t="shared" si="1211"/>
        <v>4211.6627720240485</v>
      </c>
      <c r="J11123">
        <f t="shared" si="1212"/>
        <v>1913.6447720240485</v>
      </c>
      <c r="K11123">
        <f t="shared" si="1213"/>
        <v>3662036.3134949724</v>
      </c>
      <c r="L11123">
        <f t="shared" si="1214"/>
        <v>45.436799563712114</v>
      </c>
      <c r="O11123">
        <f>VLOOKUP(D11123,'Manning''s Flow'!I$6:J$6004,2,TRUE)</f>
        <v>2335.6408248706543</v>
      </c>
      <c r="P11123">
        <f t="shared" si="1215"/>
        <v>37.622824870654313</v>
      </c>
      <c r="Q11123">
        <f t="shared" si="1216"/>
        <v>1415.4769512479247</v>
      </c>
      <c r="R11123">
        <f t="shared" si="1217"/>
        <v>1.6108138062168795</v>
      </c>
    </row>
    <row r="11124" spans="1:18" x14ac:dyDescent="0.3">
      <c r="A11124" s="14">
        <v>43931.125</v>
      </c>
      <c r="B11124" s="15">
        <v>43931</v>
      </c>
      <c r="C11124" s="16">
        <v>0.125</v>
      </c>
      <c r="D11124">
        <v>8.4930000000000003</v>
      </c>
      <c r="E11124">
        <v>5.42</v>
      </c>
      <c r="F11124">
        <v>3098.71</v>
      </c>
      <c r="G11124">
        <v>2907.6012500000002</v>
      </c>
      <c r="H11124" s="4"/>
      <c r="I11124">
        <f t="shared" si="1211"/>
        <v>6710.8035879124191</v>
      </c>
      <c r="J11124">
        <f t="shared" si="1212"/>
        <v>3612.093587912419</v>
      </c>
      <c r="K11124">
        <f t="shared" si="1213"/>
        <v>13047220.087838013</v>
      </c>
      <c r="L11124">
        <f t="shared" si="1214"/>
        <v>53.825052999890588</v>
      </c>
      <c r="O11124">
        <f>VLOOKUP(D11124,'Manning''s Flow'!I$6:J$6004,2,TRUE)</f>
        <v>3464.5824220384566</v>
      </c>
      <c r="P11124">
        <f t="shared" si="1215"/>
        <v>365.87242203845653</v>
      </c>
      <c r="Q11124">
        <f t="shared" si="1216"/>
        <v>133862.62920828647</v>
      </c>
      <c r="R11124">
        <f t="shared" si="1217"/>
        <v>10.560361321211927</v>
      </c>
    </row>
    <row r="11125" spans="1:18" x14ac:dyDescent="0.3">
      <c r="A11125" s="14">
        <v>43931.128472222219</v>
      </c>
      <c r="B11125" s="15">
        <v>43931</v>
      </c>
      <c r="C11125" s="16">
        <v>0.12847222222222224</v>
      </c>
      <c r="D11125">
        <v>9.7859999999999996</v>
      </c>
      <c r="E11125">
        <v>5.32</v>
      </c>
      <c r="F11125">
        <v>3710.5340000000001</v>
      </c>
      <c r="G11125">
        <v>3007.9357500000001</v>
      </c>
      <c r="H11125" s="4"/>
      <c r="I11125">
        <f t="shared" si="1211"/>
        <v>9395.3067363589307</v>
      </c>
      <c r="J11125">
        <f t="shared" si="1212"/>
        <v>5684.7727363589311</v>
      </c>
      <c r="K11125">
        <f t="shared" si="1213"/>
        <v>32316641.06404981</v>
      </c>
      <c r="L11125">
        <f t="shared" si="1214"/>
        <v>60.506515602725443</v>
      </c>
      <c r="O11125">
        <f>VLOOKUP(D11125,'Manning''s Flow'!I$6:J$6004,2,TRUE)</f>
        <v>4584.0908109176271</v>
      </c>
      <c r="P11125">
        <f t="shared" si="1215"/>
        <v>873.55681091762699</v>
      </c>
      <c r="Q11125">
        <f t="shared" si="1216"/>
        <v>763101.50190057466</v>
      </c>
      <c r="R11125">
        <f t="shared" si="1217"/>
        <v>19.056271940275142</v>
      </c>
    </row>
    <row r="11126" spans="1:18" x14ac:dyDescent="0.3">
      <c r="A11126" s="14">
        <v>43931.131944444445</v>
      </c>
      <c r="B11126" s="15">
        <v>43931</v>
      </c>
      <c r="C11126" s="16">
        <v>0.13194444444444445</v>
      </c>
      <c r="D11126">
        <v>8.5060000000000002</v>
      </c>
      <c r="E11126">
        <v>5.1100000000000003</v>
      </c>
      <c r="F11126">
        <v>2924.4810000000002</v>
      </c>
      <c r="G11126">
        <v>3052.9865</v>
      </c>
      <c r="H11126" s="4"/>
      <c r="I11126">
        <f t="shared" si="1211"/>
        <v>6735.2202130313462</v>
      </c>
      <c r="J11126">
        <f t="shared" si="1212"/>
        <v>3810.739213031346</v>
      </c>
      <c r="K11126">
        <f t="shared" si="1213"/>
        <v>14521733.349734763</v>
      </c>
      <c r="L11126">
        <f t="shared" si="1214"/>
        <v>56.579281634449075</v>
      </c>
      <c r="O11126">
        <f>VLOOKUP(D11126,'Manning''s Flow'!I$6:J$6004,2,TRUE)</f>
        <v>3472.7278994241451</v>
      </c>
      <c r="P11126">
        <f t="shared" si="1215"/>
        <v>548.24689942414489</v>
      </c>
      <c r="Q11126">
        <f t="shared" si="1216"/>
        <v>300574.66272818844</v>
      </c>
      <c r="R11126">
        <f t="shared" si="1217"/>
        <v>15.787211532324669</v>
      </c>
    </row>
    <row r="11127" spans="1:18" x14ac:dyDescent="0.3">
      <c r="A11127" s="14">
        <v>43931.135416666664</v>
      </c>
      <c r="B11127" s="15">
        <v>43931</v>
      </c>
      <c r="C11127" s="16">
        <v>0.13541666666666666</v>
      </c>
      <c r="D11127">
        <v>7.351</v>
      </c>
      <c r="E11127">
        <v>5.33</v>
      </c>
      <c r="F11127">
        <v>2478.221</v>
      </c>
      <c r="G11127">
        <v>2711.1612500000001</v>
      </c>
      <c r="H11127" s="4"/>
      <c r="I11127">
        <f t="shared" si="1211"/>
        <v>4762.7575015857456</v>
      </c>
      <c r="J11127">
        <f t="shared" si="1212"/>
        <v>2284.5365015857456</v>
      </c>
      <c r="K11127">
        <f t="shared" si="1213"/>
        <v>5219107.0270776376</v>
      </c>
      <c r="L11127">
        <f t="shared" si="1214"/>
        <v>47.966676884664317</v>
      </c>
      <c r="O11127">
        <f>VLOOKUP(D11127,'Manning''s Flow'!I$6:J$6004,2,TRUE)</f>
        <v>2593.3144860764151</v>
      </c>
      <c r="P11127">
        <f t="shared" si="1215"/>
        <v>115.09348607641505</v>
      </c>
      <c r="Q11127">
        <f t="shared" si="1216"/>
        <v>13246.510537221944</v>
      </c>
      <c r="R11127">
        <f t="shared" si="1217"/>
        <v>4.4380844164622335</v>
      </c>
    </row>
    <row r="11128" spans="1:18" x14ac:dyDescent="0.3">
      <c r="A11128" s="14">
        <v>43931.138888888891</v>
      </c>
      <c r="B11128" s="15">
        <v>43931</v>
      </c>
      <c r="C11128" s="16">
        <v>0.1388888888888889</v>
      </c>
      <c r="D11128">
        <v>5.8419999999999996</v>
      </c>
      <c r="E11128">
        <v>5.18</v>
      </c>
      <c r="F11128">
        <v>1731.4090000000001</v>
      </c>
      <c r="G11128">
        <v>2253.8422500000001</v>
      </c>
      <c r="H11128" s="4"/>
      <c r="I11128">
        <f t="shared" si="1211"/>
        <v>2760.0649094801602</v>
      </c>
      <c r="J11128">
        <f t="shared" si="1212"/>
        <v>1028.6559094801601</v>
      </c>
      <c r="K11128">
        <f t="shared" si="1213"/>
        <v>1058132.9801084553</v>
      </c>
      <c r="L11128">
        <f t="shared" si="1214"/>
        <v>37.269265151952553</v>
      </c>
      <c r="O11128">
        <f>VLOOKUP(D11128,'Manning''s Flow'!I$6:J$6004,2,TRUE)</f>
        <v>1622.4468623994683</v>
      </c>
      <c r="P11128">
        <f t="shared" si="1215"/>
        <v>108.96213760053183</v>
      </c>
      <c r="Q11128">
        <f t="shared" si="1216"/>
        <v>11872.747430477233</v>
      </c>
      <c r="R11128">
        <f t="shared" si="1217"/>
        <v>6.7159141002242499</v>
      </c>
    </row>
    <row r="11129" spans="1:18" x14ac:dyDescent="0.3">
      <c r="A11129" s="14">
        <v>43931.142361111109</v>
      </c>
      <c r="B11129" s="15">
        <v>43931</v>
      </c>
      <c r="C11129" s="16">
        <v>0.1423611111111111</v>
      </c>
      <c r="D11129">
        <v>6.319</v>
      </c>
      <c r="E11129">
        <v>5.0199999999999996</v>
      </c>
      <c r="F11129">
        <v>1881.258</v>
      </c>
      <c r="G11129">
        <v>2294.1315</v>
      </c>
      <c r="H11129" s="4"/>
      <c r="I11129">
        <f t="shared" si="1211"/>
        <v>3325.5111532204778</v>
      </c>
      <c r="J11129">
        <f t="shared" si="1212"/>
        <v>1444.2531532204778</v>
      </c>
      <c r="K11129">
        <f t="shared" si="1213"/>
        <v>2085867.1705872929</v>
      </c>
      <c r="L11129">
        <f t="shared" si="1214"/>
        <v>43.429508628225172</v>
      </c>
      <c r="O11129">
        <f>VLOOKUP(D11129,'Manning''s Flow'!I$6:J$6004,2,TRUE)</f>
        <v>1901.4935435432792</v>
      </c>
      <c r="P11129">
        <f t="shared" si="1215"/>
        <v>20.235543543279164</v>
      </c>
      <c r="Q11129">
        <f t="shared" si="1216"/>
        <v>409.47722249194703</v>
      </c>
      <c r="R11129">
        <f t="shared" si="1217"/>
        <v>1.064192072173533</v>
      </c>
    </row>
    <row r="11130" spans="1:18" x14ac:dyDescent="0.3">
      <c r="A11130" s="14">
        <v>43931.145833333336</v>
      </c>
      <c r="B11130" s="15">
        <v>43931</v>
      </c>
      <c r="C11130" s="16">
        <v>0.14583333333333334</v>
      </c>
      <c r="D11130">
        <v>8.0060000000000002</v>
      </c>
      <c r="E11130">
        <v>5.87</v>
      </c>
      <c r="F11130">
        <v>3085.6379999999999</v>
      </c>
      <c r="G11130">
        <v>2323.8782500000002</v>
      </c>
      <c r="H11130" s="4"/>
      <c r="I11130">
        <f t="shared" si="1211"/>
        <v>5832.8283665980807</v>
      </c>
      <c r="J11130">
        <f t="shared" si="1212"/>
        <v>2747.1903665980808</v>
      </c>
      <c r="K11130">
        <f t="shared" si="1213"/>
        <v>7547054.9103292972</v>
      </c>
      <c r="L11130">
        <f t="shared" si="1214"/>
        <v>47.098769137970415</v>
      </c>
      <c r="O11130">
        <f>VLOOKUP(D11130,'Manning''s Flow'!I$6:J$6004,2,TRUE)</f>
        <v>3076.0342369372825</v>
      </c>
      <c r="P11130">
        <f t="shared" si="1215"/>
        <v>9.6037630627174622</v>
      </c>
      <c r="Q11130">
        <f t="shared" si="1216"/>
        <v>92.232264964816295</v>
      </c>
      <c r="R11130">
        <f t="shared" si="1217"/>
        <v>0.31221248929529627</v>
      </c>
    </row>
    <row r="11131" spans="1:18" x14ac:dyDescent="0.3">
      <c r="A11131" s="14">
        <v>43931.149305555555</v>
      </c>
      <c r="B11131" s="15">
        <v>43931</v>
      </c>
      <c r="C11131" s="16">
        <v>0.14930555555555555</v>
      </c>
      <c r="D11131">
        <v>7.5759999999999996</v>
      </c>
      <c r="E11131">
        <v>5.35</v>
      </c>
      <c r="F11131">
        <v>2597.2080000000001</v>
      </c>
      <c r="G11131">
        <v>2343.893</v>
      </c>
      <c r="H11131" s="4"/>
      <c r="I11131">
        <f t="shared" si="1211"/>
        <v>5116.2185519684235</v>
      </c>
      <c r="J11131">
        <f t="shared" si="1212"/>
        <v>2519.0105519684234</v>
      </c>
      <c r="K11131">
        <f t="shared" si="1213"/>
        <v>6345414.1609282615</v>
      </c>
      <c r="L11131">
        <f t="shared" si="1214"/>
        <v>49.235788627506047</v>
      </c>
      <c r="O11131">
        <f>VLOOKUP(D11131,'Manning''s Flow'!I$6:J$6004,2,TRUE)</f>
        <v>2752.4518257920927</v>
      </c>
      <c r="P11131">
        <f t="shared" si="1215"/>
        <v>155.24382579209259</v>
      </c>
      <c r="Q11131">
        <f t="shared" si="1216"/>
        <v>24100.645446565595</v>
      </c>
      <c r="R11131">
        <f t="shared" si="1217"/>
        <v>5.6402013774543347</v>
      </c>
    </row>
    <row r="11132" spans="1:18" x14ac:dyDescent="0.3">
      <c r="A11132" s="14">
        <v>43931.152777777781</v>
      </c>
      <c r="B11132" s="15">
        <v>43931</v>
      </c>
      <c r="C11132" s="16">
        <v>0.15277777777777776</v>
      </c>
      <c r="D11132">
        <v>5.8810000000000002</v>
      </c>
      <c r="E11132">
        <v>5.36</v>
      </c>
      <c r="F11132">
        <v>1811.4680000000001</v>
      </c>
      <c r="G11132">
        <v>2393.0309999999999</v>
      </c>
      <c r="H11132" s="4"/>
      <c r="I11132">
        <f t="shared" si="1211"/>
        <v>2804.0174654515931</v>
      </c>
      <c r="J11132">
        <f t="shared" si="1212"/>
        <v>992.54946545159305</v>
      </c>
      <c r="K11132">
        <f t="shared" si="1213"/>
        <v>985154.44136824307</v>
      </c>
      <c r="L11132">
        <f t="shared" si="1214"/>
        <v>35.397406673846831</v>
      </c>
      <c r="O11132">
        <f>VLOOKUP(D11132,'Manning''s Flow'!I$6:J$6004,2,TRUE)</f>
        <v>1645.3646842930962</v>
      </c>
      <c r="P11132">
        <f t="shared" si="1215"/>
        <v>166.10331570690391</v>
      </c>
      <c r="Q11132">
        <f t="shared" si="1216"/>
        <v>27590.311488827392</v>
      </c>
      <c r="R11132">
        <f t="shared" si="1217"/>
        <v>10.095227963292981</v>
      </c>
    </row>
    <row r="11133" spans="1:18" x14ac:dyDescent="0.3">
      <c r="A11133" s="14">
        <v>43931.15625</v>
      </c>
      <c r="B11133" s="15">
        <v>43931</v>
      </c>
      <c r="C11133" s="16">
        <v>0.15625</v>
      </c>
      <c r="D11133">
        <v>6.5170000000000003</v>
      </c>
      <c r="E11133">
        <v>5.31</v>
      </c>
      <c r="F11133">
        <v>2077.81</v>
      </c>
      <c r="G11133">
        <v>2286.8105</v>
      </c>
      <c r="H11133" s="4"/>
      <c r="I11133">
        <f t="shared" si="1211"/>
        <v>3578.2872618168849</v>
      </c>
      <c r="J11133">
        <f t="shared" si="1212"/>
        <v>1500.4772618168849</v>
      </c>
      <c r="K11133">
        <f t="shared" si="1213"/>
        <v>2251432.0132294968</v>
      </c>
      <c r="L11133">
        <f t="shared" si="1214"/>
        <v>41.932834119500335</v>
      </c>
      <c r="O11133">
        <f>VLOOKUP(D11133,'Manning''s Flow'!I$6:J$6004,2,TRUE)</f>
        <v>2026.6567476794803</v>
      </c>
      <c r="P11133">
        <f t="shared" si="1215"/>
        <v>51.153252320519641</v>
      </c>
      <c r="Q11133">
        <f t="shared" si="1216"/>
        <v>2616.6552229667482</v>
      </c>
      <c r="R11133">
        <f t="shared" si="1217"/>
        <v>2.5240215137116859</v>
      </c>
    </row>
    <row r="11134" spans="1:18" x14ac:dyDescent="0.3">
      <c r="A11134" s="14">
        <v>43931.159722222219</v>
      </c>
      <c r="B11134" s="15">
        <v>43931</v>
      </c>
      <c r="C11134" s="16">
        <v>0.15972222222222224</v>
      </c>
      <c r="D11134">
        <v>7.5019999999999998</v>
      </c>
      <c r="E11134">
        <v>5.55</v>
      </c>
      <c r="F11134">
        <v>2660.7559999999999</v>
      </c>
      <c r="G11134">
        <v>2230.1302500000002</v>
      </c>
      <c r="H11134" s="4"/>
      <c r="I11134">
        <f t="shared" si="1211"/>
        <v>4998.3517717041768</v>
      </c>
      <c r="J11134">
        <f t="shared" si="1212"/>
        <v>2337.595771704177</v>
      </c>
      <c r="K11134">
        <f t="shared" si="1213"/>
        <v>5464353.9918892467</v>
      </c>
      <c r="L11134">
        <f t="shared" si="1214"/>
        <v>46.767332082095116</v>
      </c>
      <c r="O11134">
        <f>VLOOKUP(D11134,'Manning''s Flow'!I$6:J$6004,2,TRUE)</f>
        <v>2701.3419785003462</v>
      </c>
      <c r="P11134">
        <f t="shared" si="1215"/>
        <v>40.5859785003463</v>
      </c>
      <c r="Q11134">
        <f t="shared" si="1216"/>
        <v>1647.2216508305721</v>
      </c>
      <c r="R11134">
        <f t="shared" si="1217"/>
        <v>1.5024376337155825</v>
      </c>
    </row>
    <row r="11135" spans="1:18" x14ac:dyDescent="0.3">
      <c r="A11135" s="14">
        <v>43931.163194444445</v>
      </c>
      <c r="B11135" s="15">
        <v>43931</v>
      </c>
      <c r="C11135" s="16">
        <v>0.16319444444444445</v>
      </c>
      <c r="D11135">
        <v>6.9390000000000001</v>
      </c>
      <c r="E11135">
        <v>5.53</v>
      </c>
      <c r="F11135">
        <v>2370.4870000000001</v>
      </c>
      <c r="G11135">
        <v>2184.50675</v>
      </c>
      <c r="H11135" s="4"/>
      <c r="I11135">
        <f t="shared" si="1211"/>
        <v>4153.156994188219</v>
      </c>
      <c r="J11135">
        <f t="shared" si="1212"/>
        <v>1782.6699941882189</v>
      </c>
      <c r="K11135">
        <f t="shared" si="1213"/>
        <v>3177912.3081790241</v>
      </c>
      <c r="L11135">
        <f t="shared" si="1214"/>
        <v>42.923250835035233</v>
      </c>
      <c r="O11135">
        <f>VLOOKUP(D11135,'Manning''s Flow'!I$6:J$6004,2,TRUE)</f>
        <v>2301.7887985853049</v>
      </c>
      <c r="P11135">
        <f t="shared" si="1215"/>
        <v>68.698201414695177</v>
      </c>
      <c r="Q11135">
        <f t="shared" si="1216"/>
        <v>4719.4428776140267</v>
      </c>
      <c r="R11135">
        <f t="shared" si="1217"/>
        <v>2.984557117356621</v>
      </c>
    </row>
    <row r="11136" spans="1:18" x14ac:dyDescent="0.3">
      <c r="A11136" s="14">
        <v>43931.166666666664</v>
      </c>
      <c r="B11136" s="15">
        <v>43931</v>
      </c>
      <c r="C11136" s="16">
        <v>0.16666666666666666</v>
      </c>
      <c r="D11136">
        <v>5.3890000000000002</v>
      </c>
      <c r="E11136">
        <v>5.47</v>
      </c>
      <c r="F11136">
        <v>1628.9739999999999</v>
      </c>
      <c r="G11136">
        <v>2092.6469999999999</v>
      </c>
      <c r="H11136" s="4"/>
      <c r="I11136">
        <f t="shared" si="1211"/>
        <v>2278.6890787593907</v>
      </c>
      <c r="J11136">
        <f t="shared" si="1212"/>
        <v>649.71507875939074</v>
      </c>
      <c r="K11136">
        <f t="shared" si="1213"/>
        <v>422129.68356732128</v>
      </c>
      <c r="L11136">
        <f t="shared" si="1214"/>
        <v>28.5126691840346</v>
      </c>
      <c r="O11136">
        <f>VLOOKUP(D11136,'Manning''s Flow'!I$6:J$6004,2,TRUE)</f>
        <v>1370.1280215901299</v>
      </c>
      <c r="P11136">
        <f t="shared" si="1215"/>
        <v>258.84597840986999</v>
      </c>
      <c r="Q11136">
        <f t="shared" si="1216"/>
        <v>67001.240538962884</v>
      </c>
      <c r="R11136">
        <f t="shared" si="1217"/>
        <v>18.89210163802511</v>
      </c>
    </row>
    <row r="11137" spans="1:18" x14ac:dyDescent="0.3">
      <c r="A11137" s="14">
        <v>43931.170138888891</v>
      </c>
      <c r="B11137" s="15">
        <v>43931</v>
      </c>
      <c r="C11137" s="16">
        <v>0.17013888888888887</v>
      </c>
      <c r="D11137">
        <v>5.6509999999999998</v>
      </c>
      <c r="E11137">
        <v>5.37</v>
      </c>
      <c r="F11137">
        <v>1710.3710000000001</v>
      </c>
      <c r="G11137">
        <v>1987.3677500000001</v>
      </c>
      <c r="H11137" s="4"/>
      <c r="I11137">
        <f t="shared" si="1211"/>
        <v>2550.5886989062146</v>
      </c>
      <c r="J11137">
        <f t="shared" si="1212"/>
        <v>840.21769890621454</v>
      </c>
      <c r="K11137">
        <f t="shared" si="1213"/>
        <v>705965.78155525425</v>
      </c>
      <c r="L11137">
        <f t="shared" si="1214"/>
        <v>32.942108591108024</v>
      </c>
      <c r="O11137">
        <f>VLOOKUP(D11137,'Manning''s Flow'!I$6:J$6004,2,TRUE)</f>
        <v>1515.7153691779245</v>
      </c>
      <c r="P11137">
        <f t="shared" si="1215"/>
        <v>194.65563082207564</v>
      </c>
      <c r="Q11137">
        <f t="shared" si="1216"/>
        <v>37890.814610740199</v>
      </c>
      <c r="R11137">
        <f t="shared" si="1217"/>
        <v>12.842492382171372</v>
      </c>
    </row>
    <row r="11138" spans="1:18" x14ac:dyDescent="0.3">
      <c r="A11138" s="14">
        <v>43931.173611111109</v>
      </c>
      <c r="B11138" s="15">
        <v>43931</v>
      </c>
      <c r="C11138" s="16">
        <v>0.17361111111111113</v>
      </c>
      <c r="D11138">
        <v>6.6340000000000003</v>
      </c>
      <c r="E11138">
        <v>5.58</v>
      </c>
      <c r="F11138">
        <v>2239.6390000000001</v>
      </c>
      <c r="G11138">
        <v>1928.2550000000001</v>
      </c>
      <c r="H11138" s="4"/>
      <c r="I11138">
        <f t="shared" si="1211"/>
        <v>3732.7141729222421</v>
      </c>
      <c r="J11138">
        <f t="shared" si="1212"/>
        <v>1493.075172922242</v>
      </c>
      <c r="K11138">
        <f t="shared" si="1213"/>
        <v>2229273.4719967828</v>
      </c>
      <c r="L11138">
        <f t="shared" si="1214"/>
        <v>39.999718803900628</v>
      </c>
      <c r="O11138">
        <f>VLOOKUP(D11138,'Manning''s Flow'!I$6:J$6004,2,TRUE)</f>
        <v>2103.5747479636689</v>
      </c>
      <c r="P11138">
        <f t="shared" si="1215"/>
        <v>136.06425203633125</v>
      </c>
      <c r="Q11138">
        <f t="shared" si="1216"/>
        <v>18513.480682206275</v>
      </c>
      <c r="R11138">
        <f t="shared" si="1217"/>
        <v>6.4682394656071063</v>
      </c>
    </row>
    <row r="11139" spans="1:18" x14ac:dyDescent="0.3">
      <c r="A11139" s="14">
        <v>43931.177083333336</v>
      </c>
      <c r="B11139" s="15">
        <v>43931</v>
      </c>
      <c r="C11139" s="16">
        <v>0.17708333333333334</v>
      </c>
      <c r="D11139">
        <v>6.3680000000000003</v>
      </c>
      <c r="E11139">
        <v>5.63</v>
      </c>
      <c r="F11139">
        <v>2134.0360000000001</v>
      </c>
      <c r="G11139">
        <v>2245.43975</v>
      </c>
      <c r="H11139" s="4"/>
      <c r="I11139">
        <f t="shared" si="1211"/>
        <v>3387.0697671316943</v>
      </c>
      <c r="J11139">
        <f t="shared" si="1212"/>
        <v>1253.0337671316943</v>
      </c>
      <c r="K11139">
        <f t="shared" si="1213"/>
        <v>1570093.6215722451</v>
      </c>
      <c r="L11139">
        <f t="shared" si="1214"/>
        <v>36.994625244841451</v>
      </c>
      <c r="O11139">
        <f>VLOOKUP(D11139,'Manning''s Flow'!I$6:J$6004,2,TRUE)</f>
        <v>1932.4275170282706</v>
      </c>
      <c r="P11139">
        <f t="shared" si="1215"/>
        <v>201.60848297172947</v>
      </c>
      <c r="Q11139">
        <f t="shared" si="1216"/>
        <v>40645.980406162133</v>
      </c>
      <c r="R11139">
        <f t="shared" si="1217"/>
        <v>10.43291306893453</v>
      </c>
    </row>
    <row r="11140" spans="1:18" x14ac:dyDescent="0.3">
      <c r="A11140" s="14">
        <v>43931.180555555555</v>
      </c>
      <c r="B11140" s="15">
        <v>43931</v>
      </c>
      <c r="C11140" s="16">
        <v>0.18055555555555555</v>
      </c>
      <c r="D11140">
        <v>8.1329999999999991</v>
      </c>
      <c r="E11140">
        <v>5.39</v>
      </c>
      <c r="F11140">
        <v>2897.7130000000002</v>
      </c>
      <c r="G11140">
        <v>2578.0934999999999</v>
      </c>
      <c r="H11140" s="4"/>
      <c r="I11140">
        <f t="shared" ref="I11140:I11203" si="1218">41.756*(D11140^2.3745)</f>
        <v>6054.9330816770789</v>
      </c>
      <c r="J11140">
        <f t="shared" ref="J11140:J11203" si="1219">ABS(F11140-I11140)</f>
        <v>3157.2200816770787</v>
      </c>
      <c r="K11140">
        <f t="shared" ref="K11140:K11203" si="1220">J11140^2</f>
        <v>9968038.6441450194</v>
      </c>
      <c r="L11140">
        <f t="shared" ref="L11140:L11203" si="1221">100*ABS(J11140/I11140)</f>
        <v>52.142939304006319</v>
      </c>
      <c r="O11140">
        <f>VLOOKUP(D11140,'Manning''s Flow'!I$6:J$6004,2,TRUE)</f>
        <v>3177.0828708542849</v>
      </c>
      <c r="P11140">
        <f t="shared" ref="P11140:P11203" si="1222">ABS(F11140-O11140)</f>
        <v>279.36987085428473</v>
      </c>
      <c r="Q11140">
        <f t="shared" ref="Q11140:Q11203" si="1223">P11140^2</f>
        <v>78047.524741139729</v>
      </c>
      <c r="R11140">
        <f t="shared" ref="R11140:R11203" si="1224">100*ABS(P11140/O11140)</f>
        <v>8.7932824610006186</v>
      </c>
    </row>
    <row r="11141" spans="1:18" x14ac:dyDescent="0.3">
      <c r="A11141" s="14">
        <v>43931.184027777781</v>
      </c>
      <c r="B11141" s="15">
        <v>43931</v>
      </c>
      <c r="C11141" s="16">
        <v>0.18402777777777779</v>
      </c>
      <c r="D11141">
        <v>8.5020000000000007</v>
      </c>
      <c r="E11141">
        <v>5.31</v>
      </c>
      <c r="F11141">
        <v>3040.9859999999999</v>
      </c>
      <c r="G11141">
        <v>2830.9465</v>
      </c>
      <c r="H11141" s="4"/>
      <c r="I11141">
        <f t="shared" si="1218"/>
        <v>6727.7019378870345</v>
      </c>
      <c r="J11141">
        <f t="shared" si="1219"/>
        <v>3686.7159378870347</v>
      </c>
      <c r="K11141">
        <f t="shared" si="1220"/>
        <v>13591874.406670278</v>
      </c>
      <c r="L11141">
        <f t="shared" si="1221"/>
        <v>54.799037946751241</v>
      </c>
      <c r="O11141">
        <f>VLOOKUP(D11141,'Manning''s Flow'!I$6:J$6004,2,TRUE)</f>
        <v>3472.7278994241451</v>
      </c>
      <c r="P11141">
        <f t="shared" si="1222"/>
        <v>431.74189942414523</v>
      </c>
      <c r="Q11141">
        <f t="shared" si="1223"/>
        <v>186401.06771836872</v>
      </c>
      <c r="R11141">
        <f t="shared" si="1224"/>
        <v>12.4323561168077</v>
      </c>
    </row>
    <row r="11142" spans="1:18" x14ac:dyDescent="0.3">
      <c r="A11142" s="14">
        <v>43931.1875</v>
      </c>
      <c r="B11142" s="15">
        <v>43931</v>
      </c>
      <c r="C11142" s="16">
        <v>0.1875</v>
      </c>
      <c r="D11142">
        <v>8.8079999999999998</v>
      </c>
      <c r="E11142">
        <v>5.4</v>
      </c>
      <c r="F11142">
        <v>3251.0509999999999</v>
      </c>
      <c r="G11142">
        <v>3111.5472500000001</v>
      </c>
      <c r="H11142" s="4"/>
      <c r="I11142">
        <f t="shared" si="1218"/>
        <v>7316.9494037470822</v>
      </c>
      <c r="J11142">
        <f t="shared" si="1219"/>
        <v>4065.8984037470823</v>
      </c>
      <c r="K11142">
        <f t="shared" si="1220"/>
        <v>16531529.829593072</v>
      </c>
      <c r="L11142">
        <f t="shared" si="1221"/>
        <v>55.568218111018993</v>
      </c>
      <c r="O11142">
        <f>VLOOKUP(D11142,'Manning''s Flow'!I$6:J$6004,2,TRUE)</f>
        <v>3721.0448824538435</v>
      </c>
      <c r="P11142">
        <f t="shared" si="1222"/>
        <v>469.99388245384353</v>
      </c>
      <c r="Q11142">
        <f t="shared" si="1223"/>
        <v>220894.24954403727</v>
      </c>
      <c r="R11142">
        <f t="shared" si="1224"/>
        <v>12.630696411914979</v>
      </c>
    </row>
    <row r="11143" spans="1:18" x14ac:dyDescent="0.3">
      <c r="A11143" s="14">
        <v>43931.190972222219</v>
      </c>
      <c r="B11143" s="15">
        <v>43931</v>
      </c>
      <c r="C11143" s="16">
        <v>0.19097222222222221</v>
      </c>
      <c r="D11143">
        <v>9.0009999999999994</v>
      </c>
      <c r="E11143">
        <v>5.25</v>
      </c>
      <c r="F11143">
        <v>3256.4389999999999</v>
      </c>
      <c r="G11143">
        <v>3136.38175</v>
      </c>
      <c r="H11143" s="4"/>
      <c r="I11143">
        <f t="shared" si="1218"/>
        <v>7703.3973984299446</v>
      </c>
      <c r="J11143">
        <f t="shared" si="1219"/>
        <v>4446.9583984299443</v>
      </c>
      <c r="K11143">
        <f t="shared" si="1220"/>
        <v>19775438.997366615</v>
      </c>
      <c r="L11143">
        <f t="shared" si="1221"/>
        <v>57.727236028824038</v>
      </c>
      <c r="O11143">
        <f>VLOOKUP(D11143,'Manning''s Flow'!I$6:J$6004,2,TRUE)</f>
        <v>3890.7951725573193</v>
      </c>
      <c r="P11143">
        <f t="shared" si="1222"/>
        <v>634.3561725573195</v>
      </c>
      <c r="Q11143">
        <f t="shared" si="1223"/>
        <v>402407.75366157171</v>
      </c>
      <c r="R11143">
        <f t="shared" si="1224"/>
        <v>16.304023841490828</v>
      </c>
    </row>
    <row r="11144" spans="1:18" x14ac:dyDescent="0.3">
      <c r="A11144" s="14">
        <v>43931.194444444445</v>
      </c>
      <c r="B11144" s="15">
        <v>43931</v>
      </c>
      <c r="C11144" s="16">
        <v>0.19444444444444445</v>
      </c>
      <c r="D11144">
        <v>8.4550000000000001</v>
      </c>
      <c r="E11144">
        <v>5.28</v>
      </c>
      <c r="F11144">
        <v>2997.0509999999999</v>
      </c>
      <c r="G11144">
        <v>3053.6182499999995</v>
      </c>
      <c r="H11144" s="4"/>
      <c r="I11144">
        <f t="shared" si="1218"/>
        <v>6639.7260403602704</v>
      </c>
      <c r="J11144">
        <f t="shared" si="1219"/>
        <v>3642.6750403602705</v>
      </c>
      <c r="K11144">
        <f t="shared" si="1220"/>
        <v>13269081.449663699</v>
      </c>
      <c r="L11144">
        <f t="shared" si="1221"/>
        <v>54.861827403990596</v>
      </c>
      <c r="O11144">
        <f>VLOOKUP(D11144,'Manning''s Flow'!I$6:J$6004,2,TRUE)</f>
        <v>3432.0861197447339</v>
      </c>
      <c r="P11144">
        <f t="shared" si="1222"/>
        <v>435.03511974473395</v>
      </c>
      <c r="Q11144">
        <f t="shared" si="1223"/>
        <v>189255.555411315</v>
      </c>
      <c r="R11144">
        <f t="shared" si="1224"/>
        <v>12.675530408225605</v>
      </c>
    </row>
    <row r="11145" spans="1:18" x14ac:dyDescent="0.3">
      <c r="A11145" s="14">
        <v>43931.197916666664</v>
      </c>
      <c r="B11145" s="15">
        <v>43931</v>
      </c>
      <c r="C11145" s="16">
        <v>0.19791666666666666</v>
      </c>
      <c r="D11145">
        <v>8.1</v>
      </c>
      <c r="E11145">
        <v>5.07</v>
      </c>
      <c r="F11145">
        <v>2709.9319999999998</v>
      </c>
      <c r="G11145">
        <v>3064.4114999999997</v>
      </c>
      <c r="H11145" s="4"/>
      <c r="I11145">
        <f t="shared" si="1218"/>
        <v>5996.7585946217605</v>
      </c>
      <c r="J11145">
        <f t="shared" si="1219"/>
        <v>3286.8265946217607</v>
      </c>
      <c r="K11145">
        <f t="shared" si="1220"/>
        <v>10803229.063112879</v>
      </c>
      <c r="L11145">
        <f t="shared" si="1221"/>
        <v>54.810053510734555</v>
      </c>
      <c r="O11145">
        <f>VLOOKUP(D11145,'Manning''s Flow'!I$6:J$6004,2,TRUE)</f>
        <v>3153.6324966031216</v>
      </c>
      <c r="P11145">
        <f t="shared" si="1222"/>
        <v>443.70049660312179</v>
      </c>
      <c r="Q11145">
        <f t="shared" si="1223"/>
        <v>196870.13068585689</v>
      </c>
      <c r="R11145">
        <f t="shared" si="1224"/>
        <v>14.069505469678086</v>
      </c>
    </row>
    <row r="11146" spans="1:18" x14ac:dyDescent="0.3">
      <c r="A11146" s="14">
        <v>43931.201388888891</v>
      </c>
      <c r="B11146" s="15">
        <v>43931</v>
      </c>
      <c r="C11146" s="16">
        <v>0.20138888888888887</v>
      </c>
      <c r="D11146">
        <v>8.8379999999999992</v>
      </c>
      <c r="E11146">
        <v>5.45</v>
      </c>
      <c r="F11146">
        <v>3294.2240000000002</v>
      </c>
      <c r="G11146">
        <v>3277.38</v>
      </c>
      <c r="H11146" s="4"/>
      <c r="I11146">
        <f t="shared" si="1218"/>
        <v>7376.2640577010425</v>
      </c>
      <c r="J11146">
        <f t="shared" si="1219"/>
        <v>4082.0400577010423</v>
      </c>
      <c r="K11146">
        <f t="shared" si="1220"/>
        <v>16663051.032675929</v>
      </c>
      <c r="L11146">
        <f t="shared" si="1221"/>
        <v>55.340210515366095</v>
      </c>
      <c r="O11146">
        <f>VLOOKUP(D11146,'Manning''s Flow'!I$6:J$6004,2,TRUE)</f>
        <v>3746.2944194737202</v>
      </c>
      <c r="P11146">
        <f t="shared" si="1222"/>
        <v>452.07041947371999</v>
      </c>
      <c r="Q11146">
        <f t="shared" si="1223"/>
        <v>204367.66416314515</v>
      </c>
      <c r="R11146">
        <f t="shared" si="1224"/>
        <v>12.067135383802187</v>
      </c>
    </row>
    <row r="11147" spans="1:18" x14ac:dyDescent="0.3">
      <c r="A11147" s="14">
        <v>43931.204861111109</v>
      </c>
      <c r="B11147" s="15">
        <v>43931</v>
      </c>
      <c r="C11147" s="16">
        <v>0.20486111111111113</v>
      </c>
      <c r="D11147">
        <v>10.46</v>
      </c>
      <c r="E11147">
        <v>5.37</v>
      </c>
      <c r="F11147">
        <v>4108.3130000000001</v>
      </c>
      <c r="G11147">
        <v>3741.4012500000003</v>
      </c>
      <c r="H11147" s="4"/>
      <c r="I11147">
        <f t="shared" si="1218"/>
        <v>11005.172995761484</v>
      </c>
      <c r="J11147">
        <f t="shared" si="1219"/>
        <v>6896.8599957614842</v>
      </c>
      <c r="K11147">
        <f t="shared" si="1220"/>
        <v>47566677.8011351</v>
      </c>
      <c r="L11147">
        <f t="shared" si="1221"/>
        <v>62.669255616588039</v>
      </c>
      <c r="O11147">
        <f>VLOOKUP(D11147,'Manning''s Flow'!I$6:J$6004,2,TRUE)</f>
        <v>5227.5772975411792</v>
      </c>
      <c r="P11147">
        <f t="shared" si="1222"/>
        <v>1119.2642975411791</v>
      </c>
      <c r="Q11147">
        <f t="shared" si="1223"/>
        <v>1252752.5677503489</v>
      </c>
      <c r="R11147">
        <f t="shared" si="1224"/>
        <v>21.410765137181833</v>
      </c>
    </row>
    <row r="11148" spans="1:18" x14ac:dyDescent="0.3">
      <c r="A11148" s="14">
        <v>43931.208333333336</v>
      </c>
      <c r="B11148" s="15">
        <v>43931</v>
      </c>
      <c r="C11148" s="16">
        <v>0.20833333333333334</v>
      </c>
      <c r="D11148">
        <v>11.519</v>
      </c>
      <c r="E11148">
        <v>5.55</v>
      </c>
      <c r="F11148">
        <v>4853.1360000000004</v>
      </c>
      <c r="G11148">
        <v>4212.9970000000003</v>
      </c>
      <c r="H11148" s="4"/>
      <c r="I11148">
        <f t="shared" si="1218"/>
        <v>13837.201967316296</v>
      </c>
      <c r="J11148">
        <f t="shared" si="1219"/>
        <v>8984.0659673162954</v>
      </c>
      <c r="K11148">
        <f t="shared" si="1220"/>
        <v>80713441.305090889</v>
      </c>
      <c r="L11148">
        <f t="shared" si="1221"/>
        <v>64.926897710511199</v>
      </c>
      <c r="O11148">
        <f>VLOOKUP(D11148,'Manning''s Flow'!I$6:J$6004,2,TRUE)</f>
        <v>6288.226804620027</v>
      </c>
      <c r="P11148">
        <f t="shared" si="1222"/>
        <v>1435.0908046200266</v>
      </c>
      <c r="Q11148">
        <f t="shared" si="1223"/>
        <v>2059485.6175049553</v>
      </c>
      <c r="R11148">
        <f t="shared" si="1224"/>
        <v>22.821867741247026</v>
      </c>
    </row>
    <row r="11149" spans="1:18" x14ac:dyDescent="0.3">
      <c r="A11149" s="14">
        <v>43931.211805555555</v>
      </c>
      <c r="B11149" s="15">
        <v>43931</v>
      </c>
      <c r="C11149" s="16">
        <v>0.21180555555555555</v>
      </c>
      <c r="D11149">
        <v>11.484999999999999</v>
      </c>
      <c r="E11149">
        <v>5.27</v>
      </c>
      <c r="F11149">
        <v>4596.3149999999996</v>
      </c>
      <c r="G11149">
        <v>4522.6977499999994</v>
      </c>
      <c r="H11149" s="4"/>
      <c r="I11149">
        <f t="shared" si="1218"/>
        <v>13740.41808277535</v>
      </c>
      <c r="J11149">
        <f t="shared" si="1219"/>
        <v>9144.1030827753493</v>
      </c>
      <c r="K11149">
        <f t="shared" si="1220"/>
        <v>83614621.188421652</v>
      </c>
      <c r="L11149">
        <f t="shared" si="1221"/>
        <v>66.548943617939628</v>
      </c>
      <c r="O11149">
        <f>VLOOKUP(D11149,'Manning''s Flow'!I$6:J$6004,2,TRUE)</f>
        <v>6256.8463651533693</v>
      </c>
      <c r="P11149">
        <f t="shared" si="1222"/>
        <v>1660.5313651533697</v>
      </c>
      <c r="Q11149">
        <f t="shared" si="1223"/>
        <v>2757364.4146581138</v>
      </c>
      <c r="R11149">
        <f t="shared" si="1224"/>
        <v>26.539430061787467</v>
      </c>
    </row>
    <row r="11150" spans="1:18" x14ac:dyDescent="0.3">
      <c r="A11150" s="14">
        <v>43931.215277777781</v>
      </c>
      <c r="B11150" s="15">
        <v>43931</v>
      </c>
      <c r="C11150" s="16">
        <v>0.21527777777777779</v>
      </c>
      <c r="D11150">
        <v>11.477</v>
      </c>
      <c r="E11150">
        <v>5.21</v>
      </c>
      <c r="F11150">
        <v>4533.027</v>
      </c>
      <c r="G11150">
        <v>4438.6785</v>
      </c>
      <c r="H11150" s="4"/>
      <c r="I11150">
        <f t="shared" si="1218"/>
        <v>13717.702537029914</v>
      </c>
      <c r="J11150">
        <f t="shared" si="1219"/>
        <v>9184.6755370299143</v>
      </c>
      <c r="K11150">
        <f t="shared" si="1220"/>
        <v>84358264.720515743</v>
      </c>
      <c r="L11150">
        <f t="shared" si="1221"/>
        <v>66.954911088329609</v>
      </c>
      <c r="O11150">
        <f>VLOOKUP(D11150,'Manning''s Flow'!I$6:J$6004,2,TRUE)</f>
        <v>6246.399864055119</v>
      </c>
      <c r="P11150">
        <f t="shared" si="1222"/>
        <v>1713.372864055119</v>
      </c>
      <c r="Q11150">
        <f t="shared" si="1223"/>
        <v>2935646.5712804412</v>
      </c>
      <c r="R11150">
        <f t="shared" si="1224"/>
        <v>27.42976596670853</v>
      </c>
    </row>
    <row r="11151" spans="1:18" x14ac:dyDescent="0.3">
      <c r="A11151" s="14">
        <v>43931.21875</v>
      </c>
      <c r="B11151" s="15">
        <v>43931</v>
      </c>
      <c r="C11151" s="16">
        <v>0.21875</v>
      </c>
      <c r="D11151">
        <v>10.179</v>
      </c>
      <c r="E11151">
        <v>5.12</v>
      </c>
      <c r="F11151">
        <v>3772.2359999999999</v>
      </c>
      <c r="G11151">
        <v>3510.9222500000005</v>
      </c>
      <c r="H11151" s="4"/>
      <c r="I11151">
        <f t="shared" si="1218"/>
        <v>10316.079562707622</v>
      </c>
      <c r="J11151">
        <f t="shared" si="1219"/>
        <v>6543.8435627076224</v>
      </c>
      <c r="K11151">
        <f t="shared" si="1220"/>
        <v>42821888.573189989</v>
      </c>
      <c r="L11151">
        <f t="shared" si="1221"/>
        <v>63.433434406258925</v>
      </c>
      <c r="O11151">
        <f>VLOOKUP(D11151,'Manning''s Flow'!I$6:J$6004,2,TRUE)</f>
        <v>4948.8244431550474</v>
      </c>
      <c r="P11151">
        <f t="shared" si="1222"/>
        <v>1176.5884431550476</v>
      </c>
      <c r="Q11151">
        <f t="shared" si="1223"/>
        <v>1384360.3645660186</v>
      </c>
      <c r="R11151">
        <f t="shared" si="1224"/>
        <v>23.775109759297333</v>
      </c>
    </row>
    <row r="11152" spans="1:18" x14ac:dyDescent="0.3">
      <c r="A11152" s="14">
        <v>43931.222222222219</v>
      </c>
      <c r="B11152" s="15">
        <v>43931</v>
      </c>
      <c r="C11152" s="16">
        <v>0.22222222222222221</v>
      </c>
      <c r="D11152">
        <v>4.4669999999999996</v>
      </c>
      <c r="E11152">
        <v>5.04</v>
      </c>
      <c r="F11152">
        <v>1142.1110000000001</v>
      </c>
      <c r="G11152">
        <v>2701.7604999999999</v>
      </c>
      <c r="H11152" s="4"/>
      <c r="I11152">
        <f t="shared" si="1218"/>
        <v>1459.4249549639605</v>
      </c>
      <c r="J11152">
        <f t="shared" si="1219"/>
        <v>317.31395496396044</v>
      </c>
      <c r="K11152">
        <f t="shared" si="1220"/>
        <v>100688.14601487032</v>
      </c>
      <c r="L11152">
        <f t="shared" si="1221"/>
        <v>21.742396132440827</v>
      </c>
      <c r="O11152">
        <f>VLOOKUP(D11152,'Manning''s Flow'!I$6:J$6004,2,TRUE)</f>
        <v>928.45892964990378</v>
      </c>
      <c r="P11152">
        <f t="shared" si="1222"/>
        <v>213.65207035009632</v>
      </c>
      <c r="Q11152">
        <f t="shared" si="1223"/>
        <v>45647.207164882508</v>
      </c>
      <c r="R11152">
        <f t="shared" si="1224"/>
        <v>23.011472400901852</v>
      </c>
    </row>
    <row r="11153" spans="1:18" x14ac:dyDescent="0.3">
      <c r="A11153" s="14">
        <v>43931.225694444445</v>
      </c>
      <c r="B11153" s="15">
        <v>43931</v>
      </c>
      <c r="C11153" s="16">
        <v>0.22569444444444445</v>
      </c>
      <c r="D11153">
        <v>4.9180000000000001</v>
      </c>
      <c r="E11153">
        <v>5.22</v>
      </c>
      <c r="F11153">
        <v>1359.6679999999999</v>
      </c>
      <c r="G11153">
        <v>1897.9714999999999</v>
      </c>
      <c r="H11153" s="4"/>
      <c r="I11153">
        <f t="shared" si="1218"/>
        <v>1833.8792649106867</v>
      </c>
      <c r="J11153">
        <f t="shared" si="1219"/>
        <v>474.21126491068685</v>
      </c>
      <c r="K11153">
        <f t="shared" si="1220"/>
        <v>224876.32376819363</v>
      </c>
      <c r="L11153">
        <f t="shared" si="1221"/>
        <v>25.858368867799037</v>
      </c>
      <c r="O11153">
        <f>VLOOKUP(D11153,'Manning''s Flow'!I$6:J$6004,2,TRUE)</f>
        <v>1133.9070655783612</v>
      </c>
      <c r="P11153">
        <f t="shared" si="1222"/>
        <v>225.76093442163869</v>
      </c>
      <c r="Q11153">
        <f t="shared" si="1223"/>
        <v>50967.999510931448</v>
      </c>
      <c r="R11153">
        <f t="shared" si="1224"/>
        <v>19.910003321699644</v>
      </c>
    </row>
    <row r="11154" spans="1:18" x14ac:dyDescent="0.3">
      <c r="A11154" s="14">
        <v>43931.229166666664</v>
      </c>
      <c r="B11154" s="15">
        <v>43931</v>
      </c>
      <c r="C11154" s="16">
        <v>0.22916666666666666</v>
      </c>
      <c r="D11154">
        <v>4.84</v>
      </c>
      <c r="E11154">
        <v>5.18</v>
      </c>
      <c r="F11154">
        <v>1317.8710000000001</v>
      </c>
      <c r="G11154">
        <v>1262.7305000000001</v>
      </c>
      <c r="H11154" s="4"/>
      <c r="I11154">
        <f t="shared" si="1218"/>
        <v>1765.5669888385194</v>
      </c>
      <c r="J11154">
        <f t="shared" si="1219"/>
        <v>447.69598883851927</v>
      </c>
      <c r="K11154">
        <f t="shared" si="1220"/>
        <v>200431.69842209958</v>
      </c>
      <c r="L11154">
        <f t="shared" si="1221"/>
        <v>25.357066124862058</v>
      </c>
      <c r="O11154">
        <f>VLOOKUP(D11154,'Manning''s Flow'!I$6:J$6004,2,TRUE)</f>
        <v>1100.6107074263077</v>
      </c>
      <c r="P11154">
        <f t="shared" si="1222"/>
        <v>217.26029257369237</v>
      </c>
      <c r="Q11154">
        <f t="shared" si="1223"/>
        <v>47202.034729206411</v>
      </c>
      <c r="R11154">
        <f t="shared" si="1224"/>
        <v>19.739976279327557</v>
      </c>
    </row>
    <row r="11155" spans="1:18" x14ac:dyDescent="0.3">
      <c r="A11155" s="14">
        <v>43931.232638888891</v>
      </c>
      <c r="B11155" s="15">
        <v>43931</v>
      </c>
      <c r="C11155" s="16">
        <v>0.23263888888888887</v>
      </c>
      <c r="D11155">
        <v>4.5540000000000003</v>
      </c>
      <c r="E11155">
        <v>5.29</v>
      </c>
      <c r="F11155">
        <v>1231.2719999999999</v>
      </c>
      <c r="G11155">
        <v>1276.7437499999999</v>
      </c>
      <c r="H11155" s="4"/>
      <c r="I11155">
        <f t="shared" si="1218"/>
        <v>1527.8233031055695</v>
      </c>
      <c r="J11155">
        <f t="shared" si="1219"/>
        <v>296.55130310556956</v>
      </c>
      <c r="K11155">
        <f t="shared" si="1220"/>
        <v>87942.67537361139</v>
      </c>
      <c r="L11155">
        <f t="shared" si="1221"/>
        <v>19.41005236029434</v>
      </c>
      <c r="O11155">
        <f>VLOOKUP(D11155,'Manning''s Flow'!I$6:J$6004,2,TRUE)</f>
        <v>967.91524796303611</v>
      </c>
      <c r="P11155">
        <f t="shared" si="1222"/>
        <v>263.35675203696383</v>
      </c>
      <c r="Q11155">
        <f t="shared" si="1223"/>
        <v>69356.778843458844</v>
      </c>
      <c r="R11155">
        <f t="shared" si="1224"/>
        <v>27.208658257135049</v>
      </c>
    </row>
    <row r="11156" spans="1:18" x14ac:dyDescent="0.3">
      <c r="A11156" s="14">
        <v>43931.236111111109</v>
      </c>
      <c r="B11156" s="15">
        <v>43931</v>
      </c>
      <c r="C11156" s="16">
        <v>0.23611111111111113</v>
      </c>
      <c r="D11156">
        <v>4.6109999999999998</v>
      </c>
      <c r="E11156">
        <v>5.05</v>
      </c>
      <c r="F11156">
        <v>1198.164</v>
      </c>
      <c r="G11156">
        <v>1236.8395</v>
      </c>
      <c r="H11156" s="4"/>
      <c r="I11156">
        <f t="shared" si="1218"/>
        <v>1573.6219565986064</v>
      </c>
      <c r="J11156">
        <f t="shared" si="1219"/>
        <v>375.45795659860642</v>
      </c>
      <c r="K11156">
        <f t="shared" si="1220"/>
        <v>140968.67717320102</v>
      </c>
      <c r="L11156">
        <f t="shared" si="1221"/>
        <v>23.85947622452861</v>
      </c>
      <c r="O11156">
        <f>VLOOKUP(D11156,'Manning''s Flow'!I$6:J$6004,2,TRUE)</f>
        <v>994.67423714799202</v>
      </c>
      <c r="P11156">
        <f t="shared" si="1222"/>
        <v>203.48976285200797</v>
      </c>
      <c r="Q11156">
        <f t="shared" si="1223"/>
        <v>41408.083585566441</v>
      </c>
      <c r="R11156">
        <f t="shared" si="1224"/>
        <v>20.457930370798564</v>
      </c>
    </row>
    <row r="11157" spans="1:18" x14ac:dyDescent="0.3">
      <c r="A11157" s="14">
        <v>43931.239583333336</v>
      </c>
      <c r="B11157" s="15">
        <v>43931</v>
      </c>
      <c r="C11157" s="16">
        <v>0.23958333333333334</v>
      </c>
      <c r="D11157">
        <v>4.6059999999999999</v>
      </c>
      <c r="E11157">
        <v>5.07</v>
      </c>
      <c r="F11157">
        <v>1200.0509999999999</v>
      </c>
      <c r="G11157">
        <v>1312.2872499999999</v>
      </c>
      <c r="H11157" s="4"/>
      <c r="I11157">
        <f t="shared" si="1218"/>
        <v>1569.5731807182779</v>
      </c>
      <c r="J11157">
        <f t="shared" si="1219"/>
        <v>369.52218071827792</v>
      </c>
      <c r="K11157">
        <f t="shared" si="1220"/>
        <v>136546.64204279165</v>
      </c>
      <c r="L11157">
        <f t="shared" si="1221"/>
        <v>23.542844975802584</v>
      </c>
      <c r="O11157">
        <f>VLOOKUP(D11157,'Manning''s Flow'!I$6:J$6004,2,TRUE)</f>
        <v>990.18916722000426</v>
      </c>
      <c r="P11157">
        <f t="shared" si="1222"/>
        <v>209.86183277999567</v>
      </c>
      <c r="Q11157">
        <f t="shared" si="1223"/>
        <v>44041.988857778866</v>
      </c>
      <c r="R11157">
        <f t="shared" si="1224"/>
        <v>21.194115198128372</v>
      </c>
    </row>
    <row r="11158" spans="1:18" x14ac:dyDescent="0.3">
      <c r="A11158" s="14">
        <v>43931.243055555555</v>
      </c>
      <c r="B11158" s="15">
        <v>43931</v>
      </c>
      <c r="C11158" s="16">
        <v>0.24305555555555555</v>
      </c>
      <c r="D11158">
        <v>5.7089999999999996</v>
      </c>
      <c r="E11158">
        <v>5.01</v>
      </c>
      <c r="F11158">
        <v>1619.662</v>
      </c>
      <c r="G11158">
        <v>1408.4947500000001</v>
      </c>
      <c r="H11158" s="4"/>
      <c r="I11158">
        <f t="shared" si="1218"/>
        <v>2613.1883359385956</v>
      </c>
      <c r="J11158">
        <f t="shared" si="1219"/>
        <v>993.52633593859559</v>
      </c>
      <c r="K11158">
        <f t="shared" si="1220"/>
        <v>987094.58020357112</v>
      </c>
      <c r="L11158">
        <f t="shared" si="1221"/>
        <v>38.019698858855669</v>
      </c>
      <c r="O11158">
        <f>VLOOKUP(D11158,'Manning''s Flow'!I$6:J$6004,2,TRUE)</f>
        <v>1543.4609796160817</v>
      </c>
      <c r="P11158">
        <f t="shared" si="1222"/>
        <v>76.201020383918376</v>
      </c>
      <c r="Q11158">
        <f t="shared" si="1223"/>
        <v>5806.5955075503434</v>
      </c>
      <c r="R11158">
        <f t="shared" si="1224"/>
        <v>4.937022794244692</v>
      </c>
    </row>
    <row r="11159" spans="1:18" x14ac:dyDescent="0.3">
      <c r="A11159" s="14">
        <v>43931.246527777781</v>
      </c>
      <c r="B11159" s="15">
        <v>43931</v>
      </c>
      <c r="C11159" s="16">
        <v>0.24652777777777779</v>
      </c>
      <c r="D11159">
        <v>5.6950000000000003</v>
      </c>
      <c r="E11159">
        <v>5.01</v>
      </c>
      <c r="F11159">
        <v>1616.1020000000001</v>
      </c>
      <c r="G11159">
        <v>1534.3442499999999</v>
      </c>
      <c r="H11159" s="4"/>
      <c r="I11159">
        <f t="shared" si="1218"/>
        <v>2597.997608938369</v>
      </c>
      <c r="J11159">
        <f t="shared" si="1219"/>
        <v>981.89560893836892</v>
      </c>
      <c r="K11159">
        <f t="shared" si="1220"/>
        <v>964118.9868524503</v>
      </c>
      <c r="L11159">
        <f t="shared" si="1221"/>
        <v>37.794323041721547</v>
      </c>
      <c r="O11159">
        <f>VLOOKUP(D11159,'Manning''s Flow'!I$6:J$6004,2,TRUE)</f>
        <v>1537.8923017764837</v>
      </c>
      <c r="P11159">
        <f t="shared" si="1222"/>
        <v>78.209698223516398</v>
      </c>
      <c r="Q11159">
        <f t="shared" si="1223"/>
        <v>6116.7568962135038</v>
      </c>
      <c r="R11159">
        <f t="shared" si="1224"/>
        <v>5.0855120435399224</v>
      </c>
    </row>
    <row r="11160" spans="1:18" x14ac:dyDescent="0.3">
      <c r="A11160" s="14">
        <v>43931.25</v>
      </c>
      <c r="B11160" s="15">
        <v>43931</v>
      </c>
      <c r="C11160" s="16">
        <v>0.25</v>
      </c>
      <c r="D11160">
        <v>5.8520000000000003</v>
      </c>
      <c r="E11160">
        <v>5.08</v>
      </c>
      <c r="F11160">
        <v>1701.5619999999999</v>
      </c>
      <c r="G11160">
        <v>1654.0052499999999</v>
      </c>
      <c r="H11160" s="4"/>
      <c r="I11160">
        <f t="shared" si="1218"/>
        <v>2771.2964836022934</v>
      </c>
      <c r="J11160">
        <f t="shared" si="1219"/>
        <v>1069.7344836022935</v>
      </c>
      <c r="K11160">
        <f t="shared" si="1220"/>
        <v>1144331.8654078655</v>
      </c>
      <c r="L11160">
        <f t="shared" si="1221"/>
        <v>38.600506655707584</v>
      </c>
      <c r="O11160">
        <f>VLOOKUP(D11160,'Manning''s Flow'!I$6:J$6004,2,TRUE)</f>
        <v>1628.1617431025584</v>
      </c>
      <c r="P11160">
        <f t="shared" si="1222"/>
        <v>73.400256897441523</v>
      </c>
      <c r="Q11160">
        <f t="shared" si="1223"/>
        <v>5387.5977126104117</v>
      </c>
      <c r="R11160">
        <f t="shared" si="1224"/>
        <v>4.5081673985026205</v>
      </c>
    </row>
    <row r="11161" spans="1:18" x14ac:dyDescent="0.3">
      <c r="A11161" s="14">
        <v>43931.253472222219</v>
      </c>
      <c r="B11161" s="15">
        <v>43931</v>
      </c>
      <c r="C11161" s="16">
        <v>0.25347222222222221</v>
      </c>
      <c r="D11161">
        <v>5.5419999999999998</v>
      </c>
      <c r="E11161">
        <v>5.42</v>
      </c>
      <c r="F11161">
        <v>1678.6949999999999</v>
      </c>
      <c r="G11161">
        <v>1580.6432499999999</v>
      </c>
      <c r="H11161" s="4"/>
      <c r="I11161">
        <f t="shared" si="1218"/>
        <v>2435.3144411440917</v>
      </c>
      <c r="J11161">
        <f t="shared" si="1219"/>
        <v>756.61944114409175</v>
      </c>
      <c r="K11161">
        <f t="shared" si="1220"/>
        <v>572472.97871719778</v>
      </c>
      <c r="L11161">
        <f t="shared" si="1221"/>
        <v>31.068654969607863</v>
      </c>
      <c r="O11161">
        <f>VLOOKUP(D11161,'Manning''s Flow'!I$6:J$6004,2,TRUE)</f>
        <v>1455.5369633733696</v>
      </c>
      <c r="P11161">
        <f t="shared" si="1222"/>
        <v>223.15803662663029</v>
      </c>
      <c r="Q11161">
        <f t="shared" si="1223"/>
        <v>49799.509311052469</v>
      </c>
      <c r="R11161">
        <f t="shared" si="1224"/>
        <v>15.331664000441226</v>
      </c>
    </row>
    <row r="11162" spans="1:18" x14ac:dyDescent="0.3">
      <c r="A11162" s="14">
        <v>43931.256944444445</v>
      </c>
      <c r="B11162" s="15">
        <v>43931</v>
      </c>
      <c r="C11162" s="16">
        <v>0.25694444444444448</v>
      </c>
      <c r="D11162">
        <v>5.0149999999999997</v>
      </c>
      <c r="E11162">
        <v>4.95</v>
      </c>
      <c r="F11162">
        <v>1326.2139999999999</v>
      </c>
      <c r="G11162">
        <v>1489.52</v>
      </c>
      <c r="H11162" s="4"/>
      <c r="I11162">
        <f t="shared" si="1218"/>
        <v>1920.9330541720769</v>
      </c>
      <c r="J11162">
        <f t="shared" si="1219"/>
        <v>594.71905417207699</v>
      </c>
      <c r="K11162">
        <f t="shared" si="1220"/>
        <v>353690.75339532987</v>
      </c>
      <c r="L11162">
        <f t="shared" si="1221"/>
        <v>30.959905285632207</v>
      </c>
      <c r="O11162">
        <f>VLOOKUP(D11162,'Manning''s Flow'!I$6:J$6004,2,TRUE)</f>
        <v>1182.324219208256</v>
      </c>
      <c r="P11162">
        <f t="shared" si="1222"/>
        <v>143.88978079174399</v>
      </c>
      <c r="Q11162">
        <f t="shared" si="1223"/>
        <v>20704.269016296137</v>
      </c>
      <c r="R11162">
        <f t="shared" si="1224"/>
        <v>12.17007809313928</v>
      </c>
    </row>
    <row r="11163" spans="1:18" x14ac:dyDescent="0.3">
      <c r="A11163" s="14">
        <v>43931.260416666664</v>
      </c>
      <c r="B11163" s="15">
        <v>43931</v>
      </c>
      <c r="C11163" s="16">
        <v>0.26041666666666669</v>
      </c>
      <c r="D11163">
        <v>4.7060000000000004</v>
      </c>
      <c r="E11163">
        <v>5.12</v>
      </c>
      <c r="F11163">
        <v>1251.6089999999999</v>
      </c>
      <c r="G11163">
        <v>1352.50125</v>
      </c>
      <c r="H11163" s="4"/>
      <c r="I11163">
        <f t="shared" si="1218"/>
        <v>1651.6989005440062</v>
      </c>
      <c r="J11163">
        <f t="shared" si="1219"/>
        <v>400.08990054400624</v>
      </c>
      <c r="K11163">
        <f t="shared" si="1220"/>
        <v>160071.9285173128</v>
      </c>
      <c r="L11163">
        <f t="shared" si="1221"/>
        <v>24.222931940696455</v>
      </c>
      <c r="O11163">
        <f>VLOOKUP(D11163,'Manning''s Flow'!I$6:J$6004,2,TRUE)</f>
        <v>1035.4936218105015</v>
      </c>
      <c r="P11163">
        <f t="shared" si="1222"/>
        <v>216.11537818949841</v>
      </c>
      <c r="Q11163">
        <f t="shared" si="1223"/>
        <v>46705.856689989931</v>
      </c>
      <c r="R11163">
        <f t="shared" si="1224"/>
        <v>20.870758992376313</v>
      </c>
    </row>
    <row r="11164" spans="1:18" x14ac:dyDescent="0.3">
      <c r="A11164" s="14">
        <v>43931.263888888891</v>
      </c>
      <c r="B11164" s="15">
        <v>43931</v>
      </c>
      <c r="C11164" s="16">
        <v>0.2638888888888889</v>
      </c>
      <c r="D11164">
        <v>4.4550000000000001</v>
      </c>
      <c r="E11164">
        <v>5.1100000000000003</v>
      </c>
      <c r="F11164">
        <v>1153.4870000000001</v>
      </c>
      <c r="G11164">
        <v>1258.0627500000001</v>
      </c>
      <c r="H11164" s="4"/>
      <c r="I11164">
        <f t="shared" si="1218"/>
        <v>1450.1327888041326</v>
      </c>
      <c r="J11164">
        <f t="shared" si="1219"/>
        <v>296.64578880413251</v>
      </c>
      <c r="K11164">
        <f t="shared" si="1220"/>
        <v>87998.724015225991</v>
      </c>
      <c r="L11164">
        <f t="shared" si="1221"/>
        <v>20.456456891010969</v>
      </c>
      <c r="O11164">
        <f>VLOOKUP(D11164,'Manning''s Flow'!I$6:J$6004,2,TRUE)</f>
        <v>924.12548559598088</v>
      </c>
      <c r="P11164">
        <f t="shared" si="1222"/>
        <v>229.3615144040192</v>
      </c>
      <c r="Q11164">
        <f t="shared" si="1223"/>
        <v>52606.704289705107</v>
      </c>
      <c r="R11164">
        <f t="shared" si="1224"/>
        <v>24.819304085754208</v>
      </c>
    </row>
    <row r="11165" spans="1:18" x14ac:dyDescent="0.3">
      <c r="A11165" s="14">
        <v>43931.267361111109</v>
      </c>
      <c r="B11165" s="15">
        <v>43931</v>
      </c>
      <c r="C11165" s="16">
        <v>0.2673611111111111</v>
      </c>
      <c r="D11165">
        <v>4.9059999999999997</v>
      </c>
      <c r="E11165">
        <v>5.01</v>
      </c>
      <c r="F11165">
        <v>1300.941</v>
      </c>
      <c r="G11165">
        <v>1484.7082500000001</v>
      </c>
      <c r="H11165" s="4"/>
      <c r="I11165">
        <f t="shared" si="1218"/>
        <v>1823.271912989429</v>
      </c>
      <c r="J11165">
        <f t="shared" si="1219"/>
        <v>522.33091298942895</v>
      </c>
      <c r="K11165">
        <f t="shared" si="1220"/>
        <v>272829.58266437042</v>
      </c>
      <c r="L11165">
        <f t="shared" si="1221"/>
        <v>28.647998648375893</v>
      </c>
      <c r="O11165">
        <f>VLOOKUP(D11165,'Manning''s Flow'!I$6:J$6004,2,TRUE)</f>
        <v>1129.1203805176178</v>
      </c>
      <c r="P11165">
        <f t="shared" si="1222"/>
        <v>171.8206194823822</v>
      </c>
      <c r="Q11165">
        <f t="shared" si="1223"/>
        <v>29522.325279309578</v>
      </c>
      <c r="R11165">
        <f t="shared" si="1224"/>
        <v>15.217210002321915</v>
      </c>
    </row>
    <row r="11166" spans="1:18" x14ac:dyDescent="0.3">
      <c r="A11166" s="14">
        <v>43931.270833333336</v>
      </c>
      <c r="B11166" s="15">
        <v>43931</v>
      </c>
      <c r="C11166" s="16">
        <v>0.27083333333333331</v>
      </c>
      <c r="D11166">
        <v>7.0540000000000003</v>
      </c>
      <c r="E11166">
        <v>5.09</v>
      </c>
      <c r="F11166">
        <v>2232.7959999999998</v>
      </c>
      <c r="G11166">
        <v>1626.9947500000001</v>
      </c>
      <c r="H11166" s="4"/>
      <c r="I11166">
        <f t="shared" si="1218"/>
        <v>4318.4597645835465</v>
      </c>
      <c r="J11166">
        <f t="shared" si="1219"/>
        <v>2085.6637645835467</v>
      </c>
      <c r="K11166">
        <f t="shared" si="1220"/>
        <v>4349993.3388968119</v>
      </c>
      <c r="L11166">
        <f t="shared" si="1221"/>
        <v>48.296473240029805</v>
      </c>
      <c r="O11166">
        <f>VLOOKUP(D11166,'Manning''s Flow'!I$6:J$6004,2,TRUE)</f>
        <v>2383.4229980754635</v>
      </c>
      <c r="P11166">
        <f t="shared" si="1222"/>
        <v>150.62699807546369</v>
      </c>
      <c r="Q11166">
        <f t="shared" si="1223"/>
        <v>22688.492549225743</v>
      </c>
      <c r="R11166">
        <f t="shared" si="1224"/>
        <v>6.3197761453627859</v>
      </c>
    </row>
    <row r="11167" spans="1:18" x14ac:dyDescent="0.3">
      <c r="A11167" s="14">
        <v>43931.274305555555</v>
      </c>
      <c r="B11167" s="15">
        <v>43931</v>
      </c>
      <c r="C11167" s="16">
        <v>0.27430555555555552</v>
      </c>
      <c r="D11167">
        <v>5.8140000000000001</v>
      </c>
      <c r="E11167">
        <v>5.48</v>
      </c>
      <c r="F11167">
        <v>1820.7550000000001</v>
      </c>
      <c r="G11167">
        <v>1798.36825</v>
      </c>
      <c r="H11167" s="4"/>
      <c r="I11167">
        <f t="shared" si="1218"/>
        <v>2728.7568665135859</v>
      </c>
      <c r="J11167">
        <f t="shared" si="1219"/>
        <v>908.00186651358581</v>
      </c>
      <c r="K11167">
        <f t="shared" si="1220"/>
        <v>824467.3895921557</v>
      </c>
      <c r="L11167">
        <f t="shared" si="1221"/>
        <v>33.275293876720511</v>
      </c>
      <c r="O11167">
        <f>VLOOKUP(D11167,'Manning''s Flow'!I$6:J$6004,2,TRUE)</f>
        <v>1605.3605688582395</v>
      </c>
      <c r="P11167">
        <f t="shared" si="1222"/>
        <v>215.39443114176061</v>
      </c>
      <c r="Q11167">
        <f t="shared" si="1223"/>
        <v>46394.760966882648</v>
      </c>
      <c r="R11167">
        <f t="shared" si="1224"/>
        <v>13.417199557539455</v>
      </c>
    </row>
    <row r="11168" spans="1:18" x14ac:dyDescent="0.3">
      <c r="A11168" s="14">
        <v>43931.277777777781</v>
      </c>
      <c r="B11168" s="15">
        <v>43931</v>
      </c>
      <c r="C11168" s="16">
        <v>0.27777777777777779</v>
      </c>
      <c r="D11168">
        <v>5.8010000000000002</v>
      </c>
      <c r="E11168">
        <v>5.56</v>
      </c>
      <c r="F11168">
        <v>1838.981</v>
      </c>
      <c r="G11168">
        <v>1987.135</v>
      </c>
      <c r="H11168" s="4"/>
      <c r="I11168">
        <f t="shared" si="1218"/>
        <v>2714.2912268532532</v>
      </c>
      <c r="J11168">
        <f t="shared" si="1219"/>
        <v>875.3102268532532</v>
      </c>
      <c r="K11168">
        <f t="shared" si="1220"/>
        <v>766167.99323389353</v>
      </c>
      <c r="L11168">
        <f t="shared" si="1221"/>
        <v>32.248206021283224</v>
      </c>
      <c r="O11168">
        <f>VLOOKUP(D11168,'Manning''s Flow'!I$6:J$6004,2,TRUE)</f>
        <v>1599.6845989303597</v>
      </c>
      <c r="P11168">
        <f t="shared" si="1222"/>
        <v>239.2964010696403</v>
      </c>
      <c r="Q11168">
        <f t="shared" si="1223"/>
        <v>57262.767564882146</v>
      </c>
      <c r="R11168">
        <f t="shared" si="1224"/>
        <v>14.958973864576025</v>
      </c>
    </row>
    <row r="11169" spans="1:18" x14ac:dyDescent="0.3">
      <c r="A11169" s="14">
        <v>43931.28125</v>
      </c>
      <c r="B11169" s="15">
        <v>43931</v>
      </c>
      <c r="C11169" s="16">
        <v>0.28125</v>
      </c>
      <c r="D11169">
        <v>6.577</v>
      </c>
      <c r="E11169">
        <v>5.18</v>
      </c>
      <c r="F11169">
        <v>2056.0079999999998</v>
      </c>
      <c r="G11169">
        <v>1990.9434999999999</v>
      </c>
      <c r="H11169" s="4"/>
      <c r="I11169">
        <f t="shared" si="1218"/>
        <v>3657.0087495571997</v>
      </c>
      <c r="J11169">
        <f t="shared" si="1219"/>
        <v>1601.0007495571999</v>
      </c>
      <c r="K11169">
        <f t="shared" si="1220"/>
        <v>2563203.4000827158</v>
      </c>
      <c r="L11169">
        <f t="shared" si="1221"/>
        <v>43.778969622401185</v>
      </c>
      <c r="O11169">
        <f>VLOOKUP(D11169,'Manning''s Flow'!I$6:J$6004,2,TRUE)</f>
        <v>2064.9457421596981</v>
      </c>
      <c r="P11169">
        <f t="shared" si="1222"/>
        <v>8.9377421596982458</v>
      </c>
      <c r="Q11169">
        <f t="shared" si="1223"/>
        <v>79.883234913247463</v>
      </c>
      <c r="R11169">
        <f t="shared" si="1224"/>
        <v>0.43283181621762057</v>
      </c>
    </row>
    <row r="11170" spans="1:18" x14ac:dyDescent="0.3">
      <c r="A11170" s="14">
        <v>43931.284722222219</v>
      </c>
      <c r="B11170" s="15">
        <v>43931</v>
      </c>
      <c r="C11170" s="16">
        <v>0.28472222222222221</v>
      </c>
      <c r="D11170">
        <v>6.7329999999999997</v>
      </c>
      <c r="E11170">
        <v>5.48</v>
      </c>
      <c r="F11170">
        <v>2248.0300000000002</v>
      </c>
      <c r="G11170">
        <v>2139.5925000000002</v>
      </c>
      <c r="H11170" s="4"/>
      <c r="I11170">
        <f t="shared" si="1218"/>
        <v>3866.3417930344594</v>
      </c>
      <c r="J11170">
        <f t="shared" si="1219"/>
        <v>1618.3117930344592</v>
      </c>
      <c r="K11170">
        <f t="shared" si="1220"/>
        <v>2618933.0594744063</v>
      </c>
      <c r="L11170">
        <f t="shared" si="1221"/>
        <v>41.856407934497263</v>
      </c>
      <c r="O11170">
        <f>VLOOKUP(D11170,'Manning''s Flow'!I$6:J$6004,2,TRUE)</f>
        <v>2168.709607077461</v>
      </c>
      <c r="P11170">
        <f t="shared" si="1222"/>
        <v>79.320392922539213</v>
      </c>
      <c r="Q11170">
        <f t="shared" si="1223"/>
        <v>6291.7247333860087</v>
      </c>
      <c r="R11170">
        <f t="shared" si="1224"/>
        <v>3.6574925782447596</v>
      </c>
    </row>
    <row r="11171" spans="1:18" x14ac:dyDescent="0.3">
      <c r="A11171" s="14">
        <v>43931.288194444445</v>
      </c>
      <c r="B11171" s="15">
        <v>43931</v>
      </c>
      <c r="C11171" s="16">
        <v>0.28819444444444448</v>
      </c>
      <c r="D11171">
        <v>6.798</v>
      </c>
      <c r="E11171">
        <v>5.81</v>
      </c>
      <c r="F11171">
        <v>2415.3510000000001</v>
      </c>
      <c r="G11171">
        <v>2138.3425000000002</v>
      </c>
      <c r="H11171" s="4"/>
      <c r="I11171">
        <f t="shared" si="1218"/>
        <v>3955.5597942998415</v>
      </c>
      <c r="J11171">
        <f t="shared" si="1219"/>
        <v>1540.2087942998414</v>
      </c>
      <c r="K11171">
        <f t="shared" si="1220"/>
        <v>2372243.1300385711</v>
      </c>
      <c r="L11171">
        <f t="shared" si="1221"/>
        <v>38.937821051760082</v>
      </c>
      <c r="O11171">
        <f>VLOOKUP(D11171,'Manning''s Flow'!I$6:J$6004,2,TRUE)</f>
        <v>2208.2409772202009</v>
      </c>
      <c r="P11171">
        <f t="shared" si="1222"/>
        <v>207.11002277979924</v>
      </c>
      <c r="Q11171">
        <f t="shared" si="1223"/>
        <v>42894.561535848959</v>
      </c>
      <c r="R11171">
        <f t="shared" si="1224"/>
        <v>9.3789593126976314</v>
      </c>
    </row>
    <row r="11172" spans="1:18" x14ac:dyDescent="0.3">
      <c r="A11172" s="14">
        <v>43931.291666666664</v>
      </c>
      <c r="B11172" s="15">
        <v>43931</v>
      </c>
      <c r="C11172" s="16">
        <v>0.29166666666666669</v>
      </c>
      <c r="D11172">
        <v>5.99</v>
      </c>
      <c r="E11172">
        <v>5.29</v>
      </c>
      <c r="F11172">
        <v>1833.981</v>
      </c>
      <c r="G11172">
        <v>2360.0047500000001</v>
      </c>
      <c r="H11172" s="4"/>
      <c r="I11172">
        <f t="shared" si="1218"/>
        <v>2928.9966750442304</v>
      </c>
      <c r="J11172">
        <f t="shared" si="1219"/>
        <v>1095.0156750442304</v>
      </c>
      <c r="K11172">
        <f t="shared" si="1220"/>
        <v>1199059.3285925717</v>
      </c>
      <c r="L11172">
        <f t="shared" si="1221"/>
        <v>37.385350566425437</v>
      </c>
      <c r="O11172">
        <f>VLOOKUP(D11172,'Manning''s Flow'!I$6:J$6004,2,TRUE)</f>
        <v>1709.1889324105609</v>
      </c>
      <c r="P11172">
        <f t="shared" si="1222"/>
        <v>124.79206758943906</v>
      </c>
      <c r="Q11172">
        <f t="shared" si="1223"/>
        <v>15573.060133247125</v>
      </c>
      <c r="R11172">
        <f t="shared" si="1224"/>
        <v>7.3012447730654388</v>
      </c>
    </row>
    <row r="11173" spans="1:18" x14ac:dyDescent="0.3">
      <c r="A11173" s="14">
        <v>43931.295138888891</v>
      </c>
      <c r="B11173" s="15">
        <v>43931</v>
      </c>
      <c r="C11173" s="16">
        <v>0.2951388888888889</v>
      </c>
      <c r="D11173">
        <v>8.34</v>
      </c>
      <c r="E11173">
        <v>5.28</v>
      </c>
      <c r="F11173">
        <v>2942.6570000000002</v>
      </c>
      <c r="G11173">
        <v>2513.5462500000003</v>
      </c>
      <c r="H11173" s="4"/>
      <c r="I11173">
        <f t="shared" si="1218"/>
        <v>6427.2867498738315</v>
      </c>
      <c r="J11173">
        <f t="shared" si="1219"/>
        <v>3484.6297498738313</v>
      </c>
      <c r="K11173">
        <f t="shared" si="1220"/>
        <v>12142644.493705761</v>
      </c>
      <c r="L11173">
        <f t="shared" si="1221"/>
        <v>54.216186168171745</v>
      </c>
      <c r="O11173">
        <f>VLOOKUP(D11173,'Manning''s Flow'!I$6:J$6004,2,TRUE)</f>
        <v>3343.4298011244277</v>
      </c>
      <c r="P11173">
        <f t="shared" si="1222"/>
        <v>400.77280112442759</v>
      </c>
      <c r="Q11173">
        <f t="shared" si="1223"/>
        <v>160618.83812111997</v>
      </c>
      <c r="R11173">
        <f t="shared" si="1224"/>
        <v>11.986876499983454</v>
      </c>
    </row>
    <row r="11174" spans="1:18" x14ac:dyDescent="0.3">
      <c r="A11174" s="14">
        <v>43931.298611111109</v>
      </c>
      <c r="B11174" s="15">
        <v>43931</v>
      </c>
      <c r="C11174" s="16">
        <v>0.2986111111111111</v>
      </c>
      <c r="D11174">
        <v>8.3209999999999997</v>
      </c>
      <c r="E11174">
        <v>5.16</v>
      </c>
      <c r="F11174">
        <v>2862.1959999999999</v>
      </c>
      <c r="G11174">
        <v>2579.9907499999999</v>
      </c>
      <c r="H11174" s="4"/>
      <c r="I11174">
        <f t="shared" si="1218"/>
        <v>6392.5725550738525</v>
      </c>
      <c r="J11174">
        <f t="shared" si="1219"/>
        <v>3530.3765550738526</v>
      </c>
      <c r="K11174">
        <f t="shared" si="1220"/>
        <v>12463558.620615123</v>
      </c>
      <c r="L11174">
        <f t="shared" si="1221"/>
        <v>55.226225821586574</v>
      </c>
      <c r="O11174">
        <f>VLOOKUP(D11174,'Manning''s Flow'!I$6:J$6004,2,TRUE)</f>
        <v>3327.4224904688854</v>
      </c>
      <c r="P11174">
        <f t="shared" si="1222"/>
        <v>465.22649046888546</v>
      </c>
      <c r="Q11174">
        <f t="shared" si="1223"/>
        <v>216435.68743399598</v>
      </c>
      <c r="R11174">
        <f t="shared" si="1224"/>
        <v>13.98158760426386</v>
      </c>
    </row>
    <row r="11175" spans="1:18" x14ac:dyDescent="0.3">
      <c r="A11175" s="14">
        <v>43931.302083333336</v>
      </c>
      <c r="B11175" s="15">
        <v>43931</v>
      </c>
      <c r="C11175" s="16">
        <v>0.30208333333333331</v>
      </c>
      <c r="D11175">
        <v>7.8810000000000002</v>
      </c>
      <c r="E11175">
        <v>5.22</v>
      </c>
      <c r="F11175">
        <v>2681.1289999999999</v>
      </c>
      <c r="G11175">
        <v>3002.105</v>
      </c>
      <c r="H11175" s="4"/>
      <c r="I11175">
        <f t="shared" si="1218"/>
        <v>5618.8993283215877</v>
      </c>
      <c r="J11175">
        <f t="shared" si="1219"/>
        <v>2937.7703283215878</v>
      </c>
      <c r="K11175">
        <f t="shared" si="1220"/>
        <v>8630494.5019667298</v>
      </c>
      <c r="L11175">
        <f t="shared" si="1221"/>
        <v>52.283733106126398</v>
      </c>
      <c r="O11175">
        <f>VLOOKUP(D11175,'Manning''s Flow'!I$6:J$6004,2,TRUE)</f>
        <v>2984.0785654808196</v>
      </c>
      <c r="P11175">
        <f t="shared" si="1222"/>
        <v>302.94956548081973</v>
      </c>
      <c r="Q11175">
        <f t="shared" si="1223"/>
        <v>91778.439225017486</v>
      </c>
      <c r="R11175">
        <f t="shared" si="1224"/>
        <v>10.152198034772786</v>
      </c>
    </row>
    <row r="11176" spans="1:18" x14ac:dyDescent="0.3">
      <c r="A11176" s="14">
        <v>43931.305555555555</v>
      </c>
      <c r="B11176" s="15">
        <v>43931</v>
      </c>
      <c r="C11176" s="16">
        <v>0.30555555555555552</v>
      </c>
      <c r="D11176">
        <v>9.4</v>
      </c>
      <c r="E11176">
        <v>5.34</v>
      </c>
      <c r="F11176">
        <v>3522.4380000000001</v>
      </c>
      <c r="G11176">
        <v>3137.9324999999999</v>
      </c>
      <c r="H11176" s="4"/>
      <c r="I11176">
        <f t="shared" si="1218"/>
        <v>8539.0779343075592</v>
      </c>
      <c r="J11176">
        <f t="shared" si="1219"/>
        <v>5016.6399343075591</v>
      </c>
      <c r="K11176">
        <f t="shared" si="1220"/>
        <v>25166676.230489351</v>
      </c>
      <c r="L11176">
        <f t="shared" si="1221"/>
        <v>58.749199537717566</v>
      </c>
      <c r="O11176">
        <f>VLOOKUP(D11176,'Manning''s Flow'!I$6:J$6004,2,TRUE)</f>
        <v>4240.196885580659</v>
      </c>
      <c r="P11176">
        <f t="shared" si="1222"/>
        <v>717.7588855806589</v>
      </c>
      <c r="Q11176">
        <f t="shared" si="1223"/>
        <v>515177.81782998942</v>
      </c>
      <c r="R11176">
        <f t="shared" si="1224"/>
        <v>16.927489570625632</v>
      </c>
    </row>
    <row r="11177" spans="1:18" x14ac:dyDescent="0.3">
      <c r="A11177" s="14">
        <v>43931.309027777781</v>
      </c>
      <c r="B11177" s="15">
        <v>43931</v>
      </c>
      <c r="C11177" s="16">
        <v>0.30902777777777779</v>
      </c>
      <c r="D11177">
        <v>9.7550000000000008</v>
      </c>
      <c r="E11177">
        <v>5.0199999999999996</v>
      </c>
      <c r="F11177">
        <v>3485.9670000000001</v>
      </c>
      <c r="G11177">
        <v>3341.5439999999999</v>
      </c>
      <c r="H11177" s="4"/>
      <c r="I11177">
        <f t="shared" si="1218"/>
        <v>9324.7897933264721</v>
      </c>
      <c r="J11177">
        <f t="shared" si="1219"/>
        <v>5838.8227933264716</v>
      </c>
      <c r="K11177">
        <f t="shared" si="1220"/>
        <v>34091851.611868739</v>
      </c>
      <c r="L11177">
        <f t="shared" si="1221"/>
        <v>62.616133154070418</v>
      </c>
      <c r="O11177">
        <f>VLOOKUP(D11177,'Manning''s Flow'!I$6:J$6004,2,TRUE)</f>
        <v>4556.5248599273182</v>
      </c>
      <c r="P11177">
        <f t="shared" si="1222"/>
        <v>1070.5578599273181</v>
      </c>
      <c r="Q11177">
        <f t="shared" si="1223"/>
        <v>1146094.1314521593</v>
      </c>
      <c r="R11177">
        <f t="shared" si="1224"/>
        <v>23.495051444630867</v>
      </c>
    </row>
    <row r="11178" spans="1:18" x14ac:dyDescent="0.3">
      <c r="A11178" s="14">
        <v>43931.3125</v>
      </c>
      <c r="B11178" s="15">
        <v>43931</v>
      </c>
      <c r="C11178" s="16">
        <v>0.3125</v>
      </c>
      <c r="D11178">
        <v>9.609</v>
      </c>
      <c r="E11178">
        <v>5.41</v>
      </c>
      <c r="F11178">
        <v>3676.6419999999998</v>
      </c>
      <c r="G11178">
        <v>3757.3277500000004</v>
      </c>
      <c r="H11178" s="4"/>
      <c r="I11178">
        <f t="shared" si="1218"/>
        <v>8996.8039968688936</v>
      </c>
      <c r="J11178">
        <f t="shared" si="1219"/>
        <v>5320.1619968688938</v>
      </c>
      <c r="K11178">
        <f t="shared" si="1220"/>
        <v>28304123.672928017</v>
      </c>
      <c r="L11178">
        <f t="shared" si="1221"/>
        <v>59.13391020545118</v>
      </c>
      <c r="O11178">
        <f>VLOOKUP(D11178,'Manning''s Flow'!I$6:J$6004,2,TRUE)</f>
        <v>4419.7608395796024</v>
      </c>
      <c r="P11178">
        <f t="shared" si="1222"/>
        <v>743.11883957960254</v>
      </c>
      <c r="Q11178">
        <f t="shared" si="1223"/>
        <v>552225.60973813501</v>
      </c>
      <c r="R11178">
        <f t="shared" si="1224"/>
        <v>16.813553188780375</v>
      </c>
    </row>
    <row r="11179" spans="1:18" x14ac:dyDescent="0.3">
      <c r="A11179" s="14">
        <v>43931.315972222219</v>
      </c>
      <c r="B11179" s="15">
        <v>43931</v>
      </c>
      <c r="C11179" s="16">
        <v>0.31597222222222221</v>
      </c>
      <c r="D11179">
        <v>11.335000000000001</v>
      </c>
      <c r="E11179">
        <v>5.08</v>
      </c>
      <c r="F11179">
        <v>4344.2640000000001</v>
      </c>
      <c r="G11179">
        <v>4084.9389999999999</v>
      </c>
      <c r="H11179" s="4"/>
      <c r="I11179">
        <f t="shared" si="1218"/>
        <v>13318.116168590184</v>
      </c>
      <c r="J11179">
        <f t="shared" si="1219"/>
        <v>8973.8521685901833</v>
      </c>
      <c r="K11179">
        <f t="shared" si="1220"/>
        <v>80530022.743710741</v>
      </c>
      <c r="L11179">
        <f t="shared" si="1221"/>
        <v>67.380792110481565</v>
      </c>
      <c r="O11179">
        <f>VLOOKUP(D11179,'Manning''s Flow'!I$6:J$6004,2,TRUE)</f>
        <v>6100.8692311624227</v>
      </c>
      <c r="P11179">
        <f t="shared" si="1222"/>
        <v>1756.6052311624226</v>
      </c>
      <c r="Q11179">
        <f t="shared" si="1223"/>
        <v>3085661.9381471882</v>
      </c>
      <c r="R11179">
        <f t="shared" si="1224"/>
        <v>28.792704196803932</v>
      </c>
    </row>
    <row r="11180" spans="1:18" x14ac:dyDescent="0.3">
      <c r="A11180" s="14">
        <v>43931.319444444445</v>
      </c>
      <c r="B11180" s="15">
        <v>43931</v>
      </c>
      <c r="C11180" s="16">
        <v>0.31944444444444448</v>
      </c>
      <c r="D11180">
        <v>11.817</v>
      </c>
      <c r="E11180">
        <v>5.33</v>
      </c>
      <c r="F11180">
        <v>4832.8829999999998</v>
      </c>
      <c r="G11180">
        <v>4294.3280000000004</v>
      </c>
      <c r="H11180" s="4"/>
      <c r="I11180">
        <f t="shared" si="1218"/>
        <v>14702.369040794743</v>
      </c>
      <c r="J11180">
        <f t="shared" si="1219"/>
        <v>9869.4860407947435</v>
      </c>
      <c r="K11180">
        <f t="shared" si="1220"/>
        <v>97406754.709442303</v>
      </c>
      <c r="L11180">
        <f t="shared" si="1221"/>
        <v>67.128542437003361</v>
      </c>
      <c r="O11180">
        <f>VLOOKUP(D11180,'Manning''s Flow'!I$6:J$6004,2,TRUE)</f>
        <v>6605.3725801873907</v>
      </c>
      <c r="P11180">
        <f t="shared" si="1222"/>
        <v>1772.4895801873909</v>
      </c>
      <c r="Q11180">
        <f t="shared" si="1223"/>
        <v>3141719.311872873</v>
      </c>
      <c r="R11180">
        <f t="shared" si="1224"/>
        <v>26.834059073426353</v>
      </c>
    </row>
    <row r="11181" spans="1:18" x14ac:dyDescent="0.3">
      <c r="A11181" s="14">
        <v>43931.322916666664</v>
      </c>
      <c r="B11181" s="15">
        <v>43931</v>
      </c>
      <c r="C11181" s="16">
        <v>0.32291666666666669</v>
      </c>
      <c r="D11181">
        <v>11.201000000000001</v>
      </c>
      <c r="E11181">
        <v>5.14</v>
      </c>
      <c r="F11181">
        <v>4323.5230000000001</v>
      </c>
      <c r="G11181">
        <v>4199.6787500000009</v>
      </c>
      <c r="H11181" s="4"/>
      <c r="I11181">
        <f t="shared" si="1218"/>
        <v>12947.298296201361</v>
      </c>
      <c r="J11181">
        <f t="shared" si="1219"/>
        <v>8623.7752962013619</v>
      </c>
      <c r="K11181">
        <f t="shared" si="1220"/>
        <v>74369500.359372884</v>
      </c>
      <c r="L11181">
        <f t="shared" si="1221"/>
        <v>66.606755316138134</v>
      </c>
      <c r="O11181">
        <f>VLOOKUP(D11181,'Manning''s Flow'!I$6:J$6004,2,TRUE)</f>
        <v>5966.9480645607646</v>
      </c>
      <c r="P11181">
        <f t="shared" si="1222"/>
        <v>1643.4250645607644</v>
      </c>
      <c r="Q11181">
        <f t="shared" si="1223"/>
        <v>2700845.9428265528</v>
      </c>
      <c r="R11181">
        <f t="shared" si="1224"/>
        <v>27.542137903319247</v>
      </c>
    </row>
    <row r="11182" spans="1:18" x14ac:dyDescent="0.3">
      <c r="A11182" s="14">
        <v>43931.326388888891</v>
      </c>
      <c r="B11182" s="15">
        <v>43931</v>
      </c>
      <c r="C11182" s="16">
        <v>0.3263888888888889</v>
      </c>
      <c r="D11182">
        <v>9.4920000000000009</v>
      </c>
      <c r="E11182">
        <v>4.93</v>
      </c>
      <c r="F11182">
        <v>3298.0450000000001</v>
      </c>
      <c r="G11182">
        <v>3879.7347499999996</v>
      </c>
      <c r="H11182" s="4"/>
      <c r="I11182">
        <f t="shared" si="1218"/>
        <v>8738.860722085501</v>
      </c>
      <c r="J11182">
        <f t="shared" si="1219"/>
        <v>5440.815722085501</v>
      </c>
      <c r="K11182">
        <f t="shared" si="1220"/>
        <v>29602475.721692771</v>
      </c>
      <c r="L11182">
        <f t="shared" si="1221"/>
        <v>62.260011860986239</v>
      </c>
      <c r="O11182">
        <f>VLOOKUP(D11182,'Manning''s Flow'!I$6:J$6004,2,TRUE)</f>
        <v>4320.6039399582314</v>
      </c>
      <c r="P11182">
        <f t="shared" si="1222"/>
        <v>1022.5589399582313</v>
      </c>
      <c r="Q11182">
        <f t="shared" si="1223"/>
        <v>1045626.7856885018</v>
      </c>
      <c r="R11182">
        <f t="shared" si="1224"/>
        <v>23.667037158886558</v>
      </c>
    </row>
    <row r="11183" spans="1:18" x14ac:dyDescent="0.3">
      <c r="A11183" s="14">
        <v>43931.329861111109</v>
      </c>
      <c r="B11183" s="15">
        <v>43931</v>
      </c>
      <c r="C11183" s="16">
        <v>0.3298611111111111</v>
      </c>
      <c r="D11183">
        <v>8.9280000000000008</v>
      </c>
      <c r="E11183">
        <v>5</v>
      </c>
      <c r="F11183">
        <v>3064.4879999999998</v>
      </c>
      <c r="G11183">
        <v>3556.8395</v>
      </c>
      <c r="H11183" s="4"/>
      <c r="I11183">
        <f t="shared" si="1218"/>
        <v>7555.8737562706701</v>
      </c>
      <c r="J11183">
        <f t="shared" si="1219"/>
        <v>4491.3857562706708</v>
      </c>
      <c r="K11183">
        <f t="shared" si="1220"/>
        <v>20172546.011631064</v>
      </c>
      <c r="L11183">
        <f t="shared" si="1221"/>
        <v>59.44230807910521</v>
      </c>
      <c r="O11183">
        <f>VLOOKUP(D11183,'Manning''s Flow'!I$6:J$6004,2,TRUE)</f>
        <v>3822.4948703045538</v>
      </c>
      <c r="P11183">
        <f t="shared" si="1222"/>
        <v>758.00687030455401</v>
      </c>
      <c r="Q11183">
        <f t="shared" si="1223"/>
        <v>574574.41542890493</v>
      </c>
      <c r="R11183">
        <f t="shared" si="1224"/>
        <v>19.830160563280508</v>
      </c>
    </row>
    <row r="11184" spans="1:18" x14ac:dyDescent="0.3">
      <c r="A11184" s="14">
        <v>43931.333333333336</v>
      </c>
      <c r="B11184" s="15">
        <v>43931</v>
      </c>
      <c r="C11184" s="16">
        <v>0.33333333333333331</v>
      </c>
      <c r="D11184">
        <v>9.6349999999999998</v>
      </c>
      <c r="E11184">
        <v>5.19</v>
      </c>
      <c r="F11184">
        <v>3541.3020000000001</v>
      </c>
      <c r="G11184">
        <v>3294.2247499999999</v>
      </c>
      <c r="H11184" s="4"/>
      <c r="I11184">
        <f t="shared" si="1218"/>
        <v>9054.7152157651926</v>
      </c>
      <c r="J11184">
        <f t="shared" si="1219"/>
        <v>5513.4132157651929</v>
      </c>
      <c r="K11184">
        <f t="shared" si="1220"/>
        <v>30397725.287774287</v>
      </c>
      <c r="L11184">
        <f t="shared" si="1221"/>
        <v>60.889968203149806</v>
      </c>
      <c r="O11184">
        <f>VLOOKUP(D11184,'Manning''s Flow'!I$6:J$6004,2,TRUE)</f>
        <v>4446.9710348572526</v>
      </c>
      <c r="P11184">
        <f t="shared" si="1222"/>
        <v>905.66903485725243</v>
      </c>
      <c r="Q11184">
        <f t="shared" si="1223"/>
        <v>820236.40069926716</v>
      </c>
      <c r="R11184">
        <f t="shared" si="1224"/>
        <v>20.365975576594337</v>
      </c>
    </row>
    <row r="11185" spans="1:18" x14ac:dyDescent="0.3">
      <c r="A11185" s="14">
        <v>43931.336805555555</v>
      </c>
      <c r="B11185" s="15">
        <v>43931</v>
      </c>
      <c r="C11185" s="16">
        <v>0.33680555555555558</v>
      </c>
      <c r="D11185">
        <v>9.7189999999999994</v>
      </c>
      <c r="E11185">
        <v>4.74</v>
      </c>
      <c r="F11185">
        <v>3273.0639999999999</v>
      </c>
      <c r="G11185">
        <v>3441.9522499999998</v>
      </c>
      <c r="H11185" s="4"/>
      <c r="I11185">
        <f t="shared" si="1218"/>
        <v>9243.2848242276978</v>
      </c>
      <c r="J11185">
        <f t="shared" si="1219"/>
        <v>5970.2208242276974</v>
      </c>
      <c r="K11185">
        <f t="shared" si="1220"/>
        <v>35643536.690042049</v>
      </c>
      <c r="L11185">
        <f t="shared" si="1221"/>
        <v>64.589817773212744</v>
      </c>
      <c r="O11185">
        <f>VLOOKUP(D11185,'Manning''s Flow'!I$6:J$6004,2,TRUE)</f>
        <v>4519.8804874363796</v>
      </c>
      <c r="P11185">
        <f t="shared" si="1222"/>
        <v>1246.8164874363797</v>
      </c>
      <c r="Q11185">
        <f t="shared" si="1223"/>
        <v>1554551.353343192</v>
      </c>
      <c r="R11185">
        <f t="shared" si="1224"/>
        <v>27.585164937481753</v>
      </c>
    </row>
    <row r="11186" spans="1:18" x14ac:dyDescent="0.3">
      <c r="A11186" s="14">
        <v>43931.340277777781</v>
      </c>
      <c r="B11186" s="15">
        <v>43931</v>
      </c>
      <c r="C11186" s="16">
        <v>0.34027777777777773</v>
      </c>
      <c r="D11186">
        <v>9.94</v>
      </c>
      <c r="E11186">
        <v>5.45</v>
      </c>
      <c r="F11186">
        <v>3888.9549999999999</v>
      </c>
      <c r="G11186">
        <v>3501.8615</v>
      </c>
      <c r="H11186" s="4"/>
      <c r="I11186">
        <f t="shared" si="1218"/>
        <v>9750.1850580380451</v>
      </c>
      <c r="J11186">
        <f t="shared" si="1219"/>
        <v>5861.2300580380452</v>
      </c>
      <c r="K11186">
        <f t="shared" si="1220"/>
        <v>34354017.793248668</v>
      </c>
      <c r="L11186">
        <f t="shared" si="1221"/>
        <v>60.114039099248181</v>
      </c>
      <c r="O11186">
        <f>VLOOKUP(D11186,'Manning''s Flow'!I$6:J$6004,2,TRUE)</f>
        <v>4732.2993214193502</v>
      </c>
      <c r="P11186">
        <f t="shared" si="1222"/>
        <v>843.34432141935031</v>
      </c>
      <c r="Q11186">
        <f t="shared" si="1223"/>
        <v>711229.64447026444</v>
      </c>
      <c r="R11186">
        <f t="shared" si="1224"/>
        <v>17.82102661178261</v>
      </c>
    </row>
    <row r="11187" spans="1:18" x14ac:dyDescent="0.3">
      <c r="A11187" s="14">
        <v>43931.34375</v>
      </c>
      <c r="B11187" s="15">
        <v>43931</v>
      </c>
      <c r="C11187" s="16">
        <v>0.34375</v>
      </c>
      <c r="D11187">
        <v>9.2690000000000001</v>
      </c>
      <c r="E11187">
        <v>5.1100000000000003</v>
      </c>
      <c r="F11187">
        <v>3304.125</v>
      </c>
      <c r="G11187">
        <v>3379.8204999999998</v>
      </c>
      <c r="H11187" s="4"/>
      <c r="I11187">
        <f t="shared" si="1218"/>
        <v>8259.2092184685807</v>
      </c>
      <c r="J11187">
        <f t="shared" si="1219"/>
        <v>4955.0842184685807</v>
      </c>
      <c r="K11187">
        <f t="shared" si="1220"/>
        <v>24552859.612116385</v>
      </c>
      <c r="L11187">
        <f t="shared" si="1221"/>
        <v>59.994656720747784</v>
      </c>
      <c r="O11187">
        <f>VLOOKUP(D11187,'Manning''s Flow'!I$6:J$6004,2,TRUE)</f>
        <v>4116.4197664381491</v>
      </c>
      <c r="P11187">
        <f t="shared" si="1222"/>
        <v>812.29476643814905</v>
      </c>
      <c r="Q11187">
        <f t="shared" si="1223"/>
        <v>659822.78758280713</v>
      </c>
      <c r="R11187">
        <f t="shared" si="1224"/>
        <v>19.733040178771915</v>
      </c>
    </row>
    <row r="11188" spans="1:18" x14ac:dyDescent="0.3">
      <c r="A11188" s="14">
        <v>43931.347222222219</v>
      </c>
      <c r="B11188" s="15">
        <v>43931</v>
      </c>
      <c r="C11188" s="16">
        <v>0.34722222222222227</v>
      </c>
      <c r="D11188">
        <v>8.7040000000000006</v>
      </c>
      <c r="E11188">
        <v>5.16</v>
      </c>
      <c r="F11188">
        <v>3053.1379999999999</v>
      </c>
      <c r="G11188">
        <v>3398.8692500000002</v>
      </c>
      <c r="H11188" s="4"/>
      <c r="I11188">
        <f t="shared" si="1218"/>
        <v>7113.4678835414998</v>
      </c>
      <c r="J11188">
        <f t="shared" si="1219"/>
        <v>4060.3298835414998</v>
      </c>
      <c r="K11188">
        <f t="shared" si="1220"/>
        <v>16486278.763180129</v>
      </c>
      <c r="L11188">
        <f t="shared" si="1221"/>
        <v>57.079471644708271</v>
      </c>
      <c r="O11188">
        <f>VLOOKUP(D11188,'Manning''s Flow'!I$6:J$6004,2,TRUE)</f>
        <v>3637.4261634478271</v>
      </c>
      <c r="P11188">
        <f t="shared" si="1222"/>
        <v>584.28816344782717</v>
      </c>
      <c r="Q11188">
        <f t="shared" si="1223"/>
        <v>341392.65794523479</v>
      </c>
      <c r="R11188">
        <f t="shared" si="1224"/>
        <v>16.063230899895292</v>
      </c>
    </row>
    <row r="11189" spans="1:18" x14ac:dyDescent="0.3">
      <c r="A11189" s="14">
        <v>43931.350694444445</v>
      </c>
      <c r="B11189" s="15">
        <v>43931</v>
      </c>
      <c r="C11189" s="16">
        <v>0.35069444444444442</v>
      </c>
      <c r="D11189">
        <v>9.3780000000000001</v>
      </c>
      <c r="E11189">
        <v>5.0999999999999996</v>
      </c>
      <c r="F11189">
        <v>3349.259</v>
      </c>
      <c r="G11189">
        <v>3329.5382500000001</v>
      </c>
      <c r="H11189" s="4"/>
      <c r="I11189">
        <f t="shared" si="1218"/>
        <v>8491.6996776431297</v>
      </c>
      <c r="J11189">
        <f t="shared" si="1219"/>
        <v>5142.4406776431297</v>
      </c>
      <c r="K11189">
        <f t="shared" si="1220"/>
        <v>26444696.12307873</v>
      </c>
      <c r="L11189">
        <f t="shared" si="1221"/>
        <v>60.558437920056228</v>
      </c>
      <c r="O11189">
        <f>VLOOKUP(D11189,'Manning''s Flow'!I$6:J$6004,2,TRUE)</f>
        <v>4213.5395679928333</v>
      </c>
      <c r="P11189">
        <f t="shared" si="1222"/>
        <v>864.28056799283331</v>
      </c>
      <c r="Q11189">
        <f t="shared" si="1223"/>
        <v>746980.90021001454</v>
      </c>
      <c r="R11189">
        <f t="shared" si="1224"/>
        <v>20.511984141744826</v>
      </c>
    </row>
    <row r="11190" spans="1:18" x14ac:dyDescent="0.3">
      <c r="A11190" s="14">
        <v>43931.354166666664</v>
      </c>
      <c r="B11190" s="15">
        <v>43931</v>
      </c>
      <c r="C11190" s="16">
        <v>0.35416666666666669</v>
      </c>
      <c r="D11190">
        <v>9.7379999999999995</v>
      </c>
      <c r="E11190">
        <v>5.21</v>
      </c>
      <c r="F11190">
        <v>3611.6309999999999</v>
      </c>
      <c r="G11190">
        <v>3581.24125</v>
      </c>
      <c r="H11190" s="4"/>
      <c r="I11190">
        <f t="shared" si="1218"/>
        <v>9286.249720320111</v>
      </c>
      <c r="J11190">
        <f t="shared" si="1219"/>
        <v>5674.6187203201116</v>
      </c>
      <c r="K11190">
        <f t="shared" si="1220"/>
        <v>32201297.621007461</v>
      </c>
      <c r="L11190">
        <f t="shared" si="1221"/>
        <v>61.107754919652315</v>
      </c>
      <c r="O11190">
        <f>VLOOKUP(D11190,'Manning''s Flow'!I$6:J$6004,2,TRUE)</f>
        <v>4538.1869077136143</v>
      </c>
      <c r="P11190">
        <f t="shared" si="1222"/>
        <v>926.55590771361449</v>
      </c>
      <c r="Q11190">
        <f t="shared" si="1223"/>
        <v>858505.85011900007</v>
      </c>
      <c r="R11190">
        <f t="shared" si="1224"/>
        <v>20.416874107559025</v>
      </c>
    </row>
    <row r="11191" spans="1:18" x14ac:dyDescent="0.3">
      <c r="A11191" s="14">
        <v>43931.357638888891</v>
      </c>
      <c r="B11191" s="15">
        <v>43931</v>
      </c>
      <c r="C11191" s="16">
        <v>0.3576388888888889</v>
      </c>
      <c r="D11191">
        <v>11.08</v>
      </c>
      <c r="E11191">
        <v>5.2</v>
      </c>
      <c r="F11191">
        <v>4310.9369999999999</v>
      </c>
      <c r="G11191">
        <v>3958.2354999999998</v>
      </c>
      <c r="H11191" s="4"/>
      <c r="I11191">
        <f t="shared" si="1218"/>
        <v>12617.652137987114</v>
      </c>
      <c r="J11191">
        <f t="shared" si="1219"/>
        <v>8306.7151379871138</v>
      </c>
      <c r="K11191">
        <f t="shared" si="1220"/>
        <v>69001516.38366428</v>
      </c>
      <c r="L11191">
        <f t="shared" si="1221"/>
        <v>65.834079487566839</v>
      </c>
      <c r="O11191">
        <f>VLOOKUP(D11191,'Manning''s Flow'!I$6:J$6004,2,TRUE)</f>
        <v>5844.3787479911143</v>
      </c>
      <c r="P11191">
        <f t="shared" si="1222"/>
        <v>1533.4417479911144</v>
      </c>
      <c r="Q11191">
        <f t="shared" si="1223"/>
        <v>2351443.5944820447</v>
      </c>
      <c r="R11191">
        <f t="shared" si="1224"/>
        <v>26.237891384404264</v>
      </c>
    </row>
    <row r="11192" spans="1:18" x14ac:dyDescent="0.3">
      <c r="A11192" s="14">
        <v>43931.361111111109</v>
      </c>
      <c r="B11192" s="15">
        <v>43931</v>
      </c>
      <c r="C11192" s="16">
        <v>0.3611111111111111</v>
      </c>
      <c r="D11192">
        <v>11.791</v>
      </c>
      <c r="E11192">
        <v>5.05</v>
      </c>
      <c r="F11192">
        <v>4561.1149999999998</v>
      </c>
      <c r="G11192">
        <v>4385.3719999999994</v>
      </c>
      <c r="H11192" s="4"/>
      <c r="I11192">
        <f t="shared" si="1218"/>
        <v>14625.673768702824</v>
      </c>
      <c r="J11192">
        <f t="shared" si="1219"/>
        <v>10064.558768702824</v>
      </c>
      <c r="K11192">
        <f t="shared" si="1220"/>
        <v>101295343.2086729</v>
      </c>
      <c r="L11192">
        <f t="shared" si="1221"/>
        <v>68.814325602146027</v>
      </c>
      <c r="O11192">
        <f>VLOOKUP(D11192,'Manning''s Flow'!I$6:J$6004,2,TRUE)</f>
        <v>6584.0423783628285</v>
      </c>
      <c r="P11192">
        <f t="shared" si="1222"/>
        <v>2022.9273783628287</v>
      </c>
      <c r="Q11192">
        <f t="shared" si="1223"/>
        <v>4092235.1781299072</v>
      </c>
      <c r="R11192">
        <f t="shared" si="1224"/>
        <v>30.724701666726585</v>
      </c>
    </row>
    <row r="11193" spans="1:18" x14ac:dyDescent="0.3">
      <c r="A11193" s="14">
        <v>43931.364583333336</v>
      </c>
      <c r="B11193" s="15">
        <v>43931</v>
      </c>
      <c r="C11193" s="16">
        <v>0.36458333333333331</v>
      </c>
      <c r="D11193">
        <v>12.259</v>
      </c>
      <c r="E11193">
        <v>5.31</v>
      </c>
      <c r="F11193">
        <v>5057.8050000000003</v>
      </c>
      <c r="G11193">
        <v>4672.3262500000001</v>
      </c>
      <c r="H11193" s="4"/>
      <c r="I11193">
        <f t="shared" si="1218"/>
        <v>16041.884804121612</v>
      </c>
      <c r="J11193">
        <f t="shared" si="1219"/>
        <v>10984.079804121611</v>
      </c>
      <c r="K11193">
        <f t="shared" si="1220"/>
        <v>120650009.14331226</v>
      </c>
      <c r="L11193">
        <f t="shared" si="1221"/>
        <v>68.471254707548397</v>
      </c>
      <c r="O11193">
        <f>VLOOKUP(D11193,'Manning''s Flow'!I$6:J$6004,2,TRUE)</f>
        <v>7081.2392407200377</v>
      </c>
      <c r="P11193">
        <f t="shared" si="1222"/>
        <v>2023.4342407200375</v>
      </c>
      <c r="Q11193">
        <f t="shared" si="1223"/>
        <v>4094286.1265182747</v>
      </c>
      <c r="R11193">
        <f t="shared" si="1224"/>
        <v>28.574578148475176</v>
      </c>
    </row>
    <row r="11194" spans="1:18" x14ac:dyDescent="0.3">
      <c r="A11194" s="14">
        <v>43931.368055555555</v>
      </c>
      <c r="B11194" s="15">
        <v>43931</v>
      </c>
      <c r="C11194" s="16">
        <v>0.36805555555555558</v>
      </c>
      <c r="D11194">
        <v>11.622</v>
      </c>
      <c r="E11194">
        <v>5.37</v>
      </c>
      <c r="F11194">
        <v>4759.4480000000003</v>
      </c>
      <c r="G11194">
        <v>4704.9775</v>
      </c>
      <c r="H11194" s="4"/>
      <c r="I11194">
        <f t="shared" si="1218"/>
        <v>14132.803392635969</v>
      </c>
      <c r="J11194">
        <f t="shared" si="1219"/>
        <v>9373.3553926359691</v>
      </c>
      <c r="K11194">
        <f t="shared" si="1220"/>
        <v>87859791.316657797</v>
      </c>
      <c r="L11194">
        <f t="shared" si="1221"/>
        <v>66.32339764607525</v>
      </c>
      <c r="O11194">
        <f>VLOOKUP(D11194,'Manning''s Flow'!I$6:J$6004,2,TRUE)</f>
        <v>6403.8113094840101</v>
      </c>
      <c r="P11194">
        <f t="shared" si="1222"/>
        <v>1644.3633094840097</v>
      </c>
      <c r="Q11194">
        <f t="shared" si="1223"/>
        <v>2703930.6935772053</v>
      </c>
      <c r="R11194">
        <f t="shared" si="1224"/>
        <v>25.677885090847642</v>
      </c>
    </row>
    <row r="11195" spans="1:18" x14ac:dyDescent="0.3">
      <c r="A11195" s="14">
        <v>43931.371527777781</v>
      </c>
      <c r="B11195" s="15">
        <v>43931</v>
      </c>
      <c r="C11195" s="16">
        <v>0.37152777777777773</v>
      </c>
      <c r="D11195">
        <v>11.464</v>
      </c>
      <c r="E11195">
        <v>5.1100000000000003</v>
      </c>
      <c r="F11195">
        <v>4441.5420000000004</v>
      </c>
      <c r="G11195">
        <v>4642.7352500000006</v>
      </c>
      <c r="H11195" s="4"/>
      <c r="I11195">
        <f t="shared" si="1218"/>
        <v>13680.836167990914</v>
      </c>
      <c r="J11195">
        <f t="shared" si="1219"/>
        <v>9239.2941679909127</v>
      </c>
      <c r="K11195">
        <f t="shared" si="1220"/>
        <v>85364556.722670898</v>
      </c>
      <c r="L11195">
        <f t="shared" si="1221"/>
        <v>67.534572116345586</v>
      </c>
      <c r="O11195">
        <f>VLOOKUP(D11195,'Manning''s Flow'!I$6:J$6004,2,TRUE)</f>
        <v>6235.9601962521156</v>
      </c>
      <c r="P11195">
        <f t="shared" si="1222"/>
        <v>1794.4181962521152</v>
      </c>
      <c r="Q11195">
        <f t="shared" si="1223"/>
        <v>3219936.6630406948</v>
      </c>
      <c r="R11195">
        <f t="shared" si="1224"/>
        <v>28.775331140352396</v>
      </c>
    </row>
    <row r="11196" spans="1:18" x14ac:dyDescent="0.3">
      <c r="A11196" s="14">
        <v>43931.375</v>
      </c>
      <c r="B11196" s="15">
        <v>43931</v>
      </c>
      <c r="C11196" s="16">
        <v>0.375</v>
      </c>
      <c r="D11196">
        <v>11.409000000000001</v>
      </c>
      <c r="E11196">
        <v>4.99</v>
      </c>
      <c r="F11196">
        <v>4312.1459999999997</v>
      </c>
      <c r="G11196">
        <v>4370.6337500000009</v>
      </c>
      <c r="H11196" s="4"/>
      <c r="I11196">
        <f t="shared" si="1218"/>
        <v>13525.498106605621</v>
      </c>
      <c r="J11196">
        <f t="shared" si="1219"/>
        <v>9213.3521066056201</v>
      </c>
      <c r="K11196">
        <f t="shared" si="1220"/>
        <v>84885857.040294215</v>
      </c>
      <c r="L11196">
        <f t="shared" si="1221"/>
        <v>68.118394117448261</v>
      </c>
      <c r="O11196">
        <f>VLOOKUP(D11196,'Manning''s Flow'!I$6:J$6004,2,TRUE)</f>
        <v>6173.4660442434879</v>
      </c>
      <c r="P11196">
        <f t="shared" si="1222"/>
        <v>1861.3200442434882</v>
      </c>
      <c r="Q11196">
        <f t="shared" si="1223"/>
        <v>3464512.3071025806</v>
      </c>
      <c r="R11196">
        <f t="shared" si="1224"/>
        <v>30.150324483911195</v>
      </c>
    </row>
    <row r="11197" spans="1:18" x14ac:dyDescent="0.3">
      <c r="A11197" s="14">
        <v>43931.378472222219</v>
      </c>
      <c r="B11197" s="15">
        <v>43931</v>
      </c>
      <c r="C11197" s="16">
        <v>0.37847222222222227</v>
      </c>
      <c r="D11197">
        <v>10.278</v>
      </c>
      <c r="E11197">
        <v>5.31</v>
      </c>
      <c r="F11197">
        <v>3969.3989999999999</v>
      </c>
      <c r="G11197">
        <v>4253.5234999999993</v>
      </c>
      <c r="H11197" s="4"/>
      <c r="I11197">
        <f t="shared" si="1218"/>
        <v>10555.915166333214</v>
      </c>
      <c r="J11197">
        <f t="shared" si="1219"/>
        <v>6586.5161663332146</v>
      </c>
      <c r="K11197">
        <f t="shared" si="1220"/>
        <v>43382195.209368788</v>
      </c>
      <c r="L11197">
        <f t="shared" si="1221"/>
        <v>62.396448460860064</v>
      </c>
      <c r="O11197">
        <f>VLOOKUP(D11197,'Manning''s Flow'!I$6:J$6004,2,TRUE)</f>
        <v>5044.2286905820683</v>
      </c>
      <c r="P11197">
        <f t="shared" si="1222"/>
        <v>1074.8296905820685</v>
      </c>
      <c r="Q11197">
        <f t="shared" si="1223"/>
        <v>1155258.8637567451</v>
      </c>
      <c r="R11197">
        <f t="shared" si="1224"/>
        <v>21.308107869669975</v>
      </c>
    </row>
    <row r="11198" spans="1:18" x14ac:dyDescent="0.3">
      <c r="A11198" s="14">
        <v>43931.381944444445</v>
      </c>
      <c r="B11198" s="15">
        <v>43931</v>
      </c>
      <c r="C11198" s="16">
        <v>0.38194444444444442</v>
      </c>
      <c r="D11198">
        <v>11.061</v>
      </c>
      <c r="E11198">
        <v>5.19</v>
      </c>
      <c r="F11198">
        <v>4291.0069999999996</v>
      </c>
      <c r="G11198">
        <v>4072.1734999999999</v>
      </c>
      <c r="H11198" s="4"/>
      <c r="I11198">
        <f t="shared" si="1218"/>
        <v>12566.33616622646</v>
      </c>
      <c r="J11198">
        <f t="shared" si="1219"/>
        <v>8275.3291662264601</v>
      </c>
      <c r="K11198">
        <f t="shared" si="1220"/>
        <v>68481072.809398323</v>
      </c>
      <c r="L11198">
        <f t="shared" si="1221"/>
        <v>65.853157648825302</v>
      </c>
      <c r="O11198">
        <f>VLOOKUP(D11198,'Manning''s Flow'!I$6:J$6004,2,TRUE)</f>
        <v>5824.0493364600334</v>
      </c>
      <c r="P11198">
        <f t="shared" si="1222"/>
        <v>1533.0423364600338</v>
      </c>
      <c r="Q11198">
        <f t="shared" si="1223"/>
        <v>2350218.8053788394</v>
      </c>
      <c r="R11198">
        <f t="shared" si="1224"/>
        <v>26.322619330554055</v>
      </c>
    </row>
    <row r="11199" spans="1:18" x14ac:dyDescent="0.3">
      <c r="A11199" s="14">
        <v>43931.385416666664</v>
      </c>
      <c r="B11199" s="15">
        <v>43931</v>
      </c>
      <c r="C11199" s="16">
        <v>0.38541666666666669</v>
      </c>
      <c r="D11199">
        <v>10.699</v>
      </c>
      <c r="E11199">
        <v>4.7</v>
      </c>
      <c r="F11199">
        <v>3716.1419999999998</v>
      </c>
      <c r="G11199">
        <v>4214.4044999999996</v>
      </c>
      <c r="H11199" s="4"/>
      <c r="I11199">
        <f t="shared" si="1218"/>
        <v>11611.659381590327</v>
      </c>
      <c r="J11199">
        <f t="shared" si="1219"/>
        <v>7895.5173815903272</v>
      </c>
      <c r="K11199">
        <f t="shared" si="1220"/>
        <v>62339194.722994976</v>
      </c>
      <c r="L11199">
        <f t="shared" si="1221"/>
        <v>67.996460472378757</v>
      </c>
      <c r="O11199">
        <f>VLOOKUP(D11199,'Manning''s Flow'!I$6:J$6004,2,TRUE)</f>
        <v>5453.1232697369396</v>
      </c>
      <c r="P11199">
        <f t="shared" si="1222"/>
        <v>1736.9812697369398</v>
      </c>
      <c r="Q11199">
        <f t="shared" si="1223"/>
        <v>3017103.9314169516</v>
      </c>
      <c r="R11199">
        <f t="shared" si="1224"/>
        <v>31.85296175820233</v>
      </c>
    </row>
    <row r="11200" spans="1:18" x14ac:dyDescent="0.3">
      <c r="A11200" s="14">
        <v>43931.388888888891</v>
      </c>
      <c r="B11200" s="15">
        <v>43931</v>
      </c>
      <c r="C11200" s="16">
        <v>0.3888888888888889</v>
      </c>
      <c r="D11200">
        <v>11.920999999999999</v>
      </c>
      <c r="E11200">
        <v>5.32</v>
      </c>
      <c r="F11200">
        <v>4881.07</v>
      </c>
      <c r="G11200">
        <v>4282.902</v>
      </c>
      <c r="H11200" s="4"/>
      <c r="I11200">
        <f t="shared" si="1218"/>
        <v>15011.474972189262</v>
      </c>
      <c r="J11200">
        <f t="shared" si="1219"/>
        <v>10130.404972189262</v>
      </c>
      <c r="K11200">
        <f t="shared" si="1220"/>
        <v>102625104.90055694</v>
      </c>
      <c r="L11200">
        <f t="shared" si="1221"/>
        <v>67.484407701156442</v>
      </c>
      <c r="O11200">
        <f>VLOOKUP(D11200,'Manning''s Flow'!I$6:J$6004,2,TRUE)</f>
        <v>6723.1602810908307</v>
      </c>
      <c r="P11200">
        <f t="shared" si="1222"/>
        <v>1842.090281090831</v>
      </c>
      <c r="Q11200">
        <f t="shared" si="1223"/>
        <v>3393296.6036892966</v>
      </c>
      <c r="R11200">
        <f t="shared" si="1224"/>
        <v>27.399172473572985</v>
      </c>
    </row>
    <row r="11201" spans="1:18" x14ac:dyDescent="0.3">
      <c r="A11201" s="14">
        <v>43931.392361111109</v>
      </c>
      <c r="B11201" s="15">
        <v>43931</v>
      </c>
      <c r="C11201" s="16">
        <v>0.3923611111111111</v>
      </c>
      <c r="D11201">
        <v>11.416</v>
      </c>
      <c r="E11201">
        <v>4.91</v>
      </c>
      <c r="F11201">
        <v>4243.3890000000001</v>
      </c>
      <c r="G11201">
        <v>4230.75875</v>
      </c>
      <c r="H11201" s="4"/>
      <c r="I11201">
        <f t="shared" si="1218"/>
        <v>13545.211391709512</v>
      </c>
      <c r="J11201">
        <f t="shared" si="1219"/>
        <v>9301.8223917095129</v>
      </c>
      <c r="K11201">
        <f t="shared" si="1220"/>
        <v>86523899.806908488</v>
      </c>
      <c r="L11201">
        <f t="shared" si="1221"/>
        <v>68.672404754072645</v>
      </c>
      <c r="O11201">
        <f>VLOOKUP(D11201,'Manning''s Flow'!I$6:J$6004,2,TRUE)</f>
        <v>6183.8645789527718</v>
      </c>
      <c r="P11201">
        <f t="shared" si="1222"/>
        <v>1940.4755789527717</v>
      </c>
      <c r="Q11201">
        <f t="shared" si="1223"/>
        <v>3765445.4725120943</v>
      </c>
      <c r="R11201">
        <f t="shared" si="1224"/>
        <v>31.379658370225634</v>
      </c>
    </row>
    <row r="11202" spans="1:18" x14ac:dyDescent="0.3">
      <c r="A11202" s="14">
        <v>43931.395833333336</v>
      </c>
      <c r="B11202" s="15">
        <v>43931</v>
      </c>
      <c r="C11202" s="16">
        <v>0.39583333333333331</v>
      </c>
      <c r="D11202">
        <v>11.24</v>
      </c>
      <c r="E11202">
        <v>4.83</v>
      </c>
      <c r="F11202">
        <v>4082.4340000000002</v>
      </c>
      <c r="G11202">
        <v>4291.8582500000002</v>
      </c>
      <c r="H11202" s="4"/>
      <c r="I11202">
        <f t="shared" si="1218"/>
        <v>13054.597763320926</v>
      </c>
      <c r="J11202">
        <f t="shared" si="1219"/>
        <v>8972.1637633209248</v>
      </c>
      <c r="K11202">
        <f t="shared" si="1220"/>
        <v>80499722.595849097</v>
      </c>
      <c r="L11202">
        <f t="shared" si="1221"/>
        <v>68.727998564074639</v>
      </c>
      <c r="O11202">
        <f>VLOOKUP(D11202,'Manning''s Flow'!I$6:J$6004,2,TRUE)</f>
        <v>6008.0291520761903</v>
      </c>
      <c r="P11202">
        <f t="shared" si="1222"/>
        <v>1925.5951520761901</v>
      </c>
      <c r="Q11202">
        <f t="shared" si="1223"/>
        <v>3707916.6896993257</v>
      </c>
      <c r="R11202">
        <f t="shared" si="1224"/>
        <v>32.050362994839389</v>
      </c>
    </row>
    <row r="11203" spans="1:18" x14ac:dyDescent="0.3">
      <c r="A11203" s="14">
        <v>43931.399305555555</v>
      </c>
      <c r="B11203" s="15">
        <v>43931</v>
      </c>
      <c r="C11203" s="16">
        <v>0.39930555555555558</v>
      </c>
      <c r="D11203">
        <v>10.789</v>
      </c>
      <c r="E11203">
        <v>4.95</v>
      </c>
      <c r="F11203">
        <v>3960.54</v>
      </c>
      <c r="G11203">
        <v>4007.4317500000002</v>
      </c>
      <c r="H11203" s="4"/>
      <c r="I11203">
        <f t="shared" si="1218"/>
        <v>11844.936365949497</v>
      </c>
      <c r="J11203">
        <f t="shared" si="1219"/>
        <v>7884.3963659494975</v>
      </c>
      <c r="K11203">
        <f t="shared" si="1220"/>
        <v>62163706.055397645</v>
      </c>
      <c r="L11203">
        <f t="shared" si="1221"/>
        <v>66.563433710076154</v>
      </c>
      <c r="O11203">
        <f>VLOOKUP(D11203,'Manning''s Flow'!I$6:J$6004,2,TRUE)</f>
        <v>5542.4382520304207</v>
      </c>
      <c r="P11203">
        <f t="shared" si="1222"/>
        <v>1581.8982520304207</v>
      </c>
      <c r="Q11203">
        <f t="shared" si="1223"/>
        <v>2502402.0797769004</v>
      </c>
      <c r="R11203">
        <f t="shared" si="1224"/>
        <v>28.541558427843682</v>
      </c>
    </row>
    <row r="11204" spans="1:18" x14ac:dyDescent="0.3">
      <c r="A11204" s="14">
        <v>43931.402777777781</v>
      </c>
      <c r="B11204" s="15">
        <v>43931</v>
      </c>
      <c r="C11204" s="16">
        <v>0.40277777777777773</v>
      </c>
      <c r="D11204">
        <v>10.255000000000001</v>
      </c>
      <c r="E11204">
        <v>5.03</v>
      </c>
      <c r="F11204">
        <v>3743.364</v>
      </c>
      <c r="G11204">
        <v>4038.91</v>
      </c>
      <c r="H11204" s="4"/>
      <c r="I11204">
        <f t="shared" ref="I11204:I11267" si="1225">41.756*(D11204^2.3745)</f>
        <v>10499.9111659132</v>
      </c>
      <c r="J11204">
        <f t="shared" ref="J11204:J11267" si="1226">ABS(F11204-I11204)</f>
        <v>6756.5471659131999</v>
      </c>
      <c r="K11204">
        <f t="shared" ref="K11204:K11267" si="1227">J11204^2</f>
        <v>45650929.605209693</v>
      </c>
      <c r="L11204">
        <f t="shared" ref="L11204:L11267" si="1228">100*ABS(J11204/I11204)</f>
        <v>64.3486126611012</v>
      </c>
      <c r="O11204">
        <f>VLOOKUP(D11204,'Manning''s Flow'!I$6:J$6004,2,TRUE)</f>
        <v>5025.0870949180317</v>
      </c>
      <c r="P11204">
        <f t="shared" ref="P11204:P11267" si="1229">ABS(F11204-O11204)</f>
        <v>1281.7230949180316</v>
      </c>
      <c r="Q11204">
        <f t="shared" ref="Q11204:Q11267" si="1230">P11204^2</f>
        <v>1642814.0920462576</v>
      </c>
      <c r="R11204">
        <f t="shared" ref="R11204:R11267" si="1231">100*ABS(P11204/O11204)</f>
        <v>25.506485175436321</v>
      </c>
    </row>
    <row r="11205" spans="1:18" x14ac:dyDescent="0.3">
      <c r="A11205" s="14">
        <v>43931.40625</v>
      </c>
      <c r="B11205" s="15">
        <v>43931</v>
      </c>
      <c r="C11205" s="16">
        <v>0.40625</v>
      </c>
      <c r="D11205">
        <v>11.72</v>
      </c>
      <c r="E11205">
        <v>4.88</v>
      </c>
      <c r="F11205">
        <v>4369.3019999999997</v>
      </c>
      <c r="G11205">
        <v>4061.71225</v>
      </c>
      <c r="H11205" s="4"/>
      <c r="I11205">
        <f t="shared" si="1225"/>
        <v>14417.41842627482</v>
      </c>
      <c r="J11205">
        <f t="shared" si="1226"/>
        <v>10048.116426274821</v>
      </c>
      <c r="K11205">
        <f t="shared" si="1227"/>
        <v>100964643.71597387</v>
      </c>
      <c r="L11205">
        <f t="shared" si="1228"/>
        <v>69.694283187084125</v>
      </c>
      <c r="O11205">
        <f>VLOOKUP(D11205,'Manning''s Flow'!I$6:J$6004,2,TRUE)</f>
        <v>6509.5957957779865</v>
      </c>
      <c r="P11205">
        <f t="shared" si="1229"/>
        <v>2140.2937957779868</v>
      </c>
      <c r="Q11205">
        <f t="shared" si="1230"/>
        <v>4580857.5322457431</v>
      </c>
      <c r="R11205">
        <f t="shared" si="1231"/>
        <v>32.879058284481275</v>
      </c>
    </row>
    <row r="11206" spans="1:18" x14ac:dyDescent="0.3">
      <c r="A11206" s="14">
        <v>43931.409722222219</v>
      </c>
      <c r="B11206" s="15">
        <v>43931</v>
      </c>
      <c r="C11206" s="16">
        <v>0.40972222222222227</v>
      </c>
      <c r="D11206">
        <v>11.39</v>
      </c>
      <c r="E11206">
        <v>4.84</v>
      </c>
      <c r="F11206">
        <v>4173.643</v>
      </c>
      <c r="G11206">
        <v>4088.1257499999997</v>
      </c>
      <c r="H11206" s="4"/>
      <c r="I11206">
        <f t="shared" si="1225"/>
        <v>13472.074374274851</v>
      </c>
      <c r="J11206">
        <f t="shared" si="1226"/>
        <v>9298.4313742748509</v>
      </c>
      <c r="K11206">
        <f t="shared" si="1227"/>
        <v>86460826.022098899</v>
      </c>
      <c r="L11206">
        <f t="shared" si="1228"/>
        <v>69.020041872915726</v>
      </c>
      <c r="O11206">
        <f>VLOOKUP(D11206,'Manning''s Flow'!I$6:J$6004,2,TRUE)</f>
        <v>6163.0743872368912</v>
      </c>
      <c r="P11206">
        <f t="shared" si="1229"/>
        <v>1989.4313872368912</v>
      </c>
      <c r="Q11206">
        <f t="shared" si="1230"/>
        <v>3957837.2445233013</v>
      </c>
      <c r="R11206">
        <f t="shared" si="1231"/>
        <v>32.279853563942112</v>
      </c>
    </row>
    <row r="11207" spans="1:18" x14ac:dyDescent="0.3">
      <c r="A11207" s="14">
        <v>43931.413194444445</v>
      </c>
      <c r="B11207" s="15">
        <v>43931</v>
      </c>
      <c r="C11207" s="16">
        <v>0.41319444444444442</v>
      </c>
      <c r="D11207">
        <v>11.06</v>
      </c>
      <c r="E11207">
        <v>4.91</v>
      </c>
      <c r="F11207">
        <v>4066.194</v>
      </c>
      <c r="G11207">
        <v>4307.1007499999996</v>
      </c>
      <c r="H11207" s="4"/>
      <c r="I11207">
        <f t="shared" si="1225"/>
        <v>12563.638678541445</v>
      </c>
      <c r="J11207">
        <f t="shared" si="1226"/>
        <v>8497.4446785414457</v>
      </c>
      <c r="K11207">
        <f t="shared" si="1227"/>
        <v>72206566.064872339</v>
      </c>
      <c r="L11207">
        <f t="shared" si="1228"/>
        <v>67.635220145697019</v>
      </c>
      <c r="O11207">
        <f>VLOOKUP(D11207,'Manning''s Flow'!I$6:J$6004,2,TRUE)</f>
        <v>5824.0493364600334</v>
      </c>
      <c r="P11207">
        <f t="shared" si="1229"/>
        <v>1757.8553364600334</v>
      </c>
      <c r="Q11207">
        <f t="shared" si="1230"/>
        <v>3090055.3839210174</v>
      </c>
      <c r="R11207">
        <f t="shared" si="1231"/>
        <v>30.18269995508814</v>
      </c>
    </row>
    <row r="11208" spans="1:18" x14ac:dyDescent="0.3">
      <c r="A11208" s="14">
        <v>43931.416666666664</v>
      </c>
      <c r="B11208" s="15">
        <v>43931</v>
      </c>
      <c r="C11208" s="16">
        <v>0.41666666666666669</v>
      </c>
      <c r="D11208">
        <v>11.635999999999999</v>
      </c>
      <c r="E11208">
        <v>5.21</v>
      </c>
      <c r="F11208">
        <v>4619.2640000000001</v>
      </c>
      <c r="G11208">
        <v>4366.63375</v>
      </c>
      <c r="H11208" s="4"/>
      <c r="I11208">
        <f t="shared" si="1225"/>
        <v>14173.261643252994</v>
      </c>
      <c r="J11208">
        <f t="shared" si="1226"/>
        <v>9553.9976432529947</v>
      </c>
      <c r="K11208">
        <f t="shared" si="1227"/>
        <v>91278870.967283785</v>
      </c>
      <c r="L11208">
        <f t="shared" si="1228"/>
        <v>67.408602788343046</v>
      </c>
      <c r="O11208">
        <f>VLOOKUP(D11208,'Manning''s Flow'!I$6:J$6004,2,TRUE)</f>
        <v>6414.3595450411722</v>
      </c>
      <c r="P11208">
        <f t="shared" si="1229"/>
        <v>1795.095545041172</v>
      </c>
      <c r="Q11208">
        <f t="shared" si="1230"/>
        <v>3222368.0158266625</v>
      </c>
      <c r="R11208">
        <f t="shared" si="1231"/>
        <v>27.985577241751731</v>
      </c>
    </row>
    <row r="11209" spans="1:18" x14ac:dyDescent="0.3">
      <c r="A11209" s="14">
        <v>43931.420138888891</v>
      </c>
      <c r="B11209" s="15">
        <v>43931</v>
      </c>
      <c r="C11209" s="16">
        <v>0.4201388888888889</v>
      </c>
      <c r="D11209">
        <v>11.749000000000001</v>
      </c>
      <c r="E11209">
        <v>5.12</v>
      </c>
      <c r="F11209">
        <v>4607.4340000000002</v>
      </c>
      <c r="G11209">
        <v>4228.4967500000002</v>
      </c>
      <c r="H11209" s="4"/>
      <c r="I11209">
        <f t="shared" si="1225"/>
        <v>14502.271620502706</v>
      </c>
      <c r="J11209">
        <f t="shared" si="1226"/>
        <v>9894.8376205027052</v>
      </c>
      <c r="K11209">
        <f t="shared" si="1227"/>
        <v>97907811.536115631</v>
      </c>
      <c r="L11209">
        <f t="shared" si="1228"/>
        <v>68.229570369608822</v>
      </c>
      <c r="O11209">
        <f>VLOOKUP(D11209,'Manning''s Flow'!I$6:J$6004,2,TRUE)</f>
        <v>6530.8329783190102</v>
      </c>
      <c r="P11209">
        <f t="shared" si="1229"/>
        <v>1923.39897831901</v>
      </c>
      <c r="Q11209">
        <f t="shared" si="1230"/>
        <v>3699463.6297986116</v>
      </c>
      <c r="R11209">
        <f t="shared" si="1231"/>
        <v>29.451051415712044</v>
      </c>
    </row>
    <row r="11210" spans="1:18" x14ac:dyDescent="0.3">
      <c r="A11210" s="14">
        <v>43931.423611111109</v>
      </c>
      <c r="B11210" s="15">
        <v>43931</v>
      </c>
      <c r="C11210" s="16">
        <v>0.4236111111111111</v>
      </c>
      <c r="D11210">
        <v>10.15</v>
      </c>
      <c r="E11210">
        <v>4.93</v>
      </c>
      <c r="F11210">
        <v>3621.0949999999998</v>
      </c>
      <c r="G11210">
        <v>4077.462</v>
      </c>
      <c r="H11210" s="4"/>
      <c r="I11210">
        <f t="shared" si="1225"/>
        <v>10246.428319700177</v>
      </c>
      <c r="J11210">
        <f t="shared" si="1226"/>
        <v>6625.3333197001775</v>
      </c>
      <c r="K11210">
        <f t="shared" si="1227"/>
        <v>43895041.597129375</v>
      </c>
      <c r="L11210">
        <f t="shared" si="1228"/>
        <v>64.659929421084783</v>
      </c>
      <c r="O11210">
        <f>VLOOKUP(D11210,'Manning''s Flow'!I$6:J$6004,2,TRUE)</f>
        <v>4929.8349483773682</v>
      </c>
      <c r="P11210">
        <f t="shared" si="1229"/>
        <v>1308.7399483773684</v>
      </c>
      <c r="Q11210">
        <f t="shared" si="1230"/>
        <v>1712800.2524787968</v>
      </c>
      <c r="R11210">
        <f t="shared" si="1231"/>
        <v>26.54733803629945</v>
      </c>
    </row>
    <row r="11211" spans="1:18" x14ac:dyDescent="0.3">
      <c r="A11211" s="14">
        <v>43931.427083333336</v>
      </c>
      <c r="B11211" s="15">
        <v>43931</v>
      </c>
      <c r="C11211" s="16">
        <v>0.42708333333333331</v>
      </c>
      <c r="D11211">
        <v>9.5289999999999999</v>
      </c>
      <c r="E11211">
        <v>5.15</v>
      </c>
      <c r="F11211">
        <v>3462.0549999999998</v>
      </c>
      <c r="G11211">
        <v>3616.7927500000001</v>
      </c>
      <c r="H11211" s="4"/>
      <c r="I11211">
        <f t="shared" si="1225"/>
        <v>8819.9630709525463</v>
      </c>
      <c r="J11211">
        <f t="shared" si="1226"/>
        <v>5357.908070952546</v>
      </c>
      <c r="K11211">
        <f t="shared" si="1227"/>
        <v>28707178.896778435</v>
      </c>
      <c r="L11211">
        <f t="shared" si="1228"/>
        <v>60.747511388093578</v>
      </c>
      <c r="O11211">
        <f>VLOOKUP(D11211,'Manning''s Flow'!I$6:J$6004,2,TRUE)</f>
        <v>4347.5508237069753</v>
      </c>
      <c r="P11211">
        <f t="shared" si="1229"/>
        <v>885.49582370697544</v>
      </c>
      <c r="Q11211">
        <f t="shared" si="1230"/>
        <v>784102.85380249494</v>
      </c>
      <c r="R11211">
        <f t="shared" si="1231"/>
        <v>20.367693435080998</v>
      </c>
    </row>
    <row r="11212" spans="1:18" x14ac:dyDescent="0.3">
      <c r="A11212" s="14">
        <v>43931.430555555555</v>
      </c>
      <c r="B11212" s="15">
        <v>43931</v>
      </c>
      <c r="C11212" s="16">
        <v>0.43055555555555558</v>
      </c>
      <c r="D11212">
        <v>8.5589999999999993</v>
      </c>
      <c r="E11212">
        <v>4.8099999999999996</v>
      </c>
      <c r="F11212">
        <v>2776.587</v>
      </c>
      <c r="G11212">
        <v>3294.40625</v>
      </c>
      <c r="H11212" s="4"/>
      <c r="I11212">
        <f t="shared" si="1225"/>
        <v>6835.296610192996</v>
      </c>
      <c r="J11212">
        <f t="shared" si="1226"/>
        <v>4058.709610192996</v>
      </c>
      <c r="K11212">
        <f t="shared" si="1227"/>
        <v>16473123.699872982</v>
      </c>
      <c r="L11212">
        <f t="shared" si="1228"/>
        <v>59.378690372273354</v>
      </c>
      <c r="O11212">
        <f>VLOOKUP(D11212,'Manning''s Flow'!I$6:J$6004,2,TRUE)</f>
        <v>3513.5834399515907</v>
      </c>
      <c r="P11212">
        <f t="shared" si="1229"/>
        <v>736.99643995159067</v>
      </c>
      <c r="Q11212">
        <f t="shared" si="1230"/>
        <v>543163.75250131858</v>
      </c>
      <c r="R11212">
        <f t="shared" si="1231"/>
        <v>20.975635061672104</v>
      </c>
    </row>
    <row r="11213" spans="1:18" x14ac:dyDescent="0.3">
      <c r="A11213" s="14">
        <v>43931.434027777781</v>
      </c>
      <c r="B11213" s="15">
        <v>43931</v>
      </c>
      <c r="C11213" s="16">
        <v>0.43402777777777773</v>
      </c>
      <c r="D11213">
        <v>9.2629999999999999</v>
      </c>
      <c r="E11213">
        <v>5.14</v>
      </c>
      <c r="F11213">
        <v>3317.8879999999999</v>
      </c>
      <c r="G11213">
        <v>3338.9919999999997</v>
      </c>
      <c r="H11213" s="4"/>
      <c r="I11213">
        <f t="shared" si="1225"/>
        <v>8246.5199736116501</v>
      </c>
      <c r="J11213">
        <f t="shared" si="1226"/>
        <v>4928.6319736116502</v>
      </c>
      <c r="K11213">
        <f t="shared" si="1227"/>
        <v>24291413.131307069</v>
      </c>
      <c r="L11213">
        <f t="shared" si="1228"/>
        <v>59.766204282327152</v>
      </c>
      <c r="O11213">
        <f>VLOOKUP(D11213,'Manning''s Flow'!I$6:J$6004,2,TRUE)</f>
        <v>4116.4197664381491</v>
      </c>
      <c r="P11213">
        <f t="shared" si="1229"/>
        <v>798.53176643814913</v>
      </c>
      <c r="Q11213">
        <f t="shared" si="1230"/>
        <v>637652.98201083078</v>
      </c>
      <c r="R11213">
        <f t="shared" si="1231"/>
        <v>19.398696239599047</v>
      </c>
    </row>
    <row r="11214" spans="1:18" x14ac:dyDescent="0.3">
      <c r="A11214" s="14">
        <v>43931.4375</v>
      </c>
      <c r="B11214" s="15">
        <v>43931</v>
      </c>
      <c r="C11214" s="16">
        <v>0.4375</v>
      </c>
      <c r="D11214">
        <v>10.393000000000001</v>
      </c>
      <c r="E11214">
        <v>5.01</v>
      </c>
      <c r="F11214">
        <v>3799.4380000000001</v>
      </c>
      <c r="G11214">
        <v>3237.4555</v>
      </c>
      <c r="H11214" s="4"/>
      <c r="I11214">
        <f t="shared" si="1225"/>
        <v>10838.525925177788</v>
      </c>
      <c r="J11214">
        <f t="shared" si="1226"/>
        <v>7039.0879251777878</v>
      </c>
      <c r="K11214">
        <f t="shared" si="1227"/>
        <v>49548758.818383731</v>
      </c>
      <c r="L11214">
        <f t="shared" si="1228"/>
        <v>64.945067011613233</v>
      </c>
      <c r="O11214">
        <f>VLOOKUP(D11214,'Manning''s Flow'!I$6:J$6004,2,TRUE)</f>
        <v>5159.7124591746206</v>
      </c>
      <c r="P11214">
        <f t="shared" si="1229"/>
        <v>1360.2744591746205</v>
      </c>
      <c r="Q11214">
        <f t="shared" si="1230"/>
        <v>1850346.6042828062</v>
      </c>
      <c r="R11214">
        <f t="shared" si="1231"/>
        <v>26.363377221842676</v>
      </c>
    </row>
    <row r="11215" spans="1:18" x14ac:dyDescent="0.3">
      <c r="A11215" s="14">
        <v>43931.440972222219</v>
      </c>
      <c r="B11215" s="15">
        <v>43931</v>
      </c>
      <c r="C11215" s="16">
        <v>0.44097222222222227</v>
      </c>
      <c r="D11215">
        <v>8.4939999999999998</v>
      </c>
      <c r="E11215">
        <v>5.35</v>
      </c>
      <c r="F11215">
        <v>3055.9090000000001</v>
      </c>
      <c r="G11215">
        <v>3095.4940000000001</v>
      </c>
      <c r="H11215" s="4"/>
      <c r="I11215">
        <f t="shared" si="1225"/>
        <v>6712.6799675869825</v>
      </c>
      <c r="J11215">
        <f t="shared" si="1226"/>
        <v>3656.7709675869824</v>
      </c>
      <c r="K11215">
        <f t="shared" si="1227"/>
        <v>13371973.909387035</v>
      </c>
      <c r="L11215">
        <f t="shared" si="1228"/>
        <v>54.475574364399314</v>
      </c>
      <c r="O11215">
        <f>VLOOKUP(D11215,'Manning''s Flow'!I$6:J$6004,2,TRUE)</f>
        <v>3464.5824220384566</v>
      </c>
      <c r="P11215">
        <f t="shared" si="1229"/>
        <v>408.67342203845647</v>
      </c>
      <c r="Q11215">
        <f t="shared" si="1230"/>
        <v>167013.96588062236</v>
      </c>
      <c r="R11215">
        <f t="shared" si="1231"/>
        <v>11.795748296789119</v>
      </c>
    </row>
    <row r="11216" spans="1:18" x14ac:dyDescent="0.3">
      <c r="A11216" s="14">
        <v>43931.444444444445</v>
      </c>
      <c r="B11216" s="15">
        <v>43931</v>
      </c>
      <c r="C11216" s="16">
        <v>0.44444444444444442</v>
      </c>
      <c r="D11216">
        <v>6.88</v>
      </c>
      <c r="E11216">
        <v>5.22</v>
      </c>
      <c r="F11216">
        <v>2208.741</v>
      </c>
      <c r="G11216">
        <v>2810.2622499999998</v>
      </c>
      <c r="H11216" s="4"/>
      <c r="I11216">
        <f t="shared" si="1225"/>
        <v>4069.795952219486</v>
      </c>
      <c r="J11216">
        <f t="shared" si="1226"/>
        <v>1861.054952219486</v>
      </c>
      <c r="K11216">
        <f t="shared" si="1227"/>
        <v>3463525.5351806735</v>
      </c>
      <c r="L11216">
        <f t="shared" si="1228"/>
        <v>45.728458479707058</v>
      </c>
      <c r="O11216">
        <f>VLOOKUP(D11216,'Manning''s Flow'!I$6:J$6004,2,TRUE)</f>
        <v>2268.1691309606244</v>
      </c>
      <c r="P11216">
        <f t="shared" si="1229"/>
        <v>59.428130960624458</v>
      </c>
      <c r="Q11216">
        <f t="shared" si="1230"/>
        <v>3531.702749473131</v>
      </c>
      <c r="R11216">
        <f t="shared" si="1231"/>
        <v>2.6200925737603709</v>
      </c>
    </row>
    <row r="11217" spans="1:18" x14ac:dyDescent="0.3">
      <c r="A11217" s="14">
        <v>43931.447916666664</v>
      </c>
      <c r="B11217" s="15">
        <v>43931</v>
      </c>
      <c r="C11217" s="16">
        <v>0.44791666666666669</v>
      </c>
      <c r="D11217">
        <v>7.0410000000000004</v>
      </c>
      <c r="E11217">
        <v>4.9800000000000004</v>
      </c>
      <c r="F11217">
        <v>2176.9609999999998</v>
      </c>
      <c r="G11217">
        <v>2532.1722499999996</v>
      </c>
      <c r="H11217" s="4"/>
      <c r="I11217">
        <f t="shared" si="1225"/>
        <v>4299.5859940531982</v>
      </c>
      <c r="J11217">
        <f t="shared" si="1226"/>
        <v>2122.6249940531984</v>
      </c>
      <c r="K11217">
        <f t="shared" si="1227"/>
        <v>4505536.8653793409</v>
      </c>
      <c r="L11217">
        <f t="shared" si="1228"/>
        <v>49.368125140165191</v>
      </c>
      <c r="O11217">
        <f>VLOOKUP(D11217,'Manning''s Flow'!I$6:J$6004,2,TRUE)</f>
        <v>2376.5692112867478</v>
      </c>
      <c r="P11217">
        <f t="shared" si="1229"/>
        <v>199.60821128674797</v>
      </c>
      <c r="Q11217">
        <f t="shared" si="1230"/>
        <v>39843.438013095023</v>
      </c>
      <c r="R11217">
        <f t="shared" si="1231"/>
        <v>8.3990068683366452</v>
      </c>
    </row>
    <row r="11218" spans="1:18" x14ac:dyDescent="0.3">
      <c r="A11218" s="14">
        <v>43931.451388888891</v>
      </c>
      <c r="B11218" s="15">
        <v>43931</v>
      </c>
      <c r="C11218" s="16">
        <v>0.4513888888888889</v>
      </c>
      <c r="D11218">
        <v>7.6040000000000001</v>
      </c>
      <c r="E11218">
        <v>5.5</v>
      </c>
      <c r="F11218">
        <v>2687.078</v>
      </c>
      <c r="G11218">
        <v>2136.2254999999996</v>
      </c>
      <c r="H11218" s="4"/>
      <c r="I11218">
        <f t="shared" si="1225"/>
        <v>5161.2319233760954</v>
      </c>
      <c r="J11218">
        <f t="shared" si="1226"/>
        <v>2474.1539233760955</v>
      </c>
      <c r="K11218">
        <f t="shared" si="1227"/>
        <v>6121437.6365573257</v>
      </c>
      <c r="L11218">
        <f t="shared" si="1228"/>
        <v>47.937274668286697</v>
      </c>
      <c r="O11218">
        <f>VLOOKUP(D11218,'Manning''s Flow'!I$6:J$6004,2,TRUE)</f>
        <v>2774.4912496968568</v>
      </c>
      <c r="P11218">
        <f t="shared" si="1229"/>
        <v>87.413249696856838</v>
      </c>
      <c r="Q11218">
        <f t="shared" si="1230"/>
        <v>7641.0762225650424</v>
      </c>
      <c r="R11218">
        <f t="shared" si="1231"/>
        <v>3.1506046272954613</v>
      </c>
    </row>
    <row r="11219" spans="1:18" x14ac:dyDescent="0.3">
      <c r="A11219" s="14">
        <v>43931.454861111109</v>
      </c>
      <c r="B11219" s="15">
        <v>43931</v>
      </c>
      <c r="C11219" s="16">
        <v>0.4548611111111111</v>
      </c>
      <c r="D11219">
        <v>5.26</v>
      </c>
      <c r="E11219">
        <v>5.13</v>
      </c>
      <c r="F11219">
        <v>1472.1220000000001</v>
      </c>
      <c r="G11219">
        <v>1884.7195000000002</v>
      </c>
      <c r="H11219" s="4"/>
      <c r="I11219">
        <f t="shared" si="1225"/>
        <v>2151.2928727686358</v>
      </c>
      <c r="J11219">
        <f t="shared" si="1226"/>
        <v>679.17087276863572</v>
      </c>
      <c r="K11219">
        <f t="shared" si="1227"/>
        <v>461273.07441731036</v>
      </c>
      <c r="L11219">
        <f t="shared" si="1228"/>
        <v>31.570358520946868</v>
      </c>
      <c r="O11219">
        <f>VLOOKUP(D11219,'Manning''s Flow'!I$6:J$6004,2,TRUE)</f>
        <v>1307.7297761890518</v>
      </c>
      <c r="P11219">
        <f t="shared" si="1229"/>
        <v>164.39222381094828</v>
      </c>
      <c r="Q11219">
        <f t="shared" si="1230"/>
        <v>27024.80324950891</v>
      </c>
      <c r="R11219">
        <f t="shared" si="1231"/>
        <v>12.570809872511685</v>
      </c>
    </row>
    <row r="11220" spans="1:18" x14ac:dyDescent="0.3">
      <c r="A11220" s="14">
        <v>43931.458333333336</v>
      </c>
      <c r="B11220" s="15">
        <v>43931</v>
      </c>
      <c r="C11220" s="16">
        <v>0.45833333333333331</v>
      </c>
      <c r="D11220">
        <v>4.4320000000000004</v>
      </c>
      <c r="E11220">
        <v>5.37</v>
      </c>
      <c r="F11220">
        <v>1202.7170000000001</v>
      </c>
      <c r="G11220">
        <v>1803.9927499999999</v>
      </c>
      <c r="H11220" s="4"/>
      <c r="I11220">
        <f t="shared" si="1225"/>
        <v>1432.4187572273281</v>
      </c>
      <c r="J11220">
        <f t="shared" si="1226"/>
        <v>229.70175722732802</v>
      </c>
      <c r="K11220">
        <f t="shared" si="1227"/>
        <v>52762.897273322342</v>
      </c>
      <c r="L11220">
        <f t="shared" si="1228"/>
        <v>16.035936144256581</v>
      </c>
      <c r="O11220">
        <f>VLOOKUP(D11220,'Manning''s Flow'!I$6:J$6004,2,TRUE)</f>
        <v>915.48897888919112</v>
      </c>
      <c r="P11220">
        <f t="shared" si="1229"/>
        <v>287.22802111080898</v>
      </c>
      <c r="Q11220">
        <f t="shared" si="1230"/>
        <v>82499.936111231335</v>
      </c>
      <c r="R11220">
        <f t="shared" si="1231"/>
        <v>31.374274047440444</v>
      </c>
    </row>
    <row r="11221" spans="1:18" x14ac:dyDescent="0.3">
      <c r="A11221" s="14">
        <v>43931.461805555555</v>
      </c>
      <c r="B11221" s="15">
        <v>43931</v>
      </c>
      <c r="C11221" s="16">
        <v>0.46180555555555558</v>
      </c>
      <c r="D11221">
        <v>5.7489999999999997</v>
      </c>
      <c r="E11221">
        <v>5.67</v>
      </c>
      <c r="F11221">
        <v>1854.0540000000001</v>
      </c>
      <c r="G11221">
        <v>1620.0155</v>
      </c>
      <c r="H11221" s="4"/>
      <c r="I11221">
        <f t="shared" si="1225"/>
        <v>2656.8731859990653</v>
      </c>
      <c r="J11221">
        <f t="shared" si="1226"/>
        <v>802.81918599906521</v>
      </c>
      <c r="K11221">
        <f t="shared" si="1227"/>
        <v>644518.64540820161</v>
      </c>
      <c r="L11221">
        <f t="shared" si="1228"/>
        <v>30.216691945618052</v>
      </c>
      <c r="O11221">
        <f>VLOOKUP(D11221,'Manning''s Flow'!I$6:J$6004,2,TRUE)</f>
        <v>1565.8333673088921</v>
      </c>
      <c r="P11221">
        <f t="shared" si="1229"/>
        <v>288.22063269110799</v>
      </c>
      <c r="Q11221">
        <f t="shared" si="1230"/>
        <v>83071.133108862588</v>
      </c>
      <c r="R11221">
        <f t="shared" si="1231"/>
        <v>18.406852140752132</v>
      </c>
    </row>
    <row r="11222" spans="1:18" x14ac:dyDescent="0.3">
      <c r="A11222" s="14">
        <v>43931.465277777781</v>
      </c>
      <c r="B11222" s="15">
        <v>43931</v>
      </c>
      <c r="C11222" s="16">
        <v>0.46527777777777773</v>
      </c>
      <c r="D11222">
        <v>6.3259999999999996</v>
      </c>
      <c r="E11222">
        <v>5.2</v>
      </c>
      <c r="F11222">
        <v>1951.1690000000001</v>
      </c>
      <c r="G11222">
        <v>1717.5502500000002</v>
      </c>
      <c r="H11222" s="4"/>
      <c r="I11222">
        <f t="shared" si="1225"/>
        <v>3334.2652394889128</v>
      </c>
      <c r="J11222">
        <f t="shared" si="1226"/>
        <v>1383.0962394889127</v>
      </c>
      <c r="K11222">
        <f t="shared" si="1227"/>
        <v>1912955.2076883719</v>
      </c>
      <c r="L11222">
        <f t="shared" si="1228"/>
        <v>41.481290183768294</v>
      </c>
      <c r="O11222">
        <f>VLOOKUP(D11222,'Manning''s Flow'!I$6:J$6004,2,TRUE)</f>
        <v>1907.6612576882196</v>
      </c>
      <c r="P11222">
        <f t="shared" si="1229"/>
        <v>43.507742311780476</v>
      </c>
      <c r="Q11222">
        <f t="shared" si="1230"/>
        <v>1892.9236410682931</v>
      </c>
      <c r="R11222">
        <f t="shared" si="1231"/>
        <v>2.2806849033829466</v>
      </c>
    </row>
    <row r="11223" spans="1:18" x14ac:dyDescent="0.3">
      <c r="A11223" s="14">
        <v>43931.46875</v>
      </c>
      <c r="B11223" s="15">
        <v>43931</v>
      </c>
      <c r="C11223" s="16">
        <v>0.46875</v>
      </c>
      <c r="D11223">
        <v>6.2249999999999996</v>
      </c>
      <c r="E11223">
        <v>5.08</v>
      </c>
      <c r="F11223">
        <v>1862.261</v>
      </c>
      <c r="G11223">
        <v>1724.3690000000001</v>
      </c>
      <c r="H11223" s="4"/>
      <c r="I11223">
        <f t="shared" si="1225"/>
        <v>3209.24437882037</v>
      </c>
      <c r="J11223">
        <f t="shared" si="1226"/>
        <v>1346.98337882037</v>
      </c>
      <c r="K11223">
        <f t="shared" si="1227"/>
        <v>1814364.2228183404</v>
      </c>
      <c r="L11223">
        <f t="shared" si="1228"/>
        <v>41.971979064912595</v>
      </c>
      <c r="O11223">
        <f>VLOOKUP(D11223,'Manning''s Flow'!I$6:J$6004,2,TRUE)</f>
        <v>1846.4142427618904</v>
      </c>
      <c r="P11223">
        <f t="shared" si="1229"/>
        <v>15.846757238109603</v>
      </c>
      <c r="Q11223">
        <f t="shared" si="1230"/>
        <v>251.1197149635791</v>
      </c>
      <c r="R11223">
        <f t="shared" si="1231"/>
        <v>0.85824496318907384</v>
      </c>
    </row>
    <row r="11224" spans="1:18" x14ac:dyDescent="0.3">
      <c r="A11224" s="14">
        <v>43931.472222222219</v>
      </c>
      <c r="B11224" s="15">
        <v>43931</v>
      </c>
      <c r="C11224" s="16">
        <v>0.47222222222222227</v>
      </c>
      <c r="D11224">
        <v>4.8339999999999996</v>
      </c>
      <c r="E11224">
        <v>4.84</v>
      </c>
      <c r="F11224">
        <v>1229.992</v>
      </c>
      <c r="G11224">
        <v>1623.3802500000002</v>
      </c>
      <c r="H11224" s="4"/>
      <c r="I11224">
        <f t="shared" si="1225"/>
        <v>1760.3743016677618</v>
      </c>
      <c r="J11224">
        <f t="shared" si="1226"/>
        <v>530.38230166776179</v>
      </c>
      <c r="K11224">
        <f t="shared" si="1227"/>
        <v>281305.38592239266</v>
      </c>
      <c r="L11224">
        <f t="shared" si="1228"/>
        <v>30.128950483160466</v>
      </c>
      <c r="O11224">
        <f>VLOOKUP(D11224,'Manning''s Flow'!I$6:J$6004,2,TRUE)</f>
        <v>1095.8941929142934</v>
      </c>
      <c r="P11224">
        <f t="shared" si="1229"/>
        <v>134.09780708570656</v>
      </c>
      <c r="Q11224">
        <f t="shared" si="1230"/>
        <v>17982.221865195374</v>
      </c>
      <c r="R11224">
        <f t="shared" si="1231"/>
        <v>12.236382668394516</v>
      </c>
    </row>
    <row r="11225" spans="1:18" x14ac:dyDescent="0.3">
      <c r="A11225" s="14">
        <v>43931.475694444445</v>
      </c>
      <c r="B11225" s="15">
        <v>43931</v>
      </c>
      <c r="C11225" s="16">
        <v>0.47569444444444442</v>
      </c>
      <c r="D11225">
        <v>5.1639999999999997</v>
      </c>
      <c r="E11225">
        <v>5.18</v>
      </c>
      <c r="F11225">
        <v>1450.0989999999999</v>
      </c>
      <c r="G11225">
        <v>1563.92725</v>
      </c>
      <c r="H11225" s="4"/>
      <c r="I11225">
        <f t="shared" si="1225"/>
        <v>2059.2292600100513</v>
      </c>
      <c r="J11225">
        <f t="shared" si="1226"/>
        <v>609.13026001005142</v>
      </c>
      <c r="K11225">
        <f t="shared" si="1227"/>
        <v>371039.67365991283</v>
      </c>
      <c r="L11225">
        <f t="shared" si="1228"/>
        <v>29.580497511339665</v>
      </c>
      <c r="O11225">
        <f>VLOOKUP(D11225,'Manning''s Flow'!I$6:J$6004,2,TRUE)</f>
        <v>1256.8214608679516</v>
      </c>
      <c r="P11225">
        <f t="shared" si="1229"/>
        <v>193.27753913204833</v>
      </c>
      <c r="Q11225">
        <f t="shared" si="1230"/>
        <v>37356.207132940472</v>
      </c>
      <c r="R11225">
        <f t="shared" si="1231"/>
        <v>15.378281255523143</v>
      </c>
    </row>
    <row r="11226" spans="1:18" x14ac:dyDescent="0.3">
      <c r="A11226" s="14">
        <v>43931.479166666664</v>
      </c>
      <c r="B11226" s="15">
        <v>43931</v>
      </c>
      <c r="C11226" s="16">
        <v>0.47916666666666669</v>
      </c>
      <c r="D11226">
        <v>5.93</v>
      </c>
      <c r="E11226">
        <v>5.01</v>
      </c>
      <c r="F11226">
        <v>1713.357</v>
      </c>
      <c r="G11226">
        <v>1640.7940000000001</v>
      </c>
      <c r="H11226" s="4"/>
      <c r="I11226">
        <f t="shared" si="1225"/>
        <v>2859.8105127547419</v>
      </c>
      <c r="J11226">
        <f t="shared" si="1226"/>
        <v>1146.453512754742</v>
      </c>
      <c r="K11226">
        <f t="shared" si="1227"/>
        <v>1314355.6569076872</v>
      </c>
      <c r="L11226">
        <f t="shared" si="1228"/>
        <v>40.088443190259092</v>
      </c>
      <c r="O11226">
        <f>VLOOKUP(D11226,'Manning''s Flow'!I$6:J$6004,2,TRUE)</f>
        <v>1674.230369714599</v>
      </c>
      <c r="P11226">
        <f t="shared" si="1229"/>
        <v>39.126630285401006</v>
      </c>
      <c r="Q11226">
        <f t="shared" si="1230"/>
        <v>1530.8931974904592</v>
      </c>
      <c r="R11226">
        <f t="shared" si="1231"/>
        <v>2.336992028884938</v>
      </c>
    </row>
    <row r="11227" spans="1:18" x14ac:dyDescent="0.3">
      <c r="A11227" s="14">
        <v>43931.482638888891</v>
      </c>
      <c r="B11227" s="15">
        <v>43931</v>
      </c>
      <c r="C11227" s="16">
        <v>0.4826388888888889</v>
      </c>
      <c r="D11227">
        <v>7.1029999999999998</v>
      </c>
      <c r="E11227">
        <v>4.9000000000000004</v>
      </c>
      <c r="F11227">
        <v>2169.7280000000001</v>
      </c>
      <c r="G11227">
        <v>1810.30675</v>
      </c>
      <c r="H11227" s="4"/>
      <c r="I11227">
        <f t="shared" si="1225"/>
        <v>4390.0298966561277</v>
      </c>
      <c r="J11227">
        <f t="shared" si="1226"/>
        <v>2220.3018966561276</v>
      </c>
      <c r="K11227">
        <f t="shared" si="1227"/>
        <v>4929740.5122947972</v>
      </c>
      <c r="L11227">
        <f t="shared" si="1228"/>
        <v>50.576008567671138</v>
      </c>
      <c r="O11227">
        <f>VLOOKUP(D11227,'Manning''s Flow'!I$6:J$6004,2,TRUE)</f>
        <v>2417.830480515026</v>
      </c>
      <c r="P11227">
        <f t="shared" si="1229"/>
        <v>248.10248051502595</v>
      </c>
      <c r="Q11227">
        <f t="shared" si="1230"/>
        <v>61554.840837708827</v>
      </c>
      <c r="R11227">
        <f t="shared" si="1231"/>
        <v>10.261367888048845</v>
      </c>
    </row>
    <row r="11228" spans="1:18" x14ac:dyDescent="0.3">
      <c r="A11228" s="14">
        <v>43931.486111111109</v>
      </c>
      <c r="B11228" s="15">
        <v>43931</v>
      </c>
      <c r="C11228" s="16">
        <v>0.4861111111111111</v>
      </c>
      <c r="D11228">
        <v>6.13</v>
      </c>
      <c r="E11228">
        <v>5.32</v>
      </c>
      <c r="F11228">
        <v>1908.0429999999999</v>
      </c>
      <c r="G11228">
        <v>1777.1537499999999</v>
      </c>
      <c r="H11228" s="4"/>
      <c r="I11228">
        <f t="shared" si="1225"/>
        <v>3094.1672542945712</v>
      </c>
      <c r="J11228">
        <f t="shared" si="1226"/>
        <v>1186.1242542945713</v>
      </c>
      <c r="K11228">
        <f t="shared" si="1227"/>
        <v>1406890.7466258528</v>
      </c>
      <c r="L11228">
        <f t="shared" si="1228"/>
        <v>38.334199699395107</v>
      </c>
      <c r="O11228">
        <f>VLOOKUP(D11228,'Manning''s Flow'!I$6:J$6004,2,TRUE)</f>
        <v>1792.1111373887816</v>
      </c>
      <c r="P11228">
        <f t="shared" si="1229"/>
        <v>115.93186261121832</v>
      </c>
      <c r="Q11228">
        <f t="shared" si="1230"/>
        <v>13440.196768506401</v>
      </c>
      <c r="R11228">
        <f t="shared" si="1231"/>
        <v>6.4690107768728193</v>
      </c>
    </row>
    <row r="11229" spans="1:18" x14ac:dyDescent="0.3">
      <c r="A11229" s="14">
        <v>43931.489583333336</v>
      </c>
      <c r="B11229" s="15">
        <v>43931</v>
      </c>
      <c r="C11229" s="16">
        <v>0.48958333333333331</v>
      </c>
      <c r="D11229">
        <v>4.6630000000000003</v>
      </c>
      <c r="E11229">
        <v>5.47</v>
      </c>
      <c r="F11229">
        <v>1317.4870000000001</v>
      </c>
      <c r="G11229">
        <v>1816.3274999999999</v>
      </c>
      <c r="H11229" s="4"/>
      <c r="I11229">
        <f t="shared" si="1225"/>
        <v>1616.0876740841868</v>
      </c>
      <c r="J11229">
        <f t="shared" si="1226"/>
        <v>298.60067408418672</v>
      </c>
      <c r="K11229">
        <f t="shared" si="1227"/>
        <v>89162.362563530696</v>
      </c>
      <c r="L11229">
        <f t="shared" si="1228"/>
        <v>18.4767620515019</v>
      </c>
      <c r="O11229">
        <f>VLOOKUP(D11229,'Manning''s Flow'!I$6:J$6004,2,TRUE)</f>
        <v>1017.2508868036041</v>
      </c>
      <c r="P11229">
        <f t="shared" si="1229"/>
        <v>300.23611319639599</v>
      </c>
      <c r="Q11229">
        <f t="shared" si="1230"/>
        <v>90141.723667279104</v>
      </c>
      <c r="R11229">
        <f t="shared" si="1231"/>
        <v>29.514460699050847</v>
      </c>
    </row>
    <row r="11230" spans="1:18" x14ac:dyDescent="0.3">
      <c r="A11230" s="14">
        <v>43931.493055555555</v>
      </c>
      <c r="B11230" s="15">
        <v>43931</v>
      </c>
      <c r="C11230" s="16">
        <v>0.49305555555555558</v>
      </c>
      <c r="D11230">
        <v>6.2160000000000002</v>
      </c>
      <c r="E11230">
        <v>5.1100000000000003</v>
      </c>
      <c r="F11230">
        <v>1870.0519999999999</v>
      </c>
      <c r="G11230">
        <v>1882.15825</v>
      </c>
      <c r="H11230" s="4"/>
      <c r="I11230">
        <f t="shared" si="1225"/>
        <v>3198.2379492488076</v>
      </c>
      <c r="J11230">
        <f t="shared" si="1226"/>
        <v>1328.1859492488077</v>
      </c>
      <c r="K11230">
        <f t="shared" si="1227"/>
        <v>1764077.9157819564</v>
      </c>
      <c r="L11230">
        <f t="shared" si="1228"/>
        <v>41.528678301149171</v>
      </c>
      <c r="O11230">
        <f>VLOOKUP(D11230,'Manning''s Flow'!I$6:J$6004,2,TRUE)</f>
        <v>1840.3421828718647</v>
      </c>
      <c r="P11230">
        <f t="shared" si="1229"/>
        <v>29.709817128135228</v>
      </c>
      <c r="Q11230">
        <f t="shared" si="1230"/>
        <v>882.67323378723734</v>
      </c>
      <c r="R11230">
        <f t="shared" si="1231"/>
        <v>1.6143637528197547</v>
      </c>
    </row>
    <row r="11231" spans="1:18" x14ac:dyDescent="0.3">
      <c r="A11231" s="14">
        <v>43931.496527777781</v>
      </c>
      <c r="B11231" s="15">
        <v>43931</v>
      </c>
      <c r="C11231" s="16">
        <v>0.49652777777777773</v>
      </c>
      <c r="D11231">
        <v>6.9119999999999999</v>
      </c>
      <c r="E11231">
        <v>5.71</v>
      </c>
      <c r="F11231">
        <v>2433.0509999999999</v>
      </c>
      <c r="G11231">
        <v>2023.7537500000001</v>
      </c>
      <c r="H11231" s="4"/>
      <c r="I11231">
        <f t="shared" si="1225"/>
        <v>4114.8872947212685</v>
      </c>
      <c r="J11231">
        <f t="shared" si="1226"/>
        <v>1681.8362947212686</v>
      </c>
      <c r="K11231">
        <f t="shared" si="1227"/>
        <v>2828573.3222417659</v>
      </c>
      <c r="L11231">
        <f t="shared" si="1228"/>
        <v>40.871989297952126</v>
      </c>
      <c r="O11231">
        <f>VLOOKUP(D11231,'Manning''s Flow'!I$6:J$6004,2,TRUE)</f>
        <v>2288.313018467205</v>
      </c>
      <c r="P11231">
        <f t="shared" si="1229"/>
        <v>144.73798153279495</v>
      </c>
      <c r="Q11231">
        <f t="shared" si="1230"/>
        <v>20949.083298187692</v>
      </c>
      <c r="R11231">
        <f t="shared" si="1231"/>
        <v>6.3250954028022655</v>
      </c>
    </row>
    <row r="11232" spans="1:18" x14ac:dyDescent="0.3">
      <c r="A11232" s="14">
        <v>43931.5</v>
      </c>
      <c r="B11232" s="15">
        <v>43931</v>
      </c>
      <c r="C11232" s="16">
        <v>0.5</v>
      </c>
      <c r="D11232">
        <v>7.31</v>
      </c>
      <c r="E11232">
        <v>5.36</v>
      </c>
      <c r="F11232">
        <v>2474.4250000000002</v>
      </c>
      <c r="G11232">
        <v>2175.114</v>
      </c>
      <c r="H11232" s="4"/>
      <c r="I11232">
        <f t="shared" si="1225"/>
        <v>4699.9225417949128</v>
      </c>
      <c r="J11232">
        <f t="shared" si="1226"/>
        <v>2225.4975417949126</v>
      </c>
      <c r="K11232">
        <f t="shared" si="1227"/>
        <v>4952839.3085351987</v>
      </c>
      <c r="L11232">
        <f t="shared" si="1228"/>
        <v>47.351791907297887</v>
      </c>
      <c r="O11232">
        <f>VLOOKUP(D11232,'Manning''s Flow'!I$6:J$6004,2,TRUE)</f>
        <v>2564.8526494165881</v>
      </c>
      <c r="P11232">
        <f t="shared" si="1229"/>
        <v>90.427649416587883</v>
      </c>
      <c r="Q11232">
        <f t="shared" si="1230"/>
        <v>8177.1597790093265</v>
      </c>
      <c r="R11232">
        <f t="shared" si="1231"/>
        <v>3.5256469582046721</v>
      </c>
    </row>
    <row r="11233" spans="1:18" x14ac:dyDescent="0.3">
      <c r="A11233" s="14">
        <v>43931.503472222219</v>
      </c>
      <c r="B11233" s="15">
        <v>43931</v>
      </c>
      <c r="C11233" s="16">
        <v>0.50347222222222221</v>
      </c>
      <c r="D11233">
        <v>6.3140000000000001</v>
      </c>
      <c r="E11233">
        <v>5.14</v>
      </c>
      <c r="F11233">
        <v>1922.9280000000001</v>
      </c>
      <c r="G11233">
        <v>2042.5977500000001</v>
      </c>
      <c r="H11233" s="4"/>
      <c r="I11233">
        <f t="shared" si="1225"/>
        <v>3319.2663893269173</v>
      </c>
      <c r="J11233">
        <f t="shared" si="1226"/>
        <v>1396.3383893269172</v>
      </c>
      <c r="K11233">
        <f t="shared" si="1227"/>
        <v>1949760.8975080894</v>
      </c>
      <c r="L11233">
        <f t="shared" si="1228"/>
        <v>42.067680792865417</v>
      </c>
      <c r="O11233">
        <f>VLOOKUP(D11233,'Manning''s Flow'!I$6:J$6004,2,TRUE)</f>
        <v>1901.4935435432792</v>
      </c>
      <c r="P11233">
        <f t="shared" si="1229"/>
        <v>21.434456456720909</v>
      </c>
      <c r="Q11233">
        <f t="shared" si="1230"/>
        <v>459.43592359506465</v>
      </c>
      <c r="R11233">
        <f t="shared" si="1231"/>
        <v>1.1272431888871699</v>
      </c>
    </row>
    <row r="11234" spans="1:18" x14ac:dyDescent="0.3">
      <c r="A11234" s="14">
        <v>43931.506944444445</v>
      </c>
      <c r="B11234" s="15">
        <v>43931</v>
      </c>
      <c r="C11234" s="16">
        <v>0.50694444444444442</v>
      </c>
      <c r="D11234">
        <v>4.7640000000000002</v>
      </c>
      <c r="E11234">
        <v>5.39</v>
      </c>
      <c r="F11234">
        <v>1339.9870000000001</v>
      </c>
      <c r="G11234">
        <v>1992.0787500000001</v>
      </c>
      <c r="H11234" s="4"/>
      <c r="I11234">
        <f t="shared" si="1225"/>
        <v>1700.4458868171932</v>
      </c>
      <c r="J11234">
        <f t="shared" si="1226"/>
        <v>360.45888681719316</v>
      </c>
      <c r="K11234">
        <f t="shared" si="1227"/>
        <v>129930.60908549007</v>
      </c>
      <c r="L11234">
        <f t="shared" si="1228"/>
        <v>21.197904009276147</v>
      </c>
      <c r="O11234">
        <f>VLOOKUP(D11234,'Manning''s Flow'!I$6:J$6004,2,TRUE)</f>
        <v>1063.159714662793</v>
      </c>
      <c r="P11234">
        <f t="shared" si="1229"/>
        <v>276.82728533720706</v>
      </c>
      <c r="Q11234">
        <f t="shared" si="1230"/>
        <v>76633.345907167459</v>
      </c>
      <c r="R11234">
        <f t="shared" si="1231"/>
        <v>26.038165434532999</v>
      </c>
    </row>
    <row r="11235" spans="1:18" x14ac:dyDescent="0.3">
      <c r="A11235" s="14">
        <v>43931.510416666664</v>
      </c>
      <c r="B11235" s="15">
        <v>43931</v>
      </c>
      <c r="C11235" s="16">
        <v>0.51041666666666663</v>
      </c>
      <c r="D11235">
        <v>6.8570000000000002</v>
      </c>
      <c r="E11235">
        <v>5.3</v>
      </c>
      <c r="F11235">
        <v>2230.9749999999999</v>
      </c>
      <c r="G11235">
        <v>1985.9232499999998</v>
      </c>
      <c r="H11235" s="4"/>
      <c r="I11235">
        <f t="shared" si="1225"/>
        <v>4037.5640684416453</v>
      </c>
      <c r="J11235">
        <f t="shared" si="1226"/>
        <v>1806.5890684416454</v>
      </c>
      <c r="K11235">
        <f t="shared" si="1227"/>
        <v>3263764.0622128523</v>
      </c>
      <c r="L11235">
        <f t="shared" si="1228"/>
        <v>44.744530063616402</v>
      </c>
      <c r="O11235">
        <f>VLOOKUP(D11235,'Manning''s Flow'!I$6:J$6004,2,TRUE)</f>
        <v>2248.1090851281378</v>
      </c>
      <c r="P11235">
        <f t="shared" si="1229"/>
        <v>17.13408512813794</v>
      </c>
      <c r="Q11235">
        <f t="shared" si="1230"/>
        <v>293.57687317827771</v>
      </c>
      <c r="R11235">
        <f t="shared" si="1231"/>
        <v>0.76215541503233286</v>
      </c>
    </row>
    <row r="11236" spans="1:18" x14ac:dyDescent="0.3">
      <c r="A11236" s="14">
        <v>43931.513888888891</v>
      </c>
      <c r="B11236" s="15">
        <v>43931</v>
      </c>
      <c r="C11236" s="16">
        <v>0.51388888888888895</v>
      </c>
      <c r="D11236">
        <v>7.3179999999999996</v>
      </c>
      <c r="E11236">
        <v>5.3</v>
      </c>
      <c r="F11236">
        <v>2449.8029999999999</v>
      </c>
      <c r="G11236">
        <v>1908.8054999999999</v>
      </c>
      <c r="H11236" s="4"/>
      <c r="I11236">
        <f t="shared" si="1225"/>
        <v>4712.1450981396065</v>
      </c>
      <c r="J11236">
        <f t="shared" si="1226"/>
        <v>2262.3420981396066</v>
      </c>
      <c r="K11236">
        <f t="shared" si="1227"/>
        <v>5118191.7690147171</v>
      </c>
      <c r="L11236">
        <f t="shared" si="1228"/>
        <v>48.01087511148156</v>
      </c>
      <c r="O11236">
        <f>VLOOKUP(D11236,'Manning''s Flow'!I$6:J$6004,2,TRUE)</f>
        <v>2564.8526494165881</v>
      </c>
      <c r="P11236">
        <f t="shared" si="1229"/>
        <v>115.04964941658818</v>
      </c>
      <c r="Q11236">
        <f t="shared" si="1230"/>
        <v>13236.42183087985</v>
      </c>
      <c r="R11236">
        <f t="shared" si="1231"/>
        <v>4.4856241329402629</v>
      </c>
    </row>
    <row r="11237" spans="1:18" x14ac:dyDescent="0.3">
      <c r="A11237" s="14">
        <v>43931.517361111109</v>
      </c>
      <c r="B11237" s="15">
        <v>43931</v>
      </c>
      <c r="C11237" s="16">
        <v>0.51736111111111105</v>
      </c>
      <c r="D11237">
        <v>5.5990000000000002</v>
      </c>
      <c r="E11237">
        <v>5.13</v>
      </c>
      <c r="F11237">
        <v>1614.4570000000001</v>
      </c>
      <c r="G11237">
        <v>1885.3230000000001</v>
      </c>
      <c r="H11237" s="4"/>
      <c r="I11237">
        <f t="shared" si="1225"/>
        <v>2495.2105269424419</v>
      </c>
      <c r="J11237">
        <f t="shared" si="1226"/>
        <v>880.75352694244179</v>
      </c>
      <c r="K11237">
        <f t="shared" si="1227"/>
        <v>775726.77522155049</v>
      </c>
      <c r="L11237">
        <f t="shared" si="1228"/>
        <v>35.297764153860456</v>
      </c>
      <c r="O11237">
        <f>VLOOKUP(D11237,'Manning''s Flow'!I$6:J$6004,2,TRUE)</f>
        <v>1482.7436787220131</v>
      </c>
      <c r="P11237">
        <f t="shared" si="1229"/>
        <v>131.71332127798701</v>
      </c>
      <c r="Q11237">
        <f t="shared" si="1230"/>
        <v>17348.399002078226</v>
      </c>
      <c r="R11237">
        <f t="shared" si="1231"/>
        <v>8.8830809510860043</v>
      </c>
    </row>
    <row r="11238" spans="1:18" x14ac:dyDescent="0.3">
      <c r="A11238" s="14">
        <v>43931.520833333336</v>
      </c>
      <c r="B11238" s="15">
        <v>43931</v>
      </c>
      <c r="C11238" s="16">
        <v>0.52083333333333337</v>
      </c>
      <c r="D11238">
        <v>4.57</v>
      </c>
      <c r="E11238">
        <v>5.32</v>
      </c>
      <c r="F11238">
        <v>1246.057</v>
      </c>
      <c r="G11238">
        <v>1686.7525000000001</v>
      </c>
      <c r="H11238" s="4"/>
      <c r="I11238">
        <f t="shared" si="1225"/>
        <v>1540.6000441794054</v>
      </c>
      <c r="J11238">
        <f t="shared" si="1226"/>
        <v>294.54304417940534</v>
      </c>
      <c r="K11238">
        <f t="shared" si="1227"/>
        <v>86755.60487447113</v>
      </c>
      <c r="L11238">
        <f t="shared" si="1228"/>
        <v>19.118722298641277</v>
      </c>
      <c r="O11238">
        <f>VLOOKUP(D11238,'Manning''s Flow'!I$6:J$6004,2,TRUE)</f>
        <v>976.79452020954591</v>
      </c>
      <c r="P11238">
        <f t="shared" si="1229"/>
        <v>269.26247979045411</v>
      </c>
      <c r="Q11238">
        <f t="shared" si="1230"/>
        <v>72502.28302290471</v>
      </c>
      <c r="R11238">
        <f t="shared" si="1231"/>
        <v>27.56592857755701</v>
      </c>
    </row>
    <row r="11239" spans="1:18" x14ac:dyDescent="0.3">
      <c r="A11239" s="14">
        <v>43931.524305555555</v>
      </c>
      <c r="B11239" s="15">
        <v>43931</v>
      </c>
      <c r="C11239" s="16">
        <v>0.52430555555555558</v>
      </c>
      <c r="D11239">
        <v>5.0350000000000001</v>
      </c>
      <c r="E11239">
        <v>5.33</v>
      </c>
      <c r="F11239">
        <v>1436.693</v>
      </c>
      <c r="G11239">
        <v>1499.7062500000002</v>
      </c>
      <c r="H11239" s="4"/>
      <c r="I11239">
        <f t="shared" si="1225"/>
        <v>1939.1733857543441</v>
      </c>
      <c r="J11239">
        <f t="shared" si="1226"/>
        <v>502.48038575434407</v>
      </c>
      <c r="K11239">
        <f t="shared" si="1227"/>
        <v>252486.53806783442</v>
      </c>
      <c r="L11239">
        <f t="shared" si="1228"/>
        <v>25.91209169049511</v>
      </c>
      <c r="O11239">
        <f>VLOOKUP(D11239,'Manning''s Flow'!I$6:J$6004,2,TRUE)</f>
        <v>1192.1275730281297</v>
      </c>
      <c r="P11239">
        <f t="shared" si="1229"/>
        <v>244.56542697187024</v>
      </c>
      <c r="Q11239">
        <f t="shared" si="1230"/>
        <v>59812.248069933194</v>
      </c>
      <c r="R11239">
        <f t="shared" si="1231"/>
        <v>20.515038197686199</v>
      </c>
    </row>
    <row r="11240" spans="1:18" x14ac:dyDescent="0.3">
      <c r="A11240" s="14">
        <v>43931.527777777781</v>
      </c>
      <c r="B11240" s="15">
        <v>43931</v>
      </c>
      <c r="C11240" s="16">
        <v>0.52777777777777779</v>
      </c>
      <c r="D11240">
        <v>5.6920000000000002</v>
      </c>
      <c r="E11240">
        <v>5.28</v>
      </c>
      <c r="F11240">
        <v>1701.6179999999999</v>
      </c>
      <c r="G11240">
        <v>1380.4657500000001</v>
      </c>
      <c r="H11240" s="4"/>
      <c r="I11240">
        <f t="shared" si="1225"/>
        <v>2594.749121420663</v>
      </c>
      <c r="J11240">
        <f t="shared" si="1226"/>
        <v>893.13112142066302</v>
      </c>
      <c r="K11240">
        <f t="shared" si="1227"/>
        <v>797683.20005013107</v>
      </c>
      <c r="L11240">
        <f t="shared" si="1228"/>
        <v>34.420711969705216</v>
      </c>
      <c r="O11240">
        <f>VLOOKUP(D11240,'Manning''s Flow'!I$6:J$6004,2,TRUE)</f>
        <v>1537.8923017764837</v>
      </c>
      <c r="P11240">
        <f t="shared" si="1229"/>
        <v>163.72569822351625</v>
      </c>
      <c r="Q11240">
        <f t="shared" si="1230"/>
        <v>26806.104258777912</v>
      </c>
      <c r="R11240">
        <f t="shared" si="1231"/>
        <v>10.646109485975698</v>
      </c>
    </row>
    <row r="11241" spans="1:18" x14ac:dyDescent="0.3">
      <c r="A11241" s="14">
        <v>43931.53125</v>
      </c>
      <c r="B11241" s="15">
        <v>43931</v>
      </c>
      <c r="C11241" s="16">
        <v>0.53125</v>
      </c>
      <c r="D11241">
        <v>4.2750000000000004</v>
      </c>
      <c r="E11241">
        <v>5.36</v>
      </c>
      <c r="F11241">
        <v>1137.4949999999999</v>
      </c>
      <c r="G11241">
        <v>1434.9499999999998</v>
      </c>
      <c r="H11241" s="4"/>
      <c r="I11241">
        <f t="shared" si="1225"/>
        <v>1314.8514923602972</v>
      </c>
      <c r="J11241">
        <f t="shared" si="1226"/>
        <v>177.35649236029735</v>
      </c>
      <c r="K11241">
        <f t="shared" si="1227"/>
        <v>31455.325382348212</v>
      </c>
      <c r="L11241">
        <f t="shared" si="1228"/>
        <v>13.488709058840076</v>
      </c>
      <c r="O11241">
        <f>VLOOKUP(D11241,'Manning''s Flow'!I$6:J$6004,2,TRUE)</f>
        <v>847.85717877284935</v>
      </c>
      <c r="P11241">
        <f t="shared" si="1229"/>
        <v>289.63782122715054</v>
      </c>
      <c r="Q11241">
        <f t="shared" si="1230"/>
        <v>83890.06748521082</v>
      </c>
      <c r="R11241">
        <f t="shared" si="1231"/>
        <v>34.161156911634507</v>
      </c>
    </row>
    <row r="11242" spans="1:18" x14ac:dyDescent="0.3">
      <c r="A11242" s="14">
        <v>43931.534722222219</v>
      </c>
      <c r="B11242" s="15">
        <v>43931</v>
      </c>
      <c r="C11242" s="16">
        <v>0.53472222222222221</v>
      </c>
      <c r="D11242">
        <v>5.0880000000000001</v>
      </c>
      <c r="E11242">
        <v>5.35</v>
      </c>
      <c r="F11242">
        <v>1463.9939999999999</v>
      </c>
      <c r="G11242">
        <v>1590.0664999999999</v>
      </c>
      <c r="H11242" s="4"/>
      <c r="I11242">
        <f t="shared" si="1225"/>
        <v>1987.9936100938703</v>
      </c>
      <c r="J11242">
        <f t="shared" si="1226"/>
        <v>523.99961009387039</v>
      </c>
      <c r="K11242">
        <f t="shared" si="1227"/>
        <v>274575.59137852822</v>
      </c>
      <c r="L11242">
        <f t="shared" si="1228"/>
        <v>26.358214001961898</v>
      </c>
      <c r="O11242">
        <f>VLOOKUP(D11242,'Manning''s Flow'!I$6:J$6004,2,TRUE)</f>
        <v>1216.8105682243317</v>
      </c>
      <c r="P11242">
        <f t="shared" si="1229"/>
        <v>247.18343177566817</v>
      </c>
      <c r="Q11242">
        <f t="shared" si="1230"/>
        <v>61099.648944396402</v>
      </c>
      <c r="R11242">
        <f t="shared" si="1231"/>
        <v>20.314043798647987</v>
      </c>
    </row>
    <row r="11243" spans="1:18" x14ac:dyDescent="0.3">
      <c r="A11243" s="14">
        <v>43931.538194444445</v>
      </c>
      <c r="B11243" s="15">
        <v>43931</v>
      </c>
      <c r="C11243" s="16">
        <v>0.53819444444444442</v>
      </c>
      <c r="D11243">
        <v>6.383</v>
      </c>
      <c r="E11243">
        <v>5.41</v>
      </c>
      <c r="F11243">
        <v>2057.1590000000001</v>
      </c>
      <c r="G11243">
        <v>1702.4229999999998</v>
      </c>
      <c r="H11243" s="4"/>
      <c r="I11243">
        <f t="shared" si="1225"/>
        <v>3406.0450041869108</v>
      </c>
      <c r="J11243">
        <f t="shared" si="1226"/>
        <v>1348.8860041869107</v>
      </c>
      <c r="K11243">
        <f t="shared" si="1227"/>
        <v>1819493.4522913303</v>
      </c>
      <c r="L11243">
        <f t="shared" si="1228"/>
        <v>39.602706438957227</v>
      </c>
      <c r="O11243">
        <f>VLOOKUP(D11243,'Manning''s Flow'!I$6:J$6004,2,TRUE)</f>
        <v>1944.8678336855194</v>
      </c>
      <c r="P11243">
        <f t="shared" si="1229"/>
        <v>112.29116631448073</v>
      </c>
      <c r="Q11243">
        <f t="shared" si="1230"/>
        <v>12609.306032266373</v>
      </c>
      <c r="R11243">
        <f t="shared" si="1231"/>
        <v>5.7737170809025757</v>
      </c>
    </row>
    <row r="11244" spans="1:18" x14ac:dyDescent="0.3">
      <c r="A11244" s="14">
        <v>43931.541666666664</v>
      </c>
      <c r="B11244" s="15">
        <v>43931</v>
      </c>
      <c r="C11244" s="16">
        <v>0.54166666666666663</v>
      </c>
      <c r="D11244">
        <v>6.5129999999999999</v>
      </c>
      <c r="E11244">
        <v>5.5</v>
      </c>
      <c r="F11244">
        <v>2151.0439999999999</v>
      </c>
      <c r="G11244">
        <v>1923.80025</v>
      </c>
      <c r="H11244" s="4"/>
      <c r="I11244">
        <f t="shared" si="1225"/>
        <v>3573.0743974160564</v>
      </c>
      <c r="J11244">
        <f t="shared" si="1226"/>
        <v>1422.0303974160565</v>
      </c>
      <c r="K11244">
        <f t="shared" si="1227"/>
        <v>2022170.4511752676</v>
      </c>
      <c r="L11244">
        <f t="shared" si="1228"/>
        <v>39.798510729147637</v>
      </c>
      <c r="O11244">
        <f>VLOOKUP(D11244,'Manning''s Flow'!I$6:J$6004,2,TRUE)</f>
        <v>2026.6567476794803</v>
      </c>
      <c r="P11244">
        <f t="shared" si="1229"/>
        <v>124.38725232051956</v>
      </c>
      <c r="Q11244">
        <f t="shared" si="1230"/>
        <v>15472.188539848599</v>
      </c>
      <c r="R11244">
        <f t="shared" si="1231"/>
        <v>6.137558936062697</v>
      </c>
    </row>
    <row r="11245" spans="1:18" x14ac:dyDescent="0.3">
      <c r="A11245" s="14">
        <v>43931.545138888891</v>
      </c>
      <c r="B11245" s="15">
        <v>43931</v>
      </c>
      <c r="C11245" s="16">
        <v>0.54513888888888895</v>
      </c>
      <c r="D11245">
        <v>6.0449999999999999</v>
      </c>
      <c r="E11245">
        <v>5.76</v>
      </c>
      <c r="F11245">
        <v>2023.0039999999999</v>
      </c>
      <c r="G11245">
        <v>1955.1072499999998</v>
      </c>
      <c r="H11245" s="4"/>
      <c r="I11245">
        <f t="shared" si="1225"/>
        <v>2993.2598174738387</v>
      </c>
      <c r="J11245">
        <f t="shared" si="1226"/>
        <v>970.25581747383876</v>
      </c>
      <c r="K11245">
        <f t="shared" si="1227"/>
        <v>941396.35134182707</v>
      </c>
      <c r="L11245">
        <f t="shared" si="1228"/>
        <v>32.414687552672461</v>
      </c>
      <c r="O11245">
        <f>VLOOKUP(D11245,'Manning''s Flow'!I$6:J$6004,2,TRUE)</f>
        <v>1738.5869866032958</v>
      </c>
      <c r="P11245">
        <f t="shared" si="1229"/>
        <v>284.41701339670408</v>
      </c>
      <c r="Q11245">
        <f t="shared" si="1230"/>
        <v>80893.037509500951</v>
      </c>
      <c r="R11245">
        <f t="shared" si="1231"/>
        <v>16.359090203037464</v>
      </c>
    </row>
    <row r="11246" spans="1:18" x14ac:dyDescent="0.3">
      <c r="A11246" s="14">
        <v>43931.548611111109</v>
      </c>
      <c r="B11246" s="15">
        <v>43931</v>
      </c>
      <c r="C11246" s="16">
        <v>0.54861111111111105</v>
      </c>
      <c r="D11246">
        <v>5.3710000000000004</v>
      </c>
      <c r="E11246">
        <v>5.37</v>
      </c>
      <c r="F11246">
        <v>1589.222</v>
      </c>
      <c r="G11246">
        <v>1829.058</v>
      </c>
      <c r="H11246" s="4"/>
      <c r="I11246">
        <f t="shared" si="1225"/>
        <v>2260.6579086710822</v>
      </c>
      <c r="J11246">
        <f t="shared" si="1226"/>
        <v>671.43590867108219</v>
      </c>
      <c r="K11246">
        <f t="shared" si="1227"/>
        <v>450826.17945296183</v>
      </c>
      <c r="L11246">
        <f t="shared" si="1228"/>
        <v>29.700907248977927</v>
      </c>
      <c r="O11246">
        <f>VLOOKUP(D11246,'Manning''s Flow'!I$6:J$6004,2,TRUE)</f>
        <v>1364.8737747279865</v>
      </c>
      <c r="P11246">
        <f t="shared" si="1229"/>
        <v>224.34822527201345</v>
      </c>
      <c r="Q11246">
        <f t="shared" si="1230"/>
        <v>50332.126182702094</v>
      </c>
      <c r="R11246">
        <f t="shared" si="1231"/>
        <v>16.437287419983221</v>
      </c>
    </row>
    <row r="11247" spans="1:18" x14ac:dyDescent="0.3">
      <c r="A11247" s="14">
        <v>43931.552083333336</v>
      </c>
      <c r="B11247" s="15">
        <v>43931</v>
      </c>
      <c r="C11247" s="16">
        <v>0.55208333333333337</v>
      </c>
      <c r="D11247">
        <v>5.375</v>
      </c>
      <c r="E11247">
        <v>5.24</v>
      </c>
      <c r="F11247">
        <v>1552.962</v>
      </c>
      <c r="G11247">
        <v>1666.1385</v>
      </c>
      <c r="H11247" s="4"/>
      <c r="I11247">
        <f t="shared" si="1225"/>
        <v>2264.6576702718021</v>
      </c>
      <c r="J11247">
        <f t="shared" si="1226"/>
        <v>711.6956702718021</v>
      </c>
      <c r="K11247">
        <f t="shared" si="1227"/>
        <v>506510.72708362964</v>
      </c>
      <c r="L11247">
        <f t="shared" si="1228"/>
        <v>31.426192117874706</v>
      </c>
      <c r="O11247">
        <f>VLOOKUP(D11247,'Manning''s Flow'!I$6:J$6004,2,TRUE)</f>
        <v>1364.8737747279865</v>
      </c>
      <c r="P11247">
        <f t="shared" si="1229"/>
        <v>188.08822527201346</v>
      </c>
      <c r="Q11247">
        <f t="shared" si="1230"/>
        <v>35377.180485975681</v>
      </c>
      <c r="R11247">
        <f t="shared" si="1231"/>
        <v>13.780631495355578</v>
      </c>
    </row>
    <row r="11248" spans="1:18" x14ac:dyDescent="0.3">
      <c r="A11248" s="14">
        <v>43931.555555555555</v>
      </c>
      <c r="B11248" s="15">
        <v>43931</v>
      </c>
      <c r="C11248" s="16">
        <v>0.55555555555555558</v>
      </c>
      <c r="D11248">
        <v>5.2210000000000001</v>
      </c>
      <c r="E11248">
        <v>5.28</v>
      </c>
      <c r="F11248">
        <v>1499.366</v>
      </c>
      <c r="G11248">
        <v>1444.4077500000001</v>
      </c>
      <c r="H11248" s="4"/>
      <c r="I11248">
        <f t="shared" si="1225"/>
        <v>2113.6108683034231</v>
      </c>
      <c r="J11248">
        <f t="shared" si="1226"/>
        <v>614.24486830342312</v>
      </c>
      <c r="K11248">
        <f t="shared" si="1227"/>
        <v>377296.75823708961</v>
      </c>
      <c r="L11248">
        <f t="shared" si="1228"/>
        <v>29.061398080171308</v>
      </c>
      <c r="O11248">
        <f>VLOOKUP(D11248,'Manning''s Flow'!I$6:J$6004,2,TRUE)</f>
        <v>1287.2473226604968</v>
      </c>
      <c r="P11248">
        <f t="shared" si="1229"/>
        <v>212.11867733950317</v>
      </c>
      <c r="Q11248">
        <f t="shared" si="1230"/>
        <v>44994.333276260251</v>
      </c>
      <c r="R11248">
        <f t="shared" si="1231"/>
        <v>16.47847104479456</v>
      </c>
    </row>
    <row r="11249" spans="1:18" x14ac:dyDescent="0.3">
      <c r="A11249" s="14">
        <v>43931.559027777781</v>
      </c>
      <c r="B11249" s="15">
        <v>43931</v>
      </c>
      <c r="C11249" s="16">
        <v>0.55902777777777779</v>
      </c>
      <c r="D11249">
        <v>4.4240000000000004</v>
      </c>
      <c r="E11249">
        <v>5.09</v>
      </c>
      <c r="F11249">
        <v>1136.0809999999999</v>
      </c>
      <c r="G11249">
        <v>1386.7684999999999</v>
      </c>
      <c r="H11249" s="4"/>
      <c r="I11249">
        <f t="shared" si="1225"/>
        <v>1426.2868801073535</v>
      </c>
      <c r="J11249">
        <f t="shared" si="1226"/>
        <v>290.20588010735355</v>
      </c>
      <c r="K11249">
        <f t="shared" si="1227"/>
        <v>84219.452848883666</v>
      </c>
      <c r="L11249">
        <f t="shared" si="1228"/>
        <v>20.346950123071341</v>
      </c>
      <c r="O11249">
        <f>VLOOKUP(D11249,'Manning''s Flow'!I$6:J$6004,2,TRUE)</f>
        <v>911.18592059490982</v>
      </c>
      <c r="P11249">
        <f t="shared" si="1229"/>
        <v>224.89507940509009</v>
      </c>
      <c r="Q11249">
        <f t="shared" si="1230"/>
        <v>50577.796740621772</v>
      </c>
      <c r="R11249">
        <f t="shared" si="1231"/>
        <v>24.68157972176051</v>
      </c>
    </row>
    <row r="11250" spans="1:18" x14ac:dyDescent="0.3">
      <c r="A11250" s="14">
        <v>43931.5625</v>
      </c>
      <c r="B11250" s="15">
        <v>43931</v>
      </c>
      <c r="C11250" s="16">
        <v>0.5625</v>
      </c>
      <c r="D11250">
        <v>4.5910000000000002</v>
      </c>
      <c r="E11250">
        <v>5.76</v>
      </c>
      <c r="F11250">
        <v>1358.665</v>
      </c>
      <c r="G11250">
        <v>1296.356</v>
      </c>
      <c r="H11250" s="4"/>
      <c r="I11250">
        <f t="shared" si="1225"/>
        <v>1557.4630627074757</v>
      </c>
      <c r="J11250">
        <f t="shared" si="1226"/>
        <v>198.79806270747576</v>
      </c>
      <c r="K11250">
        <f t="shared" si="1227"/>
        <v>39520.669736245465</v>
      </c>
      <c r="L11250">
        <f t="shared" si="1228"/>
        <v>12.764223272293055</v>
      </c>
      <c r="O11250">
        <f>VLOOKUP(D11250,'Manning''s Flow'!I$6:J$6004,2,TRUE)</f>
        <v>985.71418951676105</v>
      </c>
      <c r="P11250">
        <f t="shared" si="1229"/>
        <v>372.95081048323891</v>
      </c>
      <c r="Q11250">
        <f t="shared" si="1230"/>
        <v>139092.30704010479</v>
      </c>
      <c r="R11250">
        <f t="shared" si="1231"/>
        <v>37.835593161753636</v>
      </c>
    </row>
    <row r="11251" spans="1:18" x14ac:dyDescent="0.3">
      <c r="A11251" s="14">
        <v>43931.565972222219</v>
      </c>
      <c r="B11251" s="15">
        <v>43931</v>
      </c>
      <c r="C11251" s="16">
        <v>0.56597222222222221</v>
      </c>
      <c r="D11251">
        <v>4.4109999999999996</v>
      </c>
      <c r="E11251">
        <v>5.36</v>
      </c>
      <c r="F11251">
        <v>1191.3119999999999</v>
      </c>
      <c r="G11251">
        <v>1219.6592499999999</v>
      </c>
      <c r="H11251" s="4"/>
      <c r="I11251">
        <f t="shared" si="1225"/>
        <v>1416.3550410110461</v>
      </c>
      <c r="J11251">
        <f t="shared" si="1226"/>
        <v>225.04304101104617</v>
      </c>
      <c r="K11251">
        <f t="shared" si="1227"/>
        <v>50644.370307499412</v>
      </c>
      <c r="L11251">
        <f t="shared" si="1228"/>
        <v>15.888886225194089</v>
      </c>
      <c r="O11251">
        <f>VLOOKUP(D11251,'Manning''s Flow'!I$6:J$6004,2,TRUE)</f>
        <v>906.89299522586737</v>
      </c>
      <c r="P11251">
        <f t="shared" si="1229"/>
        <v>284.41900477413253</v>
      </c>
      <c r="Q11251">
        <f t="shared" si="1230"/>
        <v>80894.170276708028</v>
      </c>
      <c r="R11251">
        <f t="shared" si="1231"/>
        <v>31.361914390274475</v>
      </c>
    </row>
    <row r="11252" spans="1:18" x14ac:dyDescent="0.3">
      <c r="A11252" s="14">
        <v>43931.569444444445</v>
      </c>
      <c r="B11252" s="15">
        <v>43931</v>
      </c>
      <c r="C11252" s="16">
        <v>0.56944444444444442</v>
      </c>
      <c r="D11252">
        <v>4.2519999999999998</v>
      </c>
      <c r="E11252">
        <v>5.66</v>
      </c>
      <c r="F11252">
        <v>1192.579</v>
      </c>
      <c r="G11252">
        <v>1235.1287499999999</v>
      </c>
      <c r="H11252" s="4"/>
      <c r="I11252">
        <f t="shared" si="1225"/>
        <v>1298.1162153903213</v>
      </c>
      <c r="J11252">
        <f t="shared" si="1226"/>
        <v>105.53721539032131</v>
      </c>
      <c r="K11252">
        <f t="shared" si="1227"/>
        <v>11138.103832343073</v>
      </c>
      <c r="L11252">
        <f t="shared" si="1228"/>
        <v>8.1300282778293536</v>
      </c>
      <c r="O11252">
        <f>VLOOKUP(D11252,'Manning''s Flow'!I$6:J$6004,2,TRUE)</f>
        <v>839.58598385400433</v>
      </c>
      <c r="P11252">
        <f t="shared" si="1229"/>
        <v>352.99301614599563</v>
      </c>
      <c r="Q11252">
        <f t="shared" si="1230"/>
        <v>124604.06944784713</v>
      </c>
      <c r="R11252">
        <f t="shared" si="1231"/>
        <v>42.043700458841585</v>
      </c>
    </row>
    <row r="11253" spans="1:18" x14ac:dyDescent="0.3">
      <c r="A11253" s="14">
        <v>43931.572916666664</v>
      </c>
      <c r="B11253" s="15">
        <v>43931</v>
      </c>
      <c r="C11253" s="16">
        <v>0.57291666666666663</v>
      </c>
      <c r="D11253">
        <v>4.2519999999999998</v>
      </c>
      <c r="E11253">
        <v>5.69</v>
      </c>
      <c r="F11253">
        <v>1197.9590000000001</v>
      </c>
      <c r="G11253">
        <v>1231.9169999999999</v>
      </c>
      <c r="H11253" s="4"/>
      <c r="I11253">
        <f t="shared" si="1225"/>
        <v>1298.1162153903213</v>
      </c>
      <c r="J11253">
        <f t="shared" si="1226"/>
        <v>100.1572153903212</v>
      </c>
      <c r="K11253">
        <f t="shared" si="1227"/>
        <v>10031.467794743194</v>
      </c>
      <c r="L11253">
        <f t="shared" si="1228"/>
        <v>7.7155815637204448</v>
      </c>
      <c r="O11253">
        <f>VLOOKUP(D11253,'Manning''s Flow'!I$6:J$6004,2,TRUE)</f>
        <v>839.58598385400433</v>
      </c>
      <c r="P11253">
        <f t="shared" si="1229"/>
        <v>358.37301614599573</v>
      </c>
      <c r="Q11253">
        <f t="shared" si="1230"/>
        <v>128431.21870157812</v>
      </c>
      <c r="R11253">
        <f t="shared" si="1231"/>
        <v>42.684492480559712</v>
      </c>
    </row>
    <row r="11254" spans="1:18" x14ac:dyDescent="0.3">
      <c r="A11254" s="14">
        <v>43931.576388888891</v>
      </c>
      <c r="B11254" s="15">
        <v>43931</v>
      </c>
      <c r="C11254" s="16">
        <v>0.57638888888888895</v>
      </c>
      <c r="D11254">
        <v>4.492</v>
      </c>
      <c r="E11254">
        <v>5.9</v>
      </c>
      <c r="F11254">
        <v>1345.818</v>
      </c>
      <c r="G11254">
        <v>1271.5049999999999</v>
      </c>
      <c r="H11254" s="4"/>
      <c r="I11254">
        <f t="shared" si="1225"/>
        <v>1478.8940769225007</v>
      </c>
      <c r="J11254">
        <f t="shared" si="1226"/>
        <v>133.07607692250076</v>
      </c>
      <c r="K11254">
        <f t="shared" si="1227"/>
        <v>17709.242249083338</v>
      </c>
      <c r="L11254">
        <f t="shared" si="1228"/>
        <v>8.9983507946306016</v>
      </c>
      <c r="O11254">
        <f>VLOOKUP(D11254,'Manning''s Flow'!I$6:J$6004,2,TRUE)</f>
        <v>941.51999821299557</v>
      </c>
      <c r="P11254">
        <f t="shared" si="1229"/>
        <v>404.29800178700441</v>
      </c>
      <c r="Q11254">
        <f t="shared" si="1230"/>
        <v>163456.87424896462</v>
      </c>
      <c r="R11254">
        <f t="shared" si="1231"/>
        <v>42.940989310302683</v>
      </c>
    </row>
    <row r="11255" spans="1:18" x14ac:dyDescent="0.3">
      <c r="A11255" s="14">
        <v>43931.579861111109</v>
      </c>
      <c r="B11255" s="15">
        <v>43931</v>
      </c>
      <c r="C11255" s="16">
        <v>0.57986111111111105</v>
      </c>
      <c r="D11255">
        <v>4.5350000000000001</v>
      </c>
      <c r="E11255">
        <v>5.83</v>
      </c>
      <c r="F11255">
        <v>1349.664</v>
      </c>
      <c r="G11255">
        <v>1289.0252499999999</v>
      </c>
      <c r="H11255" s="4"/>
      <c r="I11255">
        <f t="shared" si="1225"/>
        <v>1512.7308622810201</v>
      </c>
      <c r="J11255">
        <f t="shared" si="1226"/>
        <v>163.06686228102012</v>
      </c>
      <c r="K11255">
        <f t="shared" si="1227"/>
        <v>26590.801574177181</v>
      </c>
      <c r="L11255">
        <f t="shared" si="1228"/>
        <v>10.779634788116537</v>
      </c>
      <c r="O11255">
        <f>VLOOKUP(D11255,'Manning''s Flow'!I$6:J$6004,2,TRUE)</f>
        <v>959.07639133163889</v>
      </c>
      <c r="P11255">
        <f t="shared" si="1229"/>
        <v>390.5876086683611</v>
      </c>
      <c r="Q11255">
        <f t="shared" si="1230"/>
        <v>152558.68004526879</v>
      </c>
      <c r="R11255">
        <f t="shared" si="1231"/>
        <v>40.725390823774319</v>
      </c>
    </row>
    <row r="11256" spans="1:18" x14ac:dyDescent="0.3">
      <c r="A11256" s="14">
        <v>43931.583333333336</v>
      </c>
      <c r="B11256" s="15">
        <v>43931</v>
      </c>
      <c r="C11256" s="16">
        <v>0.58333333333333337</v>
      </c>
      <c r="D11256">
        <v>4.5490000000000004</v>
      </c>
      <c r="E11256">
        <v>5.43</v>
      </c>
      <c r="F11256">
        <v>1262.6600000000001</v>
      </c>
      <c r="G11256">
        <v>1408.6424999999999</v>
      </c>
      <c r="H11256" s="4"/>
      <c r="I11256">
        <f t="shared" si="1225"/>
        <v>1523.8431983446537</v>
      </c>
      <c r="J11256">
        <f t="shared" si="1226"/>
        <v>261.18319834465365</v>
      </c>
      <c r="K11256">
        <f t="shared" si="1227"/>
        <v>68216.663097542681</v>
      </c>
      <c r="L11256">
        <f t="shared" si="1228"/>
        <v>17.139768621100661</v>
      </c>
      <c r="O11256">
        <f>VLOOKUP(D11256,'Manning''s Flow'!I$6:J$6004,2,TRUE)</f>
        <v>963.49076654295141</v>
      </c>
      <c r="P11256">
        <f t="shared" si="1229"/>
        <v>299.16923345704868</v>
      </c>
      <c r="Q11256">
        <f t="shared" si="1230"/>
        <v>89502.230247278087</v>
      </c>
      <c r="R11256">
        <f t="shared" si="1231"/>
        <v>31.050555318810314</v>
      </c>
    </row>
    <row r="11257" spans="1:18" x14ac:dyDescent="0.3">
      <c r="A11257" s="14">
        <v>43931.586805555555</v>
      </c>
      <c r="B11257" s="15">
        <v>43931</v>
      </c>
      <c r="C11257" s="16">
        <v>0.58680555555555558</v>
      </c>
      <c r="D11257">
        <v>5.4550000000000001</v>
      </c>
      <c r="E11257">
        <v>5.54</v>
      </c>
      <c r="F11257">
        <v>1676.4280000000001</v>
      </c>
      <c r="G11257">
        <v>1479.2287500000002</v>
      </c>
      <c r="H11257" s="4"/>
      <c r="I11257">
        <f t="shared" si="1225"/>
        <v>2345.5140267648812</v>
      </c>
      <c r="J11257">
        <f t="shared" si="1226"/>
        <v>669.08602676488113</v>
      </c>
      <c r="K11257">
        <f t="shared" si="1227"/>
        <v>447676.11121201521</v>
      </c>
      <c r="L11257">
        <f t="shared" si="1228"/>
        <v>28.526200190230266</v>
      </c>
      <c r="O11257">
        <f>VLOOKUP(D11257,'Manning''s Flow'!I$6:J$6004,2,TRUE)</f>
        <v>1407.1841044841383</v>
      </c>
      <c r="P11257">
        <f t="shared" si="1229"/>
        <v>269.24389551586182</v>
      </c>
      <c r="Q11257">
        <f t="shared" si="1230"/>
        <v>72492.275272556319</v>
      </c>
      <c r="R11257">
        <f t="shared" si="1231"/>
        <v>19.133523087553943</v>
      </c>
    </row>
    <row r="11258" spans="1:18" x14ac:dyDescent="0.3">
      <c r="A11258" s="14">
        <v>43931.590277777781</v>
      </c>
      <c r="B11258" s="15">
        <v>43931</v>
      </c>
      <c r="C11258" s="16">
        <v>0.59027777777777779</v>
      </c>
      <c r="D11258">
        <v>5.4039999999999999</v>
      </c>
      <c r="E11258">
        <v>5.45</v>
      </c>
      <c r="F11258">
        <v>1628.163</v>
      </c>
      <c r="G11258">
        <v>1544.7075</v>
      </c>
      <c r="H11258" s="4"/>
      <c r="I11258">
        <f t="shared" si="1225"/>
        <v>2293.7784306701556</v>
      </c>
      <c r="J11258">
        <f t="shared" si="1226"/>
        <v>665.61543067015555</v>
      </c>
      <c r="K11258">
        <f t="shared" si="1227"/>
        <v>443043.90154621663</v>
      </c>
      <c r="L11258">
        <f t="shared" si="1228"/>
        <v>29.018296700771039</v>
      </c>
      <c r="O11258">
        <f>VLOOKUP(D11258,'Manning''s Flow'!I$6:J$6004,2,TRUE)</f>
        <v>1380.6661405784237</v>
      </c>
      <c r="P11258">
        <f t="shared" si="1229"/>
        <v>247.49685942157635</v>
      </c>
      <c r="Q11258">
        <f t="shared" si="1230"/>
        <v>61254.695423543526</v>
      </c>
      <c r="R11258">
        <f t="shared" si="1231"/>
        <v>17.925902008279039</v>
      </c>
    </row>
    <row r="11259" spans="1:18" x14ac:dyDescent="0.3">
      <c r="A11259" s="14">
        <v>43931.59375</v>
      </c>
      <c r="B11259" s="15">
        <v>43931</v>
      </c>
      <c r="C11259" s="16">
        <v>0.59375</v>
      </c>
      <c r="D11259">
        <v>5.2670000000000003</v>
      </c>
      <c r="E11259">
        <v>5.6</v>
      </c>
      <c r="F11259">
        <v>1611.579</v>
      </c>
      <c r="G11259">
        <v>1726.5675000000001</v>
      </c>
      <c r="H11259" s="4"/>
      <c r="I11259">
        <f t="shared" si="1225"/>
        <v>2158.097135812277</v>
      </c>
      <c r="J11259">
        <f t="shared" si="1226"/>
        <v>546.51813581227702</v>
      </c>
      <c r="K11259">
        <f t="shared" si="1227"/>
        <v>298682.07277172647</v>
      </c>
      <c r="L11259">
        <f t="shared" si="1228"/>
        <v>25.324074933567591</v>
      </c>
      <c r="O11259">
        <f>VLOOKUP(D11259,'Manning''s Flow'!I$6:J$6004,2,TRUE)</f>
        <v>1307.7297761890518</v>
      </c>
      <c r="P11259">
        <f t="shared" si="1229"/>
        <v>303.84922381094816</v>
      </c>
      <c r="Q11259">
        <f t="shared" si="1230"/>
        <v>92324.350810515665</v>
      </c>
      <c r="R11259">
        <f t="shared" si="1231"/>
        <v>23.234863145535829</v>
      </c>
    </row>
    <row r="11260" spans="1:18" x14ac:dyDescent="0.3">
      <c r="A11260" s="14">
        <v>43931.597222222219</v>
      </c>
      <c r="B11260" s="15">
        <v>43931</v>
      </c>
      <c r="C11260" s="16">
        <v>0.59722222222222221</v>
      </c>
      <c r="D11260">
        <v>6.125</v>
      </c>
      <c r="E11260">
        <v>5.56</v>
      </c>
      <c r="F11260">
        <v>1990.1</v>
      </c>
      <c r="G11260">
        <v>1726.8510000000001</v>
      </c>
      <c r="H11260" s="4"/>
      <c r="I11260">
        <f t="shared" si="1225"/>
        <v>3088.1778725216054</v>
      </c>
      <c r="J11260">
        <f t="shared" si="1226"/>
        <v>1098.0778725216055</v>
      </c>
      <c r="K11260">
        <f t="shared" si="1227"/>
        <v>1205775.0141215753</v>
      </c>
      <c r="L11260">
        <f t="shared" si="1228"/>
        <v>35.557468444166609</v>
      </c>
      <c r="O11260">
        <f>VLOOKUP(D11260,'Manning''s Flow'!I$6:J$6004,2,TRUE)</f>
        <v>1786.125492628559</v>
      </c>
      <c r="P11260">
        <f t="shared" si="1229"/>
        <v>203.97450737144095</v>
      </c>
      <c r="Q11260">
        <f t="shared" si="1230"/>
        <v>41605.599657422019</v>
      </c>
      <c r="R11260">
        <f t="shared" si="1231"/>
        <v>11.419942675542973</v>
      </c>
    </row>
    <row r="11261" spans="1:18" x14ac:dyDescent="0.3">
      <c r="A11261" s="14">
        <v>43931.600694444445</v>
      </c>
      <c r="B11261" s="15">
        <v>43931</v>
      </c>
      <c r="C11261" s="16">
        <v>0.60069444444444442</v>
      </c>
      <c r="D11261">
        <v>5.5529999999999999</v>
      </c>
      <c r="E11261">
        <v>5.4</v>
      </c>
      <c r="F11261">
        <v>1677.5619999999999</v>
      </c>
      <c r="G11261">
        <v>1954.2355</v>
      </c>
      <c r="H11261" s="4"/>
      <c r="I11261">
        <f t="shared" si="1225"/>
        <v>2446.8077621984339</v>
      </c>
      <c r="J11261">
        <f t="shared" si="1226"/>
        <v>769.24576219843402</v>
      </c>
      <c r="K11261">
        <f t="shared" si="1227"/>
        <v>591739.04266024975</v>
      </c>
      <c r="L11261">
        <f t="shared" si="1228"/>
        <v>31.438749462984944</v>
      </c>
      <c r="O11261">
        <f>VLOOKUP(D11261,'Manning''s Flow'!I$6:J$6004,2,TRUE)</f>
        <v>1460.9586702425152</v>
      </c>
      <c r="P11261">
        <f t="shared" si="1229"/>
        <v>216.60332975748474</v>
      </c>
      <c r="Q11261">
        <f t="shared" si="1230"/>
        <v>46917.002462029675</v>
      </c>
      <c r="R11261">
        <f t="shared" si="1231"/>
        <v>14.82610933282111</v>
      </c>
    </row>
    <row r="11262" spans="1:18" x14ac:dyDescent="0.3">
      <c r="A11262" s="14">
        <v>43931.604166666664</v>
      </c>
      <c r="B11262" s="15">
        <v>43931</v>
      </c>
      <c r="C11262" s="16">
        <v>0.60416666666666663</v>
      </c>
      <c r="D11262">
        <v>7.51</v>
      </c>
      <c r="E11262">
        <v>5.29</v>
      </c>
      <c r="F11262">
        <v>2537.701</v>
      </c>
      <c r="G11262">
        <v>2147.4259999999999</v>
      </c>
      <c r="H11262" s="4"/>
      <c r="I11262">
        <f t="shared" si="1225"/>
        <v>5011.0174988010504</v>
      </c>
      <c r="J11262">
        <f t="shared" si="1226"/>
        <v>2473.3164988010503</v>
      </c>
      <c r="K11262">
        <f t="shared" si="1227"/>
        <v>6117294.5032414859</v>
      </c>
      <c r="L11262">
        <f t="shared" si="1228"/>
        <v>49.357570581081042</v>
      </c>
      <c r="O11262">
        <f>VLOOKUP(D11262,'Manning''s Flow'!I$6:J$6004,2,TRUE)</f>
        <v>2708.6163026400368</v>
      </c>
      <c r="P11262">
        <f t="shared" si="1229"/>
        <v>170.91530264003677</v>
      </c>
      <c r="Q11262">
        <f t="shared" si="1230"/>
        <v>29212.040676535362</v>
      </c>
      <c r="R11262">
        <f t="shared" si="1231"/>
        <v>6.3100595855326151</v>
      </c>
    </row>
    <row r="11263" spans="1:18" x14ac:dyDescent="0.3">
      <c r="A11263" s="14">
        <v>43931.607638888891</v>
      </c>
      <c r="B11263" s="15">
        <v>43931</v>
      </c>
      <c r="C11263" s="16">
        <v>0.60763888888888895</v>
      </c>
      <c r="D11263">
        <v>7.0919999999999996</v>
      </c>
      <c r="E11263">
        <v>5.39</v>
      </c>
      <c r="F11263">
        <v>2384.3409999999999</v>
      </c>
      <c r="G11263">
        <v>2493.7842499999997</v>
      </c>
      <c r="H11263" s="4"/>
      <c r="I11263">
        <f t="shared" si="1225"/>
        <v>4373.9038413729331</v>
      </c>
      <c r="J11263">
        <f t="shared" si="1226"/>
        <v>1989.5628413729332</v>
      </c>
      <c r="K11263">
        <f t="shared" si="1227"/>
        <v>3958360.2997719394</v>
      </c>
      <c r="L11263">
        <f t="shared" si="1228"/>
        <v>45.487118910881804</v>
      </c>
      <c r="O11263">
        <f>VLOOKUP(D11263,'Manning''s Flow'!I$6:J$6004,2,TRUE)</f>
        <v>2410.9305254905498</v>
      </c>
      <c r="P11263">
        <f t="shared" si="1229"/>
        <v>26.589525490549931</v>
      </c>
      <c r="Q11263">
        <f t="shared" si="1230"/>
        <v>707.00286581260457</v>
      </c>
      <c r="R11263">
        <f t="shared" si="1231"/>
        <v>1.102873982033961</v>
      </c>
    </row>
    <row r="11264" spans="1:18" x14ac:dyDescent="0.3">
      <c r="A11264" s="14">
        <v>43931.611111111109</v>
      </c>
      <c r="B11264" s="15">
        <v>43931</v>
      </c>
      <c r="C11264" s="16">
        <v>0.61111111111111105</v>
      </c>
      <c r="D11264">
        <v>9.6590000000000007</v>
      </c>
      <c r="E11264">
        <v>4.93</v>
      </c>
      <c r="F11264">
        <v>3375.5329999999999</v>
      </c>
      <c r="G11264">
        <v>3131.42875</v>
      </c>
      <c r="H11264" s="4"/>
      <c r="I11264">
        <f t="shared" si="1225"/>
        <v>9108.362723249722</v>
      </c>
      <c r="J11264">
        <f t="shared" si="1226"/>
        <v>5732.8297232497225</v>
      </c>
      <c r="K11264">
        <f t="shared" si="1227"/>
        <v>32865336.635775492</v>
      </c>
      <c r="L11264">
        <f t="shared" si="1228"/>
        <v>62.940287924813099</v>
      </c>
      <c r="O11264">
        <f>VLOOKUP(D11264,'Manning''s Flow'!I$6:J$6004,2,TRUE)</f>
        <v>4465.1508729717916</v>
      </c>
      <c r="P11264">
        <f t="shared" si="1229"/>
        <v>1089.6178729717917</v>
      </c>
      <c r="Q11264">
        <f t="shared" si="1230"/>
        <v>1187267.1090995716</v>
      </c>
      <c r="R11264">
        <f t="shared" si="1231"/>
        <v>24.40271121783157</v>
      </c>
    </row>
    <row r="11265" spans="1:18" x14ac:dyDescent="0.3">
      <c r="A11265" s="14">
        <v>43931.614583333336</v>
      </c>
      <c r="B11265" s="15">
        <v>43931</v>
      </c>
      <c r="C11265" s="16">
        <v>0.61458333333333337</v>
      </c>
      <c r="D11265">
        <v>11.063000000000001</v>
      </c>
      <c r="E11265">
        <v>5.1100000000000003</v>
      </c>
      <c r="F11265">
        <v>4228.1400000000003</v>
      </c>
      <c r="G11265">
        <v>3836.45975</v>
      </c>
      <c r="H11265" s="4"/>
      <c r="I11265">
        <f t="shared" si="1225"/>
        <v>12571.732147283805</v>
      </c>
      <c r="J11265">
        <f t="shared" si="1226"/>
        <v>8343.5921472838054</v>
      </c>
      <c r="K11265">
        <f t="shared" si="1227"/>
        <v>69615529.920215979</v>
      </c>
      <c r="L11265">
        <f t="shared" si="1228"/>
        <v>66.367880332914083</v>
      </c>
      <c r="O11265">
        <f>VLOOKUP(D11265,'Manning''s Flow'!I$6:J$6004,2,TRUE)</f>
        <v>5824.0493364600334</v>
      </c>
      <c r="P11265">
        <f t="shared" si="1229"/>
        <v>1595.909336460033</v>
      </c>
      <c r="Q11265">
        <f t="shared" si="1230"/>
        <v>2546926.6102003031</v>
      </c>
      <c r="R11265">
        <f t="shared" si="1231"/>
        <v>27.402057301768266</v>
      </c>
    </row>
    <row r="11266" spans="1:18" x14ac:dyDescent="0.3">
      <c r="A11266" s="14">
        <v>43931.618055555555</v>
      </c>
      <c r="B11266" s="15">
        <v>43931</v>
      </c>
      <c r="C11266" s="16">
        <v>0.61805555555555558</v>
      </c>
      <c r="D11266">
        <v>12.827</v>
      </c>
      <c r="E11266">
        <v>5.28</v>
      </c>
      <c r="F11266">
        <v>5357.8249999999998</v>
      </c>
      <c r="G11266">
        <v>4631.38</v>
      </c>
      <c r="H11266" s="4"/>
      <c r="I11266">
        <f t="shared" si="1225"/>
        <v>17863.309643312135</v>
      </c>
      <c r="J11266">
        <f t="shared" si="1226"/>
        <v>12505.484643312135</v>
      </c>
      <c r="K11266">
        <f t="shared" si="1227"/>
        <v>156387146.16411564</v>
      </c>
      <c r="L11266">
        <f t="shared" si="1228"/>
        <v>70.006537942950999</v>
      </c>
      <c r="O11266">
        <f>VLOOKUP(D11266,'Manning''s Flow'!I$6:J$6004,2,TRUE)</f>
        <v>7715.8298152851112</v>
      </c>
      <c r="P11266">
        <f t="shared" si="1229"/>
        <v>2358.0048152851114</v>
      </c>
      <c r="Q11266">
        <f t="shared" si="1230"/>
        <v>5560186.7089077719</v>
      </c>
      <c r="R11266">
        <f t="shared" si="1231"/>
        <v>30.560612037008489</v>
      </c>
    </row>
    <row r="11267" spans="1:18" x14ac:dyDescent="0.3">
      <c r="A11267" s="14">
        <v>43931.621527777781</v>
      </c>
      <c r="B11267" s="15">
        <v>43931</v>
      </c>
      <c r="C11267" s="16">
        <v>0.62152777777777779</v>
      </c>
      <c r="D11267">
        <v>13.29</v>
      </c>
      <c r="E11267">
        <v>5.23</v>
      </c>
      <c r="F11267">
        <v>5564.0219999999999</v>
      </c>
      <c r="G11267">
        <v>5102.5750000000007</v>
      </c>
      <c r="H11267" s="4"/>
      <c r="I11267">
        <f t="shared" si="1225"/>
        <v>19432.51251895598</v>
      </c>
      <c r="J11267">
        <f t="shared" si="1226"/>
        <v>13868.490518955979</v>
      </c>
      <c r="K11267">
        <f t="shared" si="1227"/>
        <v>192335029.27437189</v>
      </c>
      <c r="L11267">
        <f t="shared" si="1228"/>
        <v>71.367459588293471</v>
      </c>
      <c r="O11267">
        <f>VLOOKUP(D11267,'Manning''s Flow'!I$6:J$6004,2,TRUE)</f>
        <v>8253.6684736485186</v>
      </c>
      <c r="P11267">
        <f t="shared" si="1229"/>
        <v>2689.6464736485186</v>
      </c>
      <c r="Q11267">
        <f t="shared" si="1230"/>
        <v>7234198.1532099117</v>
      </c>
      <c r="R11267">
        <f t="shared" si="1231"/>
        <v>32.587285062826929</v>
      </c>
    </row>
    <row r="11268" spans="1:18" x14ac:dyDescent="0.3">
      <c r="A11268" s="14">
        <v>43931.625</v>
      </c>
      <c r="B11268" s="15">
        <v>43931</v>
      </c>
      <c r="C11268" s="16">
        <v>0.625</v>
      </c>
      <c r="D11268">
        <v>12.962</v>
      </c>
      <c r="E11268">
        <v>5.1100000000000003</v>
      </c>
      <c r="F11268">
        <v>5260.3130000000001</v>
      </c>
      <c r="G11268">
        <v>5412.8997500000005</v>
      </c>
      <c r="H11268" s="4"/>
      <c r="I11268">
        <f t="shared" ref="I11268:I11331" si="1232">41.756*(D11268^2.3745)</f>
        <v>18312.961971597353</v>
      </c>
      <c r="J11268">
        <f t="shared" ref="J11268:J11331" si="1233">ABS(F11268-I11268)</f>
        <v>13052.648971597353</v>
      </c>
      <c r="K11268">
        <f t="shared" ref="K11268:K11331" si="1234">J11268^2</f>
        <v>170371645.17574143</v>
      </c>
      <c r="L11268">
        <f t="shared" ref="L11268:L11331" si="1235">100*ABS(J11268/I11268)</f>
        <v>71.275465934137088</v>
      </c>
      <c r="O11268">
        <f>VLOOKUP(D11268,'Manning''s Flow'!I$6:J$6004,2,TRUE)</f>
        <v>7874.6963355462831</v>
      </c>
      <c r="P11268">
        <f t="shared" ref="P11268:P11331" si="1236">ABS(F11268-O11268)</f>
        <v>2614.383335546283</v>
      </c>
      <c r="Q11268">
        <f t="shared" ref="Q11268:Q11331" si="1237">P11268^2</f>
        <v>6835000.2251821086</v>
      </c>
      <c r="R11268">
        <f t="shared" ref="R11268:R11331" si="1238">100*ABS(P11268/O11268)</f>
        <v>33.199798749635448</v>
      </c>
    </row>
    <row r="11269" spans="1:18" x14ac:dyDescent="0.3">
      <c r="A11269" s="14">
        <v>43931.628472222219</v>
      </c>
      <c r="B11269" s="15">
        <v>43931</v>
      </c>
      <c r="C11269" s="16">
        <v>0.62847222222222221</v>
      </c>
      <c r="D11269">
        <v>13.125999999999999</v>
      </c>
      <c r="E11269">
        <v>5.23</v>
      </c>
      <c r="F11269">
        <v>5469.4390000000003</v>
      </c>
      <c r="G11269">
        <v>5306.7489999999998</v>
      </c>
      <c r="H11269" s="4"/>
      <c r="I11269">
        <f t="shared" si="1232"/>
        <v>18867.93070298704</v>
      </c>
      <c r="J11269">
        <f t="shared" si="1233"/>
        <v>13398.491702987039</v>
      </c>
      <c r="K11269">
        <f t="shared" si="1234"/>
        <v>179519579.91501254</v>
      </c>
      <c r="L11269">
        <f t="shared" si="1235"/>
        <v>71.011982786569618</v>
      </c>
      <c r="O11269">
        <f>VLOOKUP(D11269,'Manning''s Flow'!I$6:J$6004,2,TRUE)</f>
        <v>8057.66042591525</v>
      </c>
      <c r="P11269">
        <f t="shared" si="1236"/>
        <v>2588.2214259152497</v>
      </c>
      <c r="Q11269">
        <f t="shared" si="1237"/>
        <v>6698890.1495667687</v>
      </c>
      <c r="R11269">
        <f t="shared" si="1238"/>
        <v>32.121252188674354</v>
      </c>
    </row>
    <row r="11270" spans="1:18" x14ac:dyDescent="0.3">
      <c r="A11270" s="14">
        <v>43931.631944444445</v>
      </c>
      <c r="B11270" s="15">
        <v>43931</v>
      </c>
      <c r="C11270" s="16">
        <v>0.63194444444444442</v>
      </c>
      <c r="D11270">
        <v>12.260999999999999</v>
      </c>
      <c r="E11270">
        <v>5.17</v>
      </c>
      <c r="F11270">
        <v>4933.2219999999998</v>
      </c>
      <c r="G11270">
        <v>5066.1892500000004</v>
      </c>
      <c r="H11270" s="4"/>
      <c r="I11270">
        <f t="shared" si="1232"/>
        <v>16048.099948331312</v>
      </c>
      <c r="J11270">
        <f t="shared" si="1233"/>
        <v>11114.877948331312</v>
      </c>
      <c r="K11270">
        <f t="shared" si="1234"/>
        <v>123540511.80630167</v>
      </c>
      <c r="L11270">
        <f t="shared" si="1235"/>
        <v>69.259775201531198</v>
      </c>
      <c r="O11270">
        <f>VLOOKUP(D11270,'Manning''s Flow'!I$6:J$6004,2,TRUE)</f>
        <v>7092.1988712138909</v>
      </c>
      <c r="P11270">
        <f t="shared" si="1236"/>
        <v>2158.9768712138912</v>
      </c>
      <c r="Q11270">
        <f t="shared" si="1237"/>
        <v>4661181.1304365229</v>
      </c>
      <c r="R11270">
        <f t="shared" si="1238"/>
        <v>30.441572640846772</v>
      </c>
    </row>
    <row r="11271" spans="1:18" x14ac:dyDescent="0.3">
      <c r="A11271" s="14">
        <v>43931.635416666664</v>
      </c>
      <c r="B11271" s="15">
        <v>43931</v>
      </c>
      <c r="C11271" s="16">
        <v>0.63541666666666663</v>
      </c>
      <c r="D11271">
        <v>12.259</v>
      </c>
      <c r="E11271">
        <v>4.83</v>
      </c>
      <c r="F11271">
        <v>4601.7830000000004</v>
      </c>
      <c r="G11271">
        <v>5138.5005000000001</v>
      </c>
      <c r="H11271" s="4"/>
      <c r="I11271">
        <f t="shared" si="1232"/>
        <v>16041.884804121612</v>
      </c>
      <c r="J11271">
        <f t="shared" si="1233"/>
        <v>11440.101804121612</v>
      </c>
      <c r="K11271">
        <f t="shared" si="1234"/>
        <v>130875929.28866656</v>
      </c>
      <c r="L11271">
        <f t="shared" si="1235"/>
        <v>71.313950597515372</v>
      </c>
      <c r="O11271">
        <f>VLOOKUP(D11271,'Manning''s Flow'!I$6:J$6004,2,TRUE)</f>
        <v>7081.2392407200377</v>
      </c>
      <c r="P11271">
        <f t="shared" si="1236"/>
        <v>2479.4562407200374</v>
      </c>
      <c r="Q11271">
        <f t="shared" si="1237"/>
        <v>6147703.2496455396</v>
      </c>
      <c r="R11271">
        <f t="shared" si="1238"/>
        <v>35.014439654321301</v>
      </c>
    </row>
    <row r="11272" spans="1:18" x14ac:dyDescent="0.3">
      <c r="A11272" s="14">
        <v>43931.638888888891</v>
      </c>
      <c r="B11272" s="15">
        <v>43931</v>
      </c>
      <c r="C11272" s="16">
        <v>0.63888888888888895</v>
      </c>
      <c r="D11272">
        <v>13.555</v>
      </c>
      <c r="E11272">
        <v>5.08</v>
      </c>
      <c r="F11272">
        <v>5549.558</v>
      </c>
      <c r="G11272">
        <v>5113.1175000000003</v>
      </c>
      <c r="H11272" s="4"/>
      <c r="I11272">
        <f t="shared" si="1232"/>
        <v>20365.224580955823</v>
      </c>
      <c r="J11272">
        <f t="shared" si="1233"/>
        <v>14815.666580955822</v>
      </c>
      <c r="K11272">
        <f t="shared" si="1234"/>
        <v>219503976.23805118</v>
      </c>
      <c r="L11272">
        <f t="shared" si="1235"/>
        <v>72.749831567339697</v>
      </c>
      <c r="O11272">
        <f>VLOOKUP(D11272,'Manning''s Flow'!I$6:J$6004,2,TRUE)</f>
        <v>8556.574964902682</v>
      </c>
      <c r="P11272">
        <f t="shared" si="1236"/>
        <v>3007.016964902682</v>
      </c>
      <c r="Q11272">
        <f t="shared" si="1237"/>
        <v>9042151.0272125378</v>
      </c>
      <c r="R11272">
        <f t="shared" si="1238"/>
        <v>35.142764216252999</v>
      </c>
    </row>
    <row r="11273" spans="1:18" x14ac:dyDescent="0.3">
      <c r="A11273" s="14">
        <v>43931.642361111109</v>
      </c>
      <c r="B11273" s="15">
        <v>43931</v>
      </c>
      <c r="C11273" s="16">
        <v>0.64236111111111105</v>
      </c>
      <c r="D11273">
        <v>13.532</v>
      </c>
      <c r="E11273">
        <v>4.92</v>
      </c>
      <c r="F11273">
        <v>5367.9070000000002</v>
      </c>
      <c r="G11273">
        <v>5216.6424999999999</v>
      </c>
      <c r="H11273" s="4"/>
      <c r="I11273">
        <f t="shared" si="1232"/>
        <v>20283.268144921854</v>
      </c>
      <c r="J11273">
        <f t="shared" si="1233"/>
        <v>14915.361144921855</v>
      </c>
      <c r="K11273">
        <f t="shared" si="1234"/>
        <v>222467998.0834446</v>
      </c>
      <c r="L11273">
        <f t="shared" si="1235"/>
        <v>73.535295389052408</v>
      </c>
      <c r="O11273">
        <f>VLOOKUP(D11273,'Manning''s Flow'!I$6:J$6004,2,TRUE)</f>
        <v>8533.142401591258</v>
      </c>
      <c r="P11273">
        <f t="shared" si="1236"/>
        <v>3165.2354015912579</v>
      </c>
      <c r="Q11273">
        <f t="shared" si="1237"/>
        <v>10018715.147486571</v>
      </c>
      <c r="R11273">
        <f t="shared" si="1238"/>
        <v>37.093432321028722</v>
      </c>
    </row>
    <row r="11274" spans="1:18" x14ac:dyDescent="0.3">
      <c r="A11274" s="14">
        <v>43931.645833333336</v>
      </c>
      <c r="B11274" s="15">
        <v>43931</v>
      </c>
      <c r="C11274" s="16">
        <v>0.64583333333333337</v>
      </c>
      <c r="D11274">
        <v>13.795</v>
      </c>
      <c r="E11274">
        <v>4.78</v>
      </c>
      <c r="F11274">
        <v>5347.3220000000001</v>
      </c>
      <c r="G11274">
        <v>5659.5122499999998</v>
      </c>
      <c r="H11274" s="4"/>
      <c r="I11274">
        <f t="shared" si="1232"/>
        <v>21231.86171823258</v>
      </c>
      <c r="J11274">
        <f t="shared" si="1233"/>
        <v>15884.53971823258</v>
      </c>
      <c r="K11274">
        <f t="shared" si="1234"/>
        <v>252318602.06010836</v>
      </c>
      <c r="L11274">
        <f t="shared" si="1235"/>
        <v>74.814634387864075</v>
      </c>
      <c r="O11274">
        <f>VLOOKUP(D11274,'Manning''s Flow'!I$6:J$6004,2,TRUE)</f>
        <v>8839.4458664380909</v>
      </c>
      <c r="P11274">
        <f t="shared" si="1236"/>
        <v>3492.1238664380908</v>
      </c>
      <c r="Q11274">
        <f t="shared" si="1237"/>
        <v>12194929.09854652</v>
      </c>
      <c r="R11274">
        <f t="shared" si="1238"/>
        <v>39.506140081666267</v>
      </c>
    </row>
    <row r="11275" spans="1:18" x14ac:dyDescent="0.3">
      <c r="A11275" s="14">
        <v>43931.649305555555</v>
      </c>
      <c r="B11275" s="15">
        <v>43931</v>
      </c>
      <c r="C11275" s="16">
        <v>0.64930555555555558</v>
      </c>
      <c r="D11275">
        <v>15.246</v>
      </c>
      <c r="E11275">
        <v>4.99</v>
      </c>
      <c r="F11275">
        <v>6373.2619999999997</v>
      </c>
      <c r="G11275">
        <v>6173.6127499999993</v>
      </c>
      <c r="H11275" s="4"/>
      <c r="I11275">
        <f t="shared" si="1232"/>
        <v>26922.947858857719</v>
      </c>
      <c r="J11275">
        <f t="shared" si="1233"/>
        <v>20549.68585885772</v>
      </c>
      <c r="K11275">
        <f t="shared" si="1234"/>
        <v>422289588.89773697</v>
      </c>
      <c r="L11275">
        <f t="shared" si="1235"/>
        <v>76.327770519738309</v>
      </c>
      <c r="O11275">
        <f>VLOOKUP(D11275,'Manning''s Flow'!I$6:J$6004,2,TRUE)</f>
        <v>10609.400371691401</v>
      </c>
      <c r="P11275">
        <f t="shared" si="1236"/>
        <v>4236.1383716914015</v>
      </c>
      <c r="Q11275">
        <f t="shared" si="1237"/>
        <v>17944868.304116279</v>
      </c>
      <c r="R11275">
        <f t="shared" si="1238"/>
        <v>39.928160153089372</v>
      </c>
    </row>
    <row r="11276" spans="1:18" x14ac:dyDescent="0.3">
      <c r="A11276" s="14">
        <v>43931.652777777781</v>
      </c>
      <c r="B11276" s="15">
        <v>43931</v>
      </c>
      <c r="C11276" s="16">
        <v>0.65277777777777779</v>
      </c>
      <c r="D11276">
        <v>17.968</v>
      </c>
      <c r="E11276">
        <v>4.8099999999999996</v>
      </c>
      <c r="F11276">
        <v>7605.96</v>
      </c>
      <c r="G11276">
        <v>6692.4432499999994</v>
      </c>
      <c r="H11276" s="4"/>
      <c r="I11276">
        <f t="shared" si="1232"/>
        <v>39767.520989898287</v>
      </c>
      <c r="J11276">
        <f t="shared" si="1233"/>
        <v>32161.560989898288</v>
      </c>
      <c r="K11276">
        <f t="shared" si="1234"/>
        <v>1034366005.3069474</v>
      </c>
      <c r="L11276">
        <f t="shared" si="1235"/>
        <v>80.873939811505821</v>
      </c>
      <c r="O11276">
        <f>VLOOKUP(D11276,'Manning''s Flow'!I$6:J$6004,2,TRUE)</f>
        <v>14148.558101292054</v>
      </c>
      <c r="P11276">
        <f t="shared" si="1236"/>
        <v>6542.5981012920538</v>
      </c>
      <c r="Q11276">
        <f t="shared" si="1237"/>
        <v>42805589.91503039</v>
      </c>
      <c r="R11276">
        <f t="shared" si="1238"/>
        <v>46.242154532302344</v>
      </c>
    </row>
    <row r="11277" spans="1:18" x14ac:dyDescent="0.3">
      <c r="A11277" s="14">
        <v>43931.65625</v>
      </c>
      <c r="B11277" s="15">
        <v>43931</v>
      </c>
      <c r="C11277" s="16">
        <v>0.65625</v>
      </c>
      <c r="D11277">
        <v>16.155999999999999</v>
      </c>
      <c r="E11277">
        <v>5.39</v>
      </c>
      <c r="F11277">
        <v>7443.2290000000003</v>
      </c>
      <c r="G11277">
        <v>6772.0965000000006</v>
      </c>
      <c r="H11277" s="4"/>
      <c r="I11277">
        <f t="shared" si="1232"/>
        <v>30896.380337327839</v>
      </c>
      <c r="J11277">
        <f t="shared" si="1233"/>
        <v>23453.151337327839</v>
      </c>
      <c r="K11277">
        <f t="shared" si="1234"/>
        <v>550050307.65160263</v>
      </c>
      <c r="L11277">
        <f t="shared" si="1235"/>
        <v>75.909058217388107</v>
      </c>
      <c r="O11277">
        <f>VLOOKUP(D11277,'Manning''s Flow'!I$6:J$6004,2,TRUE)</f>
        <v>11766.700187139086</v>
      </c>
      <c r="P11277">
        <f t="shared" si="1236"/>
        <v>4323.4711871390855</v>
      </c>
      <c r="Q11277">
        <f t="shared" si="1237"/>
        <v>18692403.106021851</v>
      </c>
      <c r="R11277">
        <f t="shared" si="1238"/>
        <v>36.743276520843168</v>
      </c>
    </row>
    <row r="11278" spans="1:18" x14ac:dyDescent="0.3">
      <c r="A11278" s="14">
        <v>43931.659722222219</v>
      </c>
      <c r="B11278" s="15">
        <v>43931</v>
      </c>
      <c r="C11278" s="16">
        <v>0.65972222222222221</v>
      </c>
      <c r="D11278">
        <v>14.191000000000001</v>
      </c>
      <c r="E11278">
        <v>4.88</v>
      </c>
      <c r="F11278">
        <v>5665.9350000000004</v>
      </c>
      <c r="G11278">
        <v>6436.6284999999998</v>
      </c>
      <c r="H11278" s="4"/>
      <c r="I11278">
        <f t="shared" si="1232"/>
        <v>22707.73187231912</v>
      </c>
      <c r="J11278">
        <f t="shared" si="1233"/>
        <v>17041.796872319119</v>
      </c>
      <c r="K11278">
        <f t="shared" si="1234"/>
        <v>290422840.63738573</v>
      </c>
      <c r="L11278">
        <f t="shared" si="1235"/>
        <v>75.048432701872727</v>
      </c>
      <c r="O11278">
        <f>VLOOKUP(D11278,'Manning''s Flow'!I$6:J$6004,2,TRUE)</f>
        <v>9317.5895132557725</v>
      </c>
      <c r="P11278">
        <f t="shared" si="1236"/>
        <v>3651.6545132557721</v>
      </c>
      <c r="Q11278">
        <f t="shared" si="1237"/>
        <v>13334580.684181251</v>
      </c>
      <c r="R11278">
        <f t="shared" si="1238"/>
        <v>39.190978611589458</v>
      </c>
    </row>
    <row r="11279" spans="1:18" x14ac:dyDescent="0.3">
      <c r="A11279" s="14">
        <v>43931.663194444445</v>
      </c>
      <c r="B11279" s="15">
        <v>43931</v>
      </c>
      <c r="C11279" s="16">
        <v>0.66319444444444442</v>
      </c>
      <c r="D11279">
        <v>13.117000000000001</v>
      </c>
      <c r="E11279">
        <v>4.8099999999999996</v>
      </c>
      <c r="F11279">
        <v>5031.3900000000003</v>
      </c>
      <c r="G11279">
        <v>6057.9830000000002</v>
      </c>
      <c r="H11279" s="4"/>
      <c r="I11279">
        <f t="shared" si="1232"/>
        <v>18837.226213814043</v>
      </c>
      <c r="J11279">
        <f t="shared" si="1233"/>
        <v>13805.836213814044</v>
      </c>
      <c r="K11279">
        <f t="shared" si="1234"/>
        <v>190601113.56265929</v>
      </c>
      <c r="L11279">
        <f t="shared" si="1235"/>
        <v>73.290175831140715</v>
      </c>
      <c r="O11279">
        <f>VLOOKUP(D11279,'Manning''s Flow'!I$6:J$6004,2,TRUE)</f>
        <v>8046.1818455208522</v>
      </c>
      <c r="P11279">
        <f t="shared" si="1236"/>
        <v>3014.7918455208519</v>
      </c>
      <c r="Q11279">
        <f t="shared" si="1237"/>
        <v>9088969.8718190249</v>
      </c>
      <c r="R11279">
        <f t="shared" si="1238"/>
        <v>37.468601920787137</v>
      </c>
    </row>
    <row r="11280" spans="1:18" x14ac:dyDescent="0.3">
      <c r="A11280" s="14">
        <v>43931.666666666664</v>
      </c>
      <c r="B11280" s="15">
        <v>43931</v>
      </c>
      <c r="C11280" s="16">
        <v>0.66666666666666663</v>
      </c>
      <c r="D11280">
        <v>15.132</v>
      </c>
      <c r="E11280">
        <v>4.8099999999999996</v>
      </c>
      <c r="F11280">
        <v>6091.3779999999997</v>
      </c>
      <c r="G11280">
        <v>5635.5287500000004</v>
      </c>
      <c r="H11280" s="4"/>
      <c r="I11280">
        <f t="shared" si="1232"/>
        <v>26447.3845942673</v>
      </c>
      <c r="J11280">
        <f t="shared" si="1233"/>
        <v>20356.006594267299</v>
      </c>
      <c r="K11280">
        <f t="shared" si="1234"/>
        <v>414367004.46585375</v>
      </c>
      <c r="L11280">
        <f t="shared" si="1235"/>
        <v>76.967938064770465</v>
      </c>
      <c r="O11280">
        <f>VLOOKUP(D11280,'Manning''s Flow'!I$6:J$6004,2,TRUE)</f>
        <v>10471.747177115296</v>
      </c>
      <c r="P11280">
        <f t="shared" si="1236"/>
        <v>4380.3691771152962</v>
      </c>
      <c r="Q11280">
        <f t="shared" si="1237"/>
        <v>19187634.127821736</v>
      </c>
      <c r="R11280">
        <f t="shared" si="1238"/>
        <v>41.830356510975072</v>
      </c>
    </row>
    <row r="11281" spans="1:18" x14ac:dyDescent="0.3">
      <c r="A11281" s="14">
        <v>43931.670138888891</v>
      </c>
      <c r="B11281" s="15">
        <v>43931</v>
      </c>
      <c r="C11281" s="16">
        <v>0.67013888888888884</v>
      </c>
      <c r="D11281">
        <v>14.401999999999999</v>
      </c>
      <c r="E11281">
        <v>4.8499999999999996</v>
      </c>
      <c r="F11281">
        <v>5753.4120000000003</v>
      </c>
      <c r="G11281">
        <v>5464.9285</v>
      </c>
      <c r="H11281" s="4"/>
      <c r="I11281">
        <f t="shared" si="1232"/>
        <v>23517.645691255242</v>
      </c>
      <c r="J11281">
        <f t="shared" si="1233"/>
        <v>17764.233691255242</v>
      </c>
      <c r="K11281">
        <f t="shared" si="1234"/>
        <v>315567998.63752782</v>
      </c>
      <c r="L11281">
        <f t="shared" si="1235"/>
        <v>75.535765460828685</v>
      </c>
      <c r="O11281">
        <f>VLOOKUP(D11281,'Manning''s Flow'!I$6:J$6004,2,TRUE)</f>
        <v>9571.832970399355</v>
      </c>
      <c r="P11281">
        <f t="shared" si="1236"/>
        <v>3818.4209703993547</v>
      </c>
      <c r="Q11281">
        <f t="shared" si="1237"/>
        <v>14580338.70718555</v>
      </c>
      <c r="R11281">
        <f t="shared" si="1238"/>
        <v>39.89226496333275</v>
      </c>
    </row>
    <row r="11282" spans="1:18" x14ac:dyDescent="0.3">
      <c r="A11282" s="14">
        <v>43931.673611111109</v>
      </c>
      <c r="B11282" s="15">
        <v>43931</v>
      </c>
      <c r="C11282" s="16">
        <v>0.67361111111111116</v>
      </c>
      <c r="D11282">
        <v>12.773999999999999</v>
      </c>
      <c r="E11282">
        <v>4.9400000000000004</v>
      </c>
      <c r="F11282">
        <v>4983.5339999999997</v>
      </c>
      <c r="G11282">
        <v>5231.6715000000004</v>
      </c>
      <c r="H11282" s="4"/>
      <c r="I11282">
        <f t="shared" si="1232"/>
        <v>17688.546232221266</v>
      </c>
      <c r="J11282">
        <f t="shared" si="1233"/>
        <v>12705.012232221266</v>
      </c>
      <c r="K11282">
        <f t="shared" si="1234"/>
        <v>161417335.82089201</v>
      </c>
      <c r="L11282">
        <f t="shared" si="1235"/>
        <v>71.826209262341479</v>
      </c>
      <c r="O11282">
        <f>VLOOKUP(D11282,'Manning''s Flow'!I$6:J$6004,2,TRUE)</f>
        <v>7659.3731183106856</v>
      </c>
      <c r="P11282">
        <f t="shared" si="1236"/>
        <v>2675.839118310686</v>
      </c>
      <c r="Q11282">
        <f t="shared" si="1237"/>
        <v>7160114.9870817093</v>
      </c>
      <c r="R11282">
        <f t="shared" si="1238"/>
        <v>34.935484627505083</v>
      </c>
    </row>
    <row r="11283" spans="1:18" x14ac:dyDescent="0.3">
      <c r="A11283" s="14">
        <v>43931.677083333336</v>
      </c>
      <c r="B11283" s="15">
        <v>43931</v>
      </c>
      <c r="C11283" s="16">
        <v>0.67708333333333337</v>
      </c>
      <c r="D11283">
        <v>10.79</v>
      </c>
      <c r="E11283">
        <v>5.13</v>
      </c>
      <c r="F11283">
        <v>4098.3620000000001</v>
      </c>
      <c r="G11283">
        <v>4500.8119999999999</v>
      </c>
      <c r="H11283" s="4"/>
      <c r="I11283">
        <f t="shared" si="1232"/>
        <v>11847.543428050794</v>
      </c>
      <c r="J11283">
        <f t="shared" si="1233"/>
        <v>7749.1814280507942</v>
      </c>
      <c r="K11283">
        <f t="shared" si="1234"/>
        <v>60049812.804847345</v>
      </c>
      <c r="L11283">
        <f t="shared" si="1235"/>
        <v>65.407495445034385</v>
      </c>
      <c r="O11283">
        <f>VLOOKUP(D11283,'Manning''s Flow'!I$6:J$6004,2,TRUE)</f>
        <v>5552.3985366106963</v>
      </c>
      <c r="P11283">
        <f t="shared" si="1236"/>
        <v>1454.0365366106962</v>
      </c>
      <c r="Q11283">
        <f t="shared" si="1237"/>
        <v>2114222.2497988283</v>
      </c>
      <c r="R11283">
        <f t="shared" si="1238"/>
        <v>26.18753907925117</v>
      </c>
    </row>
    <row r="11284" spans="1:18" x14ac:dyDescent="0.3">
      <c r="A11284" s="14">
        <v>43931.680555555555</v>
      </c>
      <c r="B11284" s="15">
        <v>43931</v>
      </c>
      <c r="C11284" s="16">
        <v>0.68055555555555547</v>
      </c>
      <c r="D11284">
        <v>9.2089999999999996</v>
      </c>
      <c r="E11284">
        <v>4.95</v>
      </c>
      <c r="F11284">
        <v>3167.94</v>
      </c>
      <c r="G11284">
        <v>3599.7167500000005</v>
      </c>
      <c r="H11284" s="4"/>
      <c r="I11284">
        <f t="shared" si="1232"/>
        <v>8132.8245995264988</v>
      </c>
      <c r="J11284">
        <f t="shared" si="1233"/>
        <v>4964.8845995264983</v>
      </c>
      <c r="K11284">
        <f t="shared" si="1234"/>
        <v>24650079.086615399</v>
      </c>
      <c r="L11284">
        <f t="shared" si="1235"/>
        <v>61.047481582420438</v>
      </c>
      <c r="O11284">
        <f>VLOOKUP(D11284,'Manning''s Flow'!I$6:J$6004,2,TRUE)</f>
        <v>4063.8603015483077</v>
      </c>
      <c r="P11284">
        <f t="shared" si="1236"/>
        <v>895.92030154830763</v>
      </c>
      <c r="Q11284">
        <f t="shared" si="1237"/>
        <v>802673.18672641052</v>
      </c>
      <c r="R11284">
        <f t="shared" si="1238"/>
        <v>22.046040834793633</v>
      </c>
    </row>
    <row r="11285" spans="1:18" x14ac:dyDescent="0.3">
      <c r="A11285" s="14">
        <v>43931.684027777781</v>
      </c>
      <c r="B11285" s="15">
        <v>43931</v>
      </c>
      <c r="C11285" s="16">
        <v>0.68402777777777779</v>
      </c>
      <c r="D11285">
        <v>6.7460000000000004</v>
      </c>
      <c r="E11285">
        <v>5.22</v>
      </c>
      <c r="F11285">
        <v>2149.0309999999999</v>
      </c>
      <c r="G11285">
        <v>2810.7339999999995</v>
      </c>
      <c r="H11285" s="4"/>
      <c r="I11285">
        <f t="shared" si="1232"/>
        <v>3884.091173251923</v>
      </c>
      <c r="J11285">
        <f t="shared" si="1233"/>
        <v>1735.0601732519231</v>
      </c>
      <c r="K11285">
        <f t="shared" si="1234"/>
        <v>3010433.8048049933</v>
      </c>
      <c r="L11285">
        <f t="shared" si="1235"/>
        <v>44.670943493822733</v>
      </c>
      <c r="O11285">
        <f>VLOOKUP(D11285,'Manning''s Flow'!I$6:J$6004,2,TRUE)</f>
        <v>2175.2747457313867</v>
      </c>
      <c r="P11285">
        <f t="shared" si="1236"/>
        <v>26.243745731386753</v>
      </c>
      <c r="Q11285">
        <f t="shared" si="1237"/>
        <v>688.7341900136804</v>
      </c>
      <c r="R11285">
        <f t="shared" si="1238"/>
        <v>1.2064565996955428</v>
      </c>
    </row>
    <row r="11286" spans="1:18" x14ac:dyDescent="0.3">
      <c r="A11286" s="14">
        <v>43931.6875</v>
      </c>
      <c r="B11286" s="15">
        <v>43931</v>
      </c>
      <c r="C11286" s="16">
        <v>0.6875</v>
      </c>
      <c r="D11286">
        <v>6.33</v>
      </c>
      <c r="E11286">
        <v>4.87</v>
      </c>
      <c r="F11286">
        <v>1827.6030000000001</v>
      </c>
      <c r="G11286">
        <v>2140.4580000000001</v>
      </c>
      <c r="H11286" s="4"/>
      <c r="I11286">
        <f t="shared" si="1232"/>
        <v>3339.2735566267352</v>
      </c>
      <c r="J11286">
        <f t="shared" si="1233"/>
        <v>1511.6705566267351</v>
      </c>
      <c r="K11286">
        <f t="shared" si="1234"/>
        <v>2285147.8717721831</v>
      </c>
      <c r="L11286">
        <f t="shared" si="1235"/>
        <v>45.269443517942662</v>
      </c>
      <c r="O11286">
        <f>VLOOKUP(D11286,'Manning''s Flow'!I$6:J$6004,2,TRUE)</f>
        <v>1913.8385160053292</v>
      </c>
      <c r="P11286">
        <f t="shared" si="1236"/>
        <v>86.235516005329146</v>
      </c>
      <c r="Q11286">
        <f t="shared" si="1237"/>
        <v>7436.5642207053788</v>
      </c>
      <c r="R11286">
        <f t="shared" si="1238"/>
        <v>4.5058930147003595</v>
      </c>
    </row>
    <row r="11287" spans="1:18" x14ac:dyDescent="0.3">
      <c r="A11287" s="14">
        <v>43931.690972222219</v>
      </c>
      <c r="B11287" s="15">
        <v>43931</v>
      </c>
      <c r="C11287" s="16">
        <v>0.69097222222222221</v>
      </c>
      <c r="D11287">
        <v>5.1779999999999999</v>
      </c>
      <c r="E11287">
        <v>5.05</v>
      </c>
      <c r="F11287">
        <v>1417.258</v>
      </c>
      <c r="G11287">
        <v>1799.405</v>
      </c>
      <c r="H11287" s="4"/>
      <c r="I11287">
        <f t="shared" si="1232"/>
        <v>2072.5101557995017</v>
      </c>
      <c r="J11287">
        <f t="shared" si="1233"/>
        <v>655.25215579950168</v>
      </c>
      <c r="K11287">
        <f t="shared" si="1234"/>
        <v>429355.3876798944</v>
      </c>
      <c r="L11287">
        <f t="shared" si="1235"/>
        <v>31.616354398356538</v>
      </c>
      <c r="O11287">
        <f>VLOOKUP(D11287,'Manning''s Flow'!I$6:J$6004,2,TRUE)</f>
        <v>1261.8675972513854</v>
      </c>
      <c r="P11287">
        <f t="shared" si="1236"/>
        <v>155.39040274861463</v>
      </c>
      <c r="Q11287">
        <f t="shared" si="1237"/>
        <v>24146.177266376661</v>
      </c>
      <c r="R11287">
        <f t="shared" si="1238"/>
        <v>12.31431911613293</v>
      </c>
    </row>
    <row r="11288" spans="1:18" x14ac:dyDescent="0.3">
      <c r="A11288" s="14">
        <v>43931.694444444445</v>
      </c>
      <c r="B11288" s="15">
        <v>43931</v>
      </c>
      <c r="C11288" s="16">
        <v>0.69444444444444453</v>
      </c>
      <c r="D11288">
        <v>5.7729999999999997</v>
      </c>
      <c r="E11288">
        <v>5.49</v>
      </c>
      <c r="F11288">
        <v>1803.7280000000001</v>
      </c>
      <c r="G11288">
        <v>2016.4935</v>
      </c>
      <c r="H11288" s="4"/>
      <c r="I11288">
        <f t="shared" si="1232"/>
        <v>2683.2855209202303</v>
      </c>
      <c r="J11288">
        <f t="shared" si="1233"/>
        <v>879.55752092023022</v>
      </c>
      <c r="K11288">
        <f t="shared" si="1234"/>
        <v>773621.43260734121</v>
      </c>
      <c r="L11288">
        <f t="shared" si="1235"/>
        <v>32.779125220285422</v>
      </c>
      <c r="O11288">
        <f>VLOOKUP(D11288,'Manning''s Flow'!I$6:J$6004,2,TRUE)</f>
        <v>1582.7151219470954</v>
      </c>
      <c r="P11288">
        <f t="shared" si="1236"/>
        <v>221.01287805290463</v>
      </c>
      <c r="Q11288">
        <f t="shared" si="1237"/>
        <v>48846.692265228092</v>
      </c>
      <c r="R11288">
        <f t="shared" si="1238"/>
        <v>13.964160384151073</v>
      </c>
    </row>
    <row r="11289" spans="1:18" x14ac:dyDescent="0.3">
      <c r="A11289" s="14">
        <v>43931.697916666664</v>
      </c>
      <c r="B11289" s="15">
        <v>43931</v>
      </c>
      <c r="C11289" s="16">
        <v>0.69791666666666663</v>
      </c>
      <c r="D11289">
        <v>8.7080000000000002</v>
      </c>
      <c r="E11289">
        <v>5.0999999999999996</v>
      </c>
      <c r="F11289">
        <v>3017.3850000000002</v>
      </c>
      <c r="G11289">
        <v>2444.8047500000002</v>
      </c>
      <c r="H11289" s="4"/>
      <c r="I11289">
        <f t="shared" si="1232"/>
        <v>7121.2327109717262</v>
      </c>
      <c r="J11289">
        <f t="shared" si="1233"/>
        <v>4103.847710971726</v>
      </c>
      <c r="K11289">
        <f t="shared" si="1234"/>
        <v>16841566.034847874</v>
      </c>
      <c r="L11289">
        <f t="shared" si="1235"/>
        <v>57.628333148682302</v>
      </c>
      <c r="O11289">
        <f>VLOOKUP(D11289,'Manning''s Flow'!I$6:J$6004,2,TRUE)</f>
        <v>3637.4261634478271</v>
      </c>
      <c r="P11289">
        <f t="shared" si="1236"/>
        <v>620.04116344782688</v>
      </c>
      <c r="Q11289">
        <f t="shared" si="1237"/>
        <v>384451.04436973477</v>
      </c>
      <c r="R11289">
        <f t="shared" si="1238"/>
        <v>17.046151195550458</v>
      </c>
    </row>
    <row r="11290" spans="1:18" x14ac:dyDescent="0.3">
      <c r="A11290" s="14">
        <v>43931.701388888891</v>
      </c>
      <c r="B11290" s="15">
        <v>43931</v>
      </c>
      <c r="C11290" s="16">
        <v>0.70138888888888884</v>
      </c>
      <c r="D11290">
        <v>9.4209999999999994</v>
      </c>
      <c r="E11290">
        <v>5.35</v>
      </c>
      <c r="F11290">
        <v>3540.848</v>
      </c>
      <c r="G11290">
        <v>2921.47</v>
      </c>
      <c r="H11290" s="4"/>
      <c r="I11290">
        <f t="shared" si="1232"/>
        <v>8584.445038487811</v>
      </c>
      <c r="J11290">
        <f t="shared" si="1233"/>
        <v>5043.597038487811</v>
      </c>
      <c r="K11290">
        <f t="shared" si="1234"/>
        <v>25437871.086643018</v>
      </c>
      <c r="L11290">
        <f t="shared" si="1235"/>
        <v>58.752744247009169</v>
      </c>
      <c r="O11290">
        <f>VLOOKUP(D11290,'Manning''s Flow'!I$6:J$6004,2,TRUE)</f>
        <v>4258.0087827212865</v>
      </c>
      <c r="P11290">
        <f t="shared" si="1236"/>
        <v>717.16078272128652</v>
      </c>
      <c r="Q11290">
        <f t="shared" si="1237"/>
        <v>514319.58827340836</v>
      </c>
      <c r="R11290">
        <f t="shared" si="1238"/>
        <v>16.842632773128059</v>
      </c>
    </row>
    <row r="11291" spans="1:18" x14ac:dyDescent="0.3">
      <c r="A11291" s="14">
        <v>43931.704861111109</v>
      </c>
      <c r="B11291" s="15">
        <v>43931</v>
      </c>
      <c r="C11291" s="16">
        <v>0.70486111111111116</v>
      </c>
      <c r="D11291">
        <v>9.0619999999999994</v>
      </c>
      <c r="E11291">
        <v>5.31</v>
      </c>
      <c r="F11291">
        <v>3323.9189999999999</v>
      </c>
      <c r="G11291">
        <v>3205.6405</v>
      </c>
      <c r="H11291" s="4"/>
      <c r="I11291">
        <f t="shared" si="1232"/>
        <v>7827.938667380492</v>
      </c>
      <c r="J11291">
        <f t="shared" si="1233"/>
        <v>4504.0196673804921</v>
      </c>
      <c r="K11291">
        <f t="shared" si="1234"/>
        <v>20286193.164150279</v>
      </c>
      <c r="L11291">
        <f t="shared" si="1235"/>
        <v>57.537748553767067</v>
      </c>
      <c r="O11291">
        <f>VLOOKUP(D11291,'Manning''s Flow'!I$6:J$6004,2,TRUE)</f>
        <v>3942.3686133999699</v>
      </c>
      <c r="P11291">
        <f t="shared" si="1236"/>
        <v>618.44961339997008</v>
      </c>
      <c r="Q11291">
        <f t="shared" si="1237"/>
        <v>382479.92431457242</v>
      </c>
      <c r="R11291">
        <f t="shared" si="1238"/>
        <v>15.687259971020517</v>
      </c>
    </row>
    <row r="11292" spans="1:18" x14ac:dyDescent="0.3">
      <c r="A11292" s="14">
        <v>43931.708333333336</v>
      </c>
      <c r="B11292" s="15">
        <v>43931</v>
      </c>
      <c r="C11292" s="16">
        <v>0.70833333333333337</v>
      </c>
      <c r="D11292">
        <v>8.4510000000000005</v>
      </c>
      <c r="E11292">
        <v>5.18</v>
      </c>
      <c r="F11292">
        <v>2940.41</v>
      </c>
      <c r="G11292">
        <v>3157.152</v>
      </c>
      <c r="H11292" s="4"/>
      <c r="I11292">
        <f t="shared" si="1232"/>
        <v>6632.2696695840559</v>
      </c>
      <c r="J11292">
        <f t="shared" si="1233"/>
        <v>3691.8596695840561</v>
      </c>
      <c r="K11292">
        <f t="shared" si="1234"/>
        <v>13629827.819901295</v>
      </c>
      <c r="L11292">
        <f t="shared" si="1235"/>
        <v>55.665101895888256</v>
      </c>
      <c r="O11292">
        <f>VLOOKUP(D11292,'Manning''s Flow'!I$6:J$6004,2,TRUE)</f>
        <v>3432.0861197447339</v>
      </c>
      <c r="P11292">
        <f t="shared" si="1236"/>
        <v>491.67611974473402</v>
      </c>
      <c r="Q11292">
        <f t="shared" si="1237"/>
        <v>241745.40672723803</v>
      </c>
      <c r="R11292">
        <f t="shared" si="1238"/>
        <v>14.32586778391514</v>
      </c>
    </row>
    <row r="11293" spans="1:18" x14ac:dyDescent="0.3">
      <c r="A11293" s="14">
        <v>43931.711805555555</v>
      </c>
      <c r="B11293" s="15">
        <v>43931</v>
      </c>
      <c r="C11293" s="16">
        <v>0.71180555555555547</v>
      </c>
      <c r="D11293">
        <v>8.1240000000000006</v>
      </c>
      <c r="E11293">
        <v>5.26</v>
      </c>
      <c r="F11293">
        <v>2823.431</v>
      </c>
      <c r="G11293">
        <v>2972.4292500000001</v>
      </c>
      <c r="H11293" s="4"/>
      <c r="I11293">
        <f t="shared" si="1232"/>
        <v>6039.0350670461612</v>
      </c>
      <c r="J11293">
        <f t="shared" si="1233"/>
        <v>3215.6040670461612</v>
      </c>
      <c r="K11293">
        <f t="shared" si="1234"/>
        <v>10340109.516003812</v>
      </c>
      <c r="L11293">
        <f t="shared" si="1235"/>
        <v>53.246984515673482</v>
      </c>
      <c r="O11293">
        <f>VLOOKUP(D11293,'Manning''s Flow'!I$6:J$6004,2,TRUE)</f>
        <v>3169.2573352931713</v>
      </c>
      <c r="P11293">
        <f t="shared" si="1236"/>
        <v>345.82633529317127</v>
      </c>
      <c r="Q11293">
        <f t="shared" si="1237"/>
        <v>119595.85418230492</v>
      </c>
      <c r="R11293">
        <f t="shared" si="1238"/>
        <v>10.91190454754223</v>
      </c>
    </row>
    <row r="11294" spans="1:18" x14ac:dyDescent="0.3">
      <c r="A11294" s="14">
        <v>43931.715277777781</v>
      </c>
      <c r="B11294" s="15">
        <v>43931</v>
      </c>
      <c r="C11294" s="16">
        <v>0.71527777777777779</v>
      </c>
      <c r="D11294">
        <v>7.8970000000000002</v>
      </c>
      <c r="E11294">
        <v>5.44</v>
      </c>
      <c r="F11294">
        <v>2801.9569999999999</v>
      </c>
      <c r="G11294">
        <v>2731.3782500000002</v>
      </c>
      <c r="H11294" s="4"/>
      <c r="I11294">
        <f t="shared" si="1232"/>
        <v>5646.0242043778762</v>
      </c>
      <c r="J11294">
        <f t="shared" si="1233"/>
        <v>2844.0672043778764</v>
      </c>
      <c r="K11294">
        <f t="shared" si="1234"/>
        <v>8088718.2630177895</v>
      </c>
      <c r="L11294">
        <f t="shared" si="1235"/>
        <v>50.372919091856041</v>
      </c>
      <c r="O11294">
        <f>VLOOKUP(D11294,'Manning''s Flow'!I$6:J$6004,2,TRUE)</f>
        <v>2991.6929235065959</v>
      </c>
      <c r="P11294">
        <f t="shared" si="1236"/>
        <v>189.73592350659601</v>
      </c>
      <c r="Q11294">
        <f t="shared" si="1237"/>
        <v>35999.720668900853</v>
      </c>
      <c r="R11294">
        <f t="shared" si="1238"/>
        <v>6.3420921985604215</v>
      </c>
    </row>
    <row r="11295" spans="1:18" x14ac:dyDescent="0.3">
      <c r="A11295" s="14">
        <v>43931.71875</v>
      </c>
      <c r="B11295" s="15">
        <v>43931</v>
      </c>
      <c r="C11295" s="16">
        <v>0.71875</v>
      </c>
      <c r="D11295">
        <v>7.032</v>
      </c>
      <c r="E11295">
        <v>5.4</v>
      </c>
      <c r="F11295">
        <v>2359.7150000000001</v>
      </c>
      <c r="G11295">
        <v>2596.3892500000002</v>
      </c>
      <c r="H11295" s="4"/>
      <c r="I11295">
        <f t="shared" si="1232"/>
        <v>4286.5475622235908</v>
      </c>
      <c r="J11295">
        <f t="shared" si="1233"/>
        <v>1926.8325622235907</v>
      </c>
      <c r="K11295">
        <f t="shared" si="1234"/>
        <v>3712683.7228451273</v>
      </c>
      <c r="L11295">
        <f t="shared" si="1235"/>
        <v>44.950686636591783</v>
      </c>
      <c r="O11295">
        <f>VLOOKUP(D11295,'Manning''s Flow'!I$6:J$6004,2,TRUE)</f>
        <v>2369.7246712605729</v>
      </c>
      <c r="P11295">
        <f t="shared" si="1236"/>
        <v>10.009671260572759</v>
      </c>
      <c r="Q11295">
        <f t="shared" si="1237"/>
        <v>100.19351874473624</v>
      </c>
      <c r="R11295">
        <f t="shared" si="1238"/>
        <v>0.42239806936086477</v>
      </c>
    </row>
    <row r="11296" spans="1:18" x14ac:dyDescent="0.3">
      <c r="A11296" s="14">
        <v>43931.722222222219</v>
      </c>
      <c r="B11296" s="15">
        <v>43931</v>
      </c>
      <c r="C11296" s="16">
        <v>0.72222222222222221</v>
      </c>
      <c r="D11296">
        <v>7.2759999999999998</v>
      </c>
      <c r="E11296">
        <v>5.23</v>
      </c>
      <c r="F11296">
        <v>2400.4540000000002</v>
      </c>
      <c r="G11296">
        <v>2453.7907500000001</v>
      </c>
      <c r="H11296" s="4"/>
      <c r="I11296">
        <f t="shared" si="1232"/>
        <v>4648.1815471823847</v>
      </c>
      <c r="J11296">
        <f t="shared" si="1233"/>
        <v>2247.7275471823846</v>
      </c>
      <c r="K11296">
        <f t="shared" si="1234"/>
        <v>5052279.1263625389</v>
      </c>
      <c r="L11296">
        <f t="shared" si="1235"/>
        <v>48.357137611049268</v>
      </c>
      <c r="O11296">
        <f>VLOOKUP(D11296,'Manning''s Flow'!I$6:J$6004,2,TRUE)</f>
        <v>2536.5368421163566</v>
      </c>
      <c r="P11296">
        <f t="shared" si="1236"/>
        <v>136.08284211635646</v>
      </c>
      <c r="Q11296">
        <f t="shared" si="1237"/>
        <v>18518.539918465198</v>
      </c>
      <c r="R11296">
        <f t="shared" si="1238"/>
        <v>5.364906980921905</v>
      </c>
    </row>
    <row r="11297" spans="1:18" x14ac:dyDescent="0.3">
      <c r="A11297" s="14">
        <v>43931.725694444445</v>
      </c>
      <c r="B11297" s="15">
        <v>43931</v>
      </c>
      <c r="C11297" s="16">
        <v>0.72569444444444453</v>
      </c>
      <c r="D11297">
        <v>6.8840000000000003</v>
      </c>
      <c r="E11297">
        <v>5.32</v>
      </c>
      <c r="F11297">
        <v>2253.0369999999998</v>
      </c>
      <c r="G11297">
        <v>2489.47075</v>
      </c>
      <c r="H11297" s="4"/>
      <c r="I11297">
        <f t="shared" si="1232"/>
        <v>4075.4166452701379</v>
      </c>
      <c r="J11297">
        <f t="shared" si="1233"/>
        <v>1822.3796452701381</v>
      </c>
      <c r="K11297">
        <f t="shared" si="1234"/>
        <v>3321067.5714949146</v>
      </c>
      <c r="L11297">
        <f t="shared" si="1235"/>
        <v>44.716400895725897</v>
      </c>
      <c r="O11297">
        <f>VLOOKUP(D11297,'Manning''s Flow'!I$6:J$6004,2,TRUE)</f>
        <v>2268.1691309606244</v>
      </c>
      <c r="P11297">
        <f t="shared" si="1236"/>
        <v>15.132130960624636</v>
      </c>
      <c r="Q11297">
        <f t="shared" si="1237"/>
        <v>228.98138740949466</v>
      </c>
      <c r="R11297">
        <f t="shared" si="1238"/>
        <v>0.6671517901407914</v>
      </c>
    </row>
    <row r="11298" spans="1:18" x14ac:dyDescent="0.3">
      <c r="A11298" s="14">
        <v>43931.729166666664</v>
      </c>
      <c r="B11298" s="15">
        <v>43931</v>
      </c>
      <c r="C11298" s="16">
        <v>0.72916666666666663</v>
      </c>
      <c r="D11298">
        <v>7.9850000000000003</v>
      </c>
      <c r="E11298">
        <v>5.62</v>
      </c>
      <c r="F11298">
        <v>2944.6770000000001</v>
      </c>
      <c r="G11298">
        <v>2751.1492499999999</v>
      </c>
      <c r="H11298" s="4"/>
      <c r="I11298">
        <f t="shared" si="1232"/>
        <v>5796.5646980180109</v>
      </c>
      <c r="J11298">
        <f t="shared" si="1233"/>
        <v>2851.8876980180107</v>
      </c>
      <c r="K11298">
        <f t="shared" si="1234"/>
        <v>8133263.4421064686</v>
      </c>
      <c r="L11298">
        <f t="shared" si="1235"/>
        <v>49.199618163377728</v>
      </c>
      <c r="O11298">
        <f>VLOOKUP(D11298,'Manning''s Flow'!I$6:J$6004,2,TRUE)</f>
        <v>3060.6200474874154</v>
      </c>
      <c r="P11298">
        <f t="shared" si="1236"/>
        <v>115.94304748741524</v>
      </c>
      <c r="Q11298">
        <f t="shared" si="1237"/>
        <v>13442.790260669026</v>
      </c>
      <c r="R11298">
        <f t="shared" si="1238"/>
        <v>3.788220873172333</v>
      </c>
    </row>
    <row r="11299" spans="1:18" x14ac:dyDescent="0.3">
      <c r="A11299" s="14">
        <v>43931.732638888891</v>
      </c>
      <c r="B11299" s="15">
        <v>43931</v>
      </c>
      <c r="C11299" s="16">
        <v>0.73263888888888884</v>
      </c>
      <c r="D11299">
        <v>8.9870000000000001</v>
      </c>
      <c r="E11299">
        <v>5.5</v>
      </c>
      <c r="F11299">
        <v>3406.4290000000001</v>
      </c>
      <c r="G11299">
        <v>2967.8987500000003</v>
      </c>
      <c r="H11299" s="4"/>
      <c r="I11299">
        <f t="shared" si="1232"/>
        <v>7674.9771834284074</v>
      </c>
      <c r="J11299">
        <f t="shared" si="1233"/>
        <v>4268.5481834284074</v>
      </c>
      <c r="K11299">
        <f t="shared" si="1234"/>
        <v>18220503.594249956</v>
      </c>
      <c r="L11299">
        <f t="shared" si="1235"/>
        <v>55.616428315186852</v>
      </c>
      <c r="O11299">
        <f>VLOOKUP(D11299,'Manning''s Flow'!I$6:J$6004,2,TRUE)</f>
        <v>3873.6702661291392</v>
      </c>
      <c r="P11299">
        <f t="shared" si="1236"/>
        <v>467.24126612913915</v>
      </c>
      <c r="Q11299">
        <f t="shared" si="1237"/>
        <v>218314.40077396104</v>
      </c>
      <c r="R11299">
        <f t="shared" si="1238"/>
        <v>12.061978279737309</v>
      </c>
    </row>
    <row r="11300" spans="1:18" x14ac:dyDescent="0.3">
      <c r="A11300" s="14">
        <v>43931.736111111109</v>
      </c>
      <c r="B11300" s="15">
        <v>43931</v>
      </c>
      <c r="C11300" s="16">
        <v>0.73611111111111116</v>
      </c>
      <c r="D11300">
        <v>9.173</v>
      </c>
      <c r="E11300">
        <v>5.13</v>
      </c>
      <c r="F11300">
        <v>3267.4520000000002</v>
      </c>
      <c r="G11300">
        <v>3208.4065000000001</v>
      </c>
      <c r="H11300" s="4"/>
      <c r="I11300">
        <f t="shared" si="1232"/>
        <v>8057.5348541295953</v>
      </c>
      <c r="J11300">
        <f t="shared" si="1233"/>
        <v>4790.082854129595</v>
      </c>
      <c r="K11300">
        <f t="shared" si="1234"/>
        <v>22944893.749426328</v>
      </c>
      <c r="L11300">
        <f t="shared" si="1235"/>
        <v>59.44849064692054</v>
      </c>
      <c r="O11300">
        <f>VLOOKUP(D11300,'Manning''s Flow'!I$6:J$6004,2,TRUE)</f>
        <v>4037.6909087409049</v>
      </c>
      <c r="P11300">
        <f t="shared" si="1236"/>
        <v>770.23890874090466</v>
      </c>
      <c r="Q11300">
        <f t="shared" si="1237"/>
        <v>593267.97653837968</v>
      </c>
      <c r="R11300">
        <f t="shared" si="1238"/>
        <v>19.076222676517169</v>
      </c>
    </row>
    <row r="11301" spans="1:18" x14ac:dyDescent="0.3">
      <c r="A11301" s="14">
        <v>43931.739583333336</v>
      </c>
      <c r="B11301" s="15">
        <v>43931</v>
      </c>
      <c r="C11301" s="16">
        <v>0.73958333333333337</v>
      </c>
      <c r="D11301">
        <v>8.7729999999999997</v>
      </c>
      <c r="E11301">
        <v>5.37</v>
      </c>
      <c r="F11301">
        <v>3215.0680000000002</v>
      </c>
      <c r="G11301">
        <v>3198.0697500000001</v>
      </c>
      <c r="H11301" s="4"/>
      <c r="I11301">
        <f t="shared" si="1232"/>
        <v>7248.0990908685781</v>
      </c>
      <c r="J11301">
        <f t="shared" si="1233"/>
        <v>4033.0310908685778</v>
      </c>
      <c r="K11301">
        <f t="shared" si="1234"/>
        <v>16265339.779912591</v>
      </c>
      <c r="L11301">
        <f t="shared" si="1235"/>
        <v>55.642604223630698</v>
      </c>
      <c r="O11301">
        <f>VLOOKUP(D11301,'Manning''s Flow'!I$6:J$6004,2,TRUE)</f>
        <v>3695.8708906280635</v>
      </c>
      <c r="P11301">
        <f t="shared" si="1236"/>
        <v>480.80289062806332</v>
      </c>
      <c r="Q11301">
        <f t="shared" si="1237"/>
        <v>231171.41963630143</v>
      </c>
      <c r="R11301">
        <f t="shared" si="1238"/>
        <v>13.009190657803455</v>
      </c>
    </row>
    <row r="11302" spans="1:18" x14ac:dyDescent="0.3">
      <c r="A11302" s="14">
        <v>43931.743055555555</v>
      </c>
      <c r="B11302" s="15">
        <v>43931</v>
      </c>
      <c r="C11302" s="16">
        <v>0.74305555555555547</v>
      </c>
      <c r="D11302">
        <v>8.0530000000000008</v>
      </c>
      <c r="E11302">
        <v>5.48</v>
      </c>
      <c r="F11302">
        <v>2903.33</v>
      </c>
      <c r="G11302">
        <v>2980.4335000000001</v>
      </c>
      <c r="H11302" s="4"/>
      <c r="I11302">
        <f t="shared" si="1232"/>
        <v>5914.4647180172096</v>
      </c>
      <c r="J11302">
        <f t="shared" si="1233"/>
        <v>3011.1347180172097</v>
      </c>
      <c r="K11302">
        <f t="shared" si="1234"/>
        <v>9066932.2900485806</v>
      </c>
      <c r="L11302">
        <f t="shared" si="1235"/>
        <v>50.911364959949836</v>
      </c>
      <c r="O11302">
        <f>VLOOKUP(D11302,'Manning''s Flow'!I$6:J$6004,2,TRUE)</f>
        <v>3114.7236533627943</v>
      </c>
      <c r="P11302">
        <f t="shared" si="1236"/>
        <v>211.39365336279434</v>
      </c>
      <c r="Q11302">
        <f t="shared" si="1237"/>
        <v>44687.276682069249</v>
      </c>
      <c r="R11302">
        <f t="shared" si="1238"/>
        <v>6.7869152094621406</v>
      </c>
    </row>
    <row r="11303" spans="1:18" x14ac:dyDescent="0.3">
      <c r="A11303" s="14">
        <v>43931.746527777781</v>
      </c>
      <c r="B11303" s="15">
        <v>43931</v>
      </c>
      <c r="C11303" s="16">
        <v>0.74652777777777779</v>
      </c>
      <c r="D11303">
        <v>7.2709999999999999</v>
      </c>
      <c r="E11303">
        <v>5.54</v>
      </c>
      <c r="F11303">
        <v>2535.884</v>
      </c>
      <c r="G11303">
        <v>2816.5337499999996</v>
      </c>
      <c r="H11303" s="4"/>
      <c r="I11303">
        <f t="shared" si="1232"/>
        <v>4640.6005308162703</v>
      </c>
      <c r="J11303">
        <f t="shared" si="1233"/>
        <v>2104.7165308162703</v>
      </c>
      <c r="K11303">
        <f t="shared" si="1234"/>
        <v>4429831.6750912759</v>
      </c>
      <c r="L11303">
        <f t="shared" si="1235"/>
        <v>45.354400079035798</v>
      </c>
      <c r="O11303">
        <f>VLOOKUP(D11303,'Manning''s Flow'!I$6:J$6004,2,TRUE)</f>
        <v>2536.5368421163566</v>
      </c>
      <c r="P11303">
        <f t="shared" si="1236"/>
        <v>0.65284211635662359</v>
      </c>
      <c r="Q11303">
        <f t="shared" si="1237"/>
        <v>0.42620282888899524</v>
      </c>
      <c r="R11303">
        <f t="shared" si="1238"/>
        <v>2.5737537319265806E-2</v>
      </c>
    </row>
    <row r="11304" spans="1:18" x14ac:dyDescent="0.3">
      <c r="A11304" s="14">
        <v>43931.75</v>
      </c>
      <c r="B11304" s="15">
        <v>43931</v>
      </c>
      <c r="C11304" s="16">
        <v>0.75</v>
      </c>
      <c r="D11304">
        <v>7.2450000000000001</v>
      </c>
      <c r="E11304">
        <v>5.73</v>
      </c>
      <c r="F11304">
        <v>2611.8530000000001</v>
      </c>
      <c r="G11304">
        <v>2597.9652500000002</v>
      </c>
      <c r="H11304" s="4"/>
      <c r="I11304">
        <f t="shared" si="1232"/>
        <v>4601.2946577634721</v>
      </c>
      <c r="J11304">
        <f t="shared" si="1233"/>
        <v>1989.441657763472</v>
      </c>
      <c r="K11304">
        <f t="shared" si="1234"/>
        <v>3957878.1096446714</v>
      </c>
      <c r="L11304">
        <f t="shared" si="1235"/>
        <v>43.236562874903342</v>
      </c>
      <c r="O11304">
        <f>VLOOKUP(D11304,'Manning''s Flow'!I$6:J$6004,2,TRUE)</f>
        <v>2515.3959920750667</v>
      </c>
      <c r="P11304">
        <f t="shared" si="1236"/>
        <v>96.45700792493335</v>
      </c>
      <c r="Q11304">
        <f t="shared" si="1237"/>
        <v>9303.9543778306543</v>
      </c>
      <c r="R11304">
        <f t="shared" si="1238"/>
        <v>3.8346649286564816</v>
      </c>
    </row>
    <row r="11305" spans="1:18" x14ac:dyDescent="0.3">
      <c r="A11305" s="14">
        <v>43931.753472222219</v>
      </c>
      <c r="B11305" s="15">
        <v>43931</v>
      </c>
      <c r="C11305" s="16">
        <v>0.75347222222222221</v>
      </c>
      <c r="D11305">
        <v>7.1630000000000003</v>
      </c>
      <c r="E11305">
        <v>5.22</v>
      </c>
      <c r="F11305">
        <v>2340.7939999999999</v>
      </c>
      <c r="G11305">
        <v>2609.797</v>
      </c>
      <c r="H11305" s="4"/>
      <c r="I11305">
        <f t="shared" si="1232"/>
        <v>4478.5956139221898</v>
      </c>
      <c r="J11305">
        <f t="shared" si="1233"/>
        <v>2137.80161392219</v>
      </c>
      <c r="K11305">
        <f t="shared" si="1234"/>
        <v>4570195.7404883206</v>
      </c>
      <c r="L11305">
        <f t="shared" si="1235"/>
        <v>47.733749554807019</v>
      </c>
      <c r="O11305">
        <f>VLOOKUP(D11305,'Manning''s Flow'!I$6:J$6004,2,TRUE)</f>
        <v>2459.4236867288773</v>
      </c>
      <c r="P11305">
        <f t="shared" si="1236"/>
        <v>118.62968672887746</v>
      </c>
      <c r="Q11305">
        <f t="shared" si="1237"/>
        <v>14073.002573391605</v>
      </c>
      <c r="R11305">
        <f t="shared" si="1238"/>
        <v>4.8234750022538515</v>
      </c>
    </row>
    <row r="11306" spans="1:18" x14ac:dyDescent="0.3">
      <c r="A11306" s="14">
        <v>43931.756944444445</v>
      </c>
      <c r="B11306" s="15">
        <v>43931</v>
      </c>
      <c r="C11306" s="16">
        <v>0.75694444444444453</v>
      </c>
      <c r="D11306">
        <v>8.3059999999999992</v>
      </c>
      <c r="E11306">
        <v>5.33</v>
      </c>
      <c r="F11306">
        <v>2950.6570000000002</v>
      </c>
      <c r="G11306">
        <v>2820.02225</v>
      </c>
      <c r="H11306" s="4"/>
      <c r="I11306">
        <f t="shared" si="1232"/>
        <v>6365.2434554180818</v>
      </c>
      <c r="J11306">
        <f t="shared" si="1233"/>
        <v>3414.5864554180816</v>
      </c>
      <c r="K11306">
        <f t="shared" si="1234"/>
        <v>11659400.661524618</v>
      </c>
      <c r="L11306">
        <f t="shared" si="1235"/>
        <v>53.644239679655811</v>
      </c>
      <c r="O11306">
        <f>VLOOKUP(D11306,'Manning''s Flow'!I$6:J$6004,2,TRUE)</f>
        <v>3311.4497490102349</v>
      </c>
      <c r="P11306">
        <f t="shared" si="1236"/>
        <v>360.79274901023473</v>
      </c>
      <c r="Q11306">
        <f t="shared" si="1237"/>
        <v>130171.40773836224</v>
      </c>
      <c r="R11306">
        <f t="shared" si="1238"/>
        <v>10.895311007454445</v>
      </c>
    </row>
    <row r="11307" spans="1:18" x14ac:dyDescent="0.3">
      <c r="A11307" s="14">
        <v>43931.760416666664</v>
      </c>
      <c r="B11307" s="15">
        <v>43931</v>
      </c>
      <c r="C11307" s="16">
        <v>0.76041666666666663</v>
      </c>
      <c r="D11307">
        <v>9.3719999999999999</v>
      </c>
      <c r="E11307">
        <v>5.14</v>
      </c>
      <c r="F11307">
        <v>3376.7849999999999</v>
      </c>
      <c r="G11307">
        <v>3085.4940000000001</v>
      </c>
      <c r="H11307" s="4"/>
      <c r="I11307">
        <f t="shared" si="1232"/>
        <v>8478.804811553553</v>
      </c>
      <c r="J11307">
        <f t="shared" si="1233"/>
        <v>5102.0198115535532</v>
      </c>
      <c r="K11307">
        <f t="shared" si="1234"/>
        <v>26030606.157484952</v>
      </c>
      <c r="L11307">
        <f t="shared" si="1235"/>
        <v>60.173808985452062</v>
      </c>
      <c r="O11307">
        <f>VLOOKUP(D11307,'Manning''s Flow'!I$6:J$6004,2,TRUE)</f>
        <v>4213.5395679928333</v>
      </c>
      <c r="P11307">
        <f t="shared" si="1236"/>
        <v>836.75456799283347</v>
      </c>
      <c r="Q11307">
        <f t="shared" si="1237"/>
        <v>700158.20705687336</v>
      </c>
      <c r="R11307">
        <f t="shared" si="1238"/>
        <v>19.858709156288544</v>
      </c>
    </row>
    <row r="11308" spans="1:18" x14ac:dyDescent="0.3">
      <c r="A11308" s="14">
        <v>43931.763888888891</v>
      </c>
      <c r="B11308" s="15">
        <v>43931</v>
      </c>
      <c r="C11308" s="16">
        <v>0.76388888888888884</v>
      </c>
      <c r="D11308">
        <v>9.4550000000000001</v>
      </c>
      <c r="E11308">
        <v>5.53</v>
      </c>
      <c r="F11308">
        <v>3673.74</v>
      </c>
      <c r="G11308">
        <v>3415.1155000000003</v>
      </c>
      <c r="H11308" s="4"/>
      <c r="I11308">
        <f t="shared" si="1232"/>
        <v>8658.1917439688532</v>
      </c>
      <c r="J11308">
        <f t="shared" si="1233"/>
        <v>4984.4517439688534</v>
      </c>
      <c r="K11308">
        <f t="shared" si="1234"/>
        <v>24844759.187954143</v>
      </c>
      <c r="L11308">
        <f t="shared" si="1235"/>
        <v>57.569200259868772</v>
      </c>
      <c r="O11308">
        <f>VLOOKUP(D11308,'Manning''s Flow'!I$6:J$6004,2,TRUE)</f>
        <v>4284.787045391121</v>
      </c>
      <c r="P11308">
        <f t="shared" si="1236"/>
        <v>611.04704539112117</v>
      </c>
      <c r="Q11308">
        <f t="shared" si="1237"/>
        <v>373378.4916812189</v>
      </c>
      <c r="R11308">
        <f t="shared" si="1238"/>
        <v>14.260849813957183</v>
      </c>
    </row>
    <row r="11309" spans="1:18" x14ac:dyDescent="0.3">
      <c r="A11309" s="14">
        <v>43931.767361111109</v>
      </c>
      <c r="B11309" s="15">
        <v>43931</v>
      </c>
      <c r="C11309" s="16">
        <v>0.76736111111111116</v>
      </c>
      <c r="D11309">
        <v>9.68</v>
      </c>
      <c r="E11309">
        <v>5.33</v>
      </c>
      <c r="F11309">
        <v>3659.28</v>
      </c>
      <c r="G11309">
        <v>3553.4124999999999</v>
      </c>
      <c r="H11309" s="4"/>
      <c r="I11309">
        <f t="shared" si="1232"/>
        <v>9155.4548412832301</v>
      </c>
      <c r="J11309">
        <f t="shared" si="1233"/>
        <v>5496.1748412832294</v>
      </c>
      <c r="K11309">
        <f t="shared" si="1234"/>
        <v>30207937.88595473</v>
      </c>
      <c r="L11309">
        <f t="shared" si="1235"/>
        <v>60.031696257188727</v>
      </c>
      <c r="O11309">
        <f>VLOOKUP(D11309,'Manning''s Flow'!I$6:J$6004,2,TRUE)</f>
        <v>4492.4800789319215</v>
      </c>
      <c r="P11309">
        <f t="shared" si="1236"/>
        <v>833.20007893192133</v>
      </c>
      <c r="Q11309">
        <f t="shared" si="1237"/>
        <v>694222.37153215997</v>
      </c>
      <c r="R11309">
        <f t="shared" si="1238"/>
        <v>18.54655033061411</v>
      </c>
    </row>
    <row r="11310" spans="1:18" x14ac:dyDescent="0.3">
      <c r="A11310" s="14">
        <v>43931.770833333336</v>
      </c>
      <c r="B11310" s="15">
        <v>43931</v>
      </c>
      <c r="C11310" s="16">
        <v>0.77083333333333337</v>
      </c>
      <c r="D11310">
        <v>9.4239999999999995</v>
      </c>
      <c r="E11310">
        <v>5.29</v>
      </c>
      <c r="F11310">
        <v>3503.8449999999998</v>
      </c>
      <c r="G11310">
        <v>3677.7559999999999</v>
      </c>
      <c r="H11310" s="4"/>
      <c r="I11310">
        <f t="shared" si="1232"/>
        <v>8590.9374148270199</v>
      </c>
      <c r="J11310">
        <f t="shared" si="1233"/>
        <v>5087.0924148270205</v>
      </c>
      <c r="K11310">
        <f t="shared" si="1234"/>
        <v>25878509.236990608</v>
      </c>
      <c r="L11310">
        <f t="shared" si="1235"/>
        <v>59.214637113375481</v>
      </c>
      <c r="O11310">
        <f>VLOOKUP(D11310,'Manning''s Flow'!I$6:J$6004,2,TRUE)</f>
        <v>4258.0087827212865</v>
      </c>
      <c r="P11310">
        <f t="shared" si="1236"/>
        <v>754.16378272128668</v>
      </c>
      <c r="Q11310">
        <f t="shared" si="1237"/>
        <v>568763.01116848015</v>
      </c>
      <c r="R11310">
        <f t="shared" si="1238"/>
        <v>17.711653996150329</v>
      </c>
    </row>
    <row r="11311" spans="1:18" x14ac:dyDescent="0.3">
      <c r="A11311" s="14">
        <v>43931.774305555555</v>
      </c>
      <c r="B11311" s="15">
        <v>43931</v>
      </c>
      <c r="C11311" s="16">
        <v>0.77430555555555547</v>
      </c>
      <c r="D11311">
        <v>9.7210000000000001</v>
      </c>
      <c r="E11311">
        <v>5.6</v>
      </c>
      <c r="F11311">
        <v>3874.1590000000001</v>
      </c>
      <c r="G11311">
        <v>3444.4302499999999</v>
      </c>
      <c r="H11311" s="4"/>
      <c r="I11311">
        <f t="shared" si="1232"/>
        <v>9247.8020140403551</v>
      </c>
      <c r="J11311">
        <f t="shared" si="1233"/>
        <v>5373.6430140403554</v>
      </c>
      <c r="K11311">
        <f t="shared" si="1234"/>
        <v>28876039.242344715</v>
      </c>
      <c r="L11311">
        <f t="shared" si="1235"/>
        <v>58.107245439315115</v>
      </c>
      <c r="O11311">
        <f>VLOOKUP(D11311,'Manning''s Flow'!I$6:J$6004,2,TRUE)</f>
        <v>4529.029753237146</v>
      </c>
      <c r="P11311">
        <f t="shared" si="1236"/>
        <v>654.87075323714589</v>
      </c>
      <c r="Q11311">
        <f t="shared" si="1237"/>
        <v>428855.70344538684</v>
      </c>
      <c r="R11311">
        <f t="shared" si="1238"/>
        <v>14.459404970105879</v>
      </c>
    </row>
    <row r="11312" spans="1:18" x14ac:dyDescent="0.3">
      <c r="A11312" s="14">
        <v>43931.777777777781</v>
      </c>
      <c r="B11312" s="15">
        <v>43931</v>
      </c>
      <c r="C11312" s="16">
        <v>0.77777777777777779</v>
      </c>
      <c r="D11312">
        <v>8.1479999999999997</v>
      </c>
      <c r="E11312">
        <v>5.09</v>
      </c>
      <c r="F11312">
        <v>2740.4369999999999</v>
      </c>
      <c r="G11312">
        <v>3360.5397499999999</v>
      </c>
      <c r="H11312" s="4"/>
      <c r="I11312">
        <f t="shared" si="1232"/>
        <v>6081.4835547595912</v>
      </c>
      <c r="J11312">
        <f t="shared" si="1233"/>
        <v>3341.0465547595913</v>
      </c>
      <c r="K11312">
        <f t="shared" si="1234"/>
        <v>11162592.081070935</v>
      </c>
      <c r="L11312">
        <f t="shared" si="1235"/>
        <v>54.938018407445433</v>
      </c>
      <c r="O11312">
        <f>VLOOKUP(D11312,'Manning''s Flow'!I$6:J$6004,2,TRUE)</f>
        <v>3184.9171439452557</v>
      </c>
      <c r="P11312">
        <f t="shared" si="1236"/>
        <v>444.4801439452558</v>
      </c>
      <c r="Q11312">
        <f t="shared" si="1237"/>
        <v>197562.59836159533</v>
      </c>
      <c r="R11312">
        <f t="shared" si="1238"/>
        <v>13.955783584205411</v>
      </c>
    </row>
    <row r="11313" spans="1:18" x14ac:dyDescent="0.3">
      <c r="A11313" s="14">
        <v>43931.78125</v>
      </c>
      <c r="B11313" s="15">
        <v>43931</v>
      </c>
      <c r="C11313" s="16">
        <v>0.78125</v>
      </c>
      <c r="D11313">
        <v>8.5519999999999996</v>
      </c>
      <c r="E11313">
        <v>5.76</v>
      </c>
      <c r="F11313">
        <v>3323.7179999999998</v>
      </c>
      <c r="G11313">
        <v>3406.4217499999995</v>
      </c>
      <c r="H11313" s="4"/>
      <c r="I11313">
        <f t="shared" si="1232"/>
        <v>6822.0299866588794</v>
      </c>
      <c r="J11313">
        <f t="shared" si="1233"/>
        <v>3498.3119866588795</v>
      </c>
      <c r="K11313">
        <f t="shared" si="1234"/>
        <v>12238186.756001197</v>
      </c>
      <c r="L11313">
        <f t="shared" si="1235"/>
        <v>51.279633679420314</v>
      </c>
      <c r="O11313">
        <f>VLOOKUP(D11313,'Manning''s Flow'!I$6:J$6004,2,TRUE)</f>
        <v>3513.5834399515907</v>
      </c>
      <c r="P11313">
        <f t="shared" si="1236"/>
        <v>189.86543995159082</v>
      </c>
      <c r="Q11313">
        <f t="shared" si="1237"/>
        <v>36048.885288011137</v>
      </c>
      <c r="R11313">
        <f t="shared" si="1238"/>
        <v>5.4037549754107088</v>
      </c>
    </row>
    <row r="11314" spans="1:18" x14ac:dyDescent="0.3">
      <c r="A11314" s="14">
        <v>43931.784722222219</v>
      </c>
      <c r="B11314" s="15">
        <v>43931</v>
      </c>
      <c r="C11314" s="16">
        <v>0.78472222222222221</v>
      </c>
      <c r="D11314">
        <v>9.3889999999999993</v>
      </c>
      <c r="E11314">
        <v>5.6</v>
      </c>
      <c r="F11314">
        <v>3687.373</v>
      </c>
      <c r="G11314">
        <v>3460.02225</v>
      </c>
      <c r="H11314" s="4"/>
      <c r="I11314">
        <f t="shared" si="1232"/>
        <v>8515.3697321802592</v>
      </c>
      <c r="J11314">
        <f t="shared" si="1233"/>
        <v>4827.9967321802596</v>
      </c>
      <c r="K11314">
        <f t="shared" si="1234"/>
        <v>23309552.445943266</v>
      </c>
      <c r="L11314">
        <f t="shared" si="1235"/>
        <v>56.697441027544301</v>
      </c>
      <c r="O11314">
        <f>VLOOKUP(D11314,'Manning''s Flow'!I$6:J$6004,2,TRUE)</f>
        <v>4222.4172627047274</v>
      </c>
      <c r="P11314">
        <f t="shared" si="1236"/>
        <v>535.04426270472732</v>
      </c>
      <c r="Q11314">
        <f t="shared" si="1237"/>
        <v>286272.36305324524</v>
      </c>
      <c r="R11314">
        <f t="shared" si="1238"/>
        <v>12.671515613357393</v>
      </c>
    </row>
    <row r="11315" spans="1:18" x14ac:dyDescent="0.3">
      <c r="A11315" s="14">
        <v>43931.788194444445</v>
      </c>
      <c r="B11315" s="15">
        <v>43931</v>
      </c>
      <c r="C11315" s="16">
        <v>0.78819444444444453</v>
      </c>
      <c r="D11315">
        <v>9.9949999999999992</v>
      </c>
      <c r="E11315">
        <v>5.69</v>
      </c>
      <c r="F11315">
        <v>4088.5610000000001</v>
      </c>
      <c r="G11315">
        <v>3660.1417499999998</v>
      </c>
      <c r="H11315" s="4"/>
      <c r="I11315">
        <f t="shared" si="1232"/>
        <v>9878.7761335737432</v>
      </c>
      <c r="J11315">
        <f t="shared" si="1233"/>
        <v>5790.2151335737435</v>
      </c>
      <c r="K11315">
        <f t="shared" si="1234"/>
        <v>33526591.293066405</v>
      </c>
      <c r="L11315">
        <f t="shared" si="1235"/>
        <v>58.612676866877003</v>
      </c>
      <c r="O11315">
        <f>VLOOKUP(D11315,'Manning''s Flow'!I$6:J$6004,2,TRUE)</f>
        <v>4779.0231229055744</v>
      </c>
      <c r="P11315">
        <f t="shared" si="1236"/>
        <v>690.46212290557423</v>
      </c>
      <c r="Q11315">
        <f t="shared" si="1237"/>
        <v>476737.94316727231</v>
      </c>
      <c r="R11315">
        <f t="shared" si="1238"/>
        <v>14.447766942081328</v>
      </c>
    </row>
    <row r="11316" spans="1:18" x14ac:dyDescent="0.3">
      <c r="A11316" s="14">
        <v>43931.791666666664</v>
      </c>
      <c r="B11316" s="15">
        <v>43931</v>
      </c>
      <c r="C11316" s="16">
        <v>0.79166666666666663</v>
      </c>
      <c r="D11316">
        <v>9.4489999999999998</v>
      </c>
      <c r="E11316">
        <v>5.33</v>
      </c>
      <c r="F11316">
        <v>3540.915</v>
      </c>
      <c r="G11316">
        <v>3595.1435000000001</v>
      </c>
      <c r="H11316" s="4"/>
      <c r="I11316">
        <f t="shared" si="1232"/>
        <v>8645.1510813135301</v>
      </c>
      <c r="J11316">
        <f t="shared" si="1233"/>
        <v>5104.2360813135301</v>
      </c>
      <c r="K11316">
        <f t="shared" si="1234"/>
        <v>26053225.973782901</v>
      </c>
      <c r="L11316">
        <f t="shared" si="1235"/>
        <v>59.041606483272716</v>
      </c>
      <c r="O11316">
        <f>VLOOKUP(D11316,'Manning''s Flow'!I$6:J$6004,2,TRUE)</f>
        <v>4275.8529096609045</v>
      </c>
      <c r="P11316">
        <f t="shared" si="1236"/>
        <v>734.93790966090455</v>
      </c>
      <c r="Q11316">
        <f t="shared" si="1237"/>
        <v>540133.73105673993</v>
      </c>
      <c r="R11316">
        <f t="shared" si="1238"/>
        <v>17.188100834815401</v>
      </c>
    </row>
    <row r="11317" spans="1:18" x14ac:dyDescent="0.3">
      <c r="A11317" s="14">
        <v>43931.795138888891</v>
      </c>
      <c r="B11317" s="15">
        <v>43931</v>
      </c>
      <c r="C11317" s="16">
        <v>0.79513888888888884</v>
      </c>
      <c r="D11317">
        <v>8.8450000000000006</v>
      </c>
      <c r="E11317">
        <v>5.0599999999999996</v>
      </c>
      <c r="F11317">
        <v>3063.7249999999999</v>
      </c>
      <c r="G11317">
        <v>3363.1362500000005</v>
      </c>
      <c r="H11317" s="4"/>
      <c r="I11317">
        <f t="shared" si="1232"/>
        <v>7390.1440437211058</v>
      </c>
      <c r="J11317">
        <f t="shared" si="1233"/>
        <v>4326.4190437211055</v>
      </c>
      <c r="K11317">
        <f t="shared" si="1234"/>
        <v>18717901.741872646</v>
      </c>
      <c r="L11317">
        <f t="shared" si="1235"/>
        <v>58.543094940036575</v>
      </c>
      <c r="O11317">
        <f>VLOOKUP(D11317,'Manning''s Flow'!I$6:J$6004,2,TRUE)</f>
        <v>3754.7276949372645</v>
      </c>
      <c r="P11317">
        <f t="shared" si="1236"/>
        <v>691.00269493726455</v>
      </c>
      <c r="Q11317">
        <f t="shared" si="1237"/>
        <v>477484.72441056231</v>
      </c>
      <c r="R11317">
        <f t="shared" si="1238"/>
        <v>18.403536849529381</v>
      </c>
    </row>
    <row r="11318" spans="1:18" x14ac:dyDescent="0.3">
      <c r="A11318" s="14">
        <v>43931.798611111109</v>
      </c>
      <c r="B11318" s="15">
        <v>43931</v>
      </c>
      <c r="C11318" s="16">
        <v>0.79861111111111116</v>
      </c>
      <c r="D11318">
        <v>7.66</v>
      </c>
      <c r="E11318">
        <v>5.59</v>
      </c>
      <c r="F11318">
        <v>2759.3440000000001</v>
      </c>
      <c r="G11318">
        <v>2953.4027500000002</v>
      </c>
      <c r="H11318" s="4"/>
      <c r="I11318">
        <f t="shared" si="1232"/>
        <v>5251.9441901479186</v>
      </c>
      <c r="J11318">
        <f t="shared" si="1233"/>
        <v>2492.6001901479185</v>
      </c>
      <c r="K11318">
        <f t="shared" si="1234"/>
        <v>6213055.7079254398</v>
      </c>
      <c r="L11318">
        <f t="shared" si="1235"/>
        <v>47.460523187275442</v>
      </c>
      <c r="O11318">
        <f>VLOOKUP(D11318,'Manning''s Flow'!I$6:J$6004,2,TRUE)</f>
        <v>2818.8127908400593</v>
      </c>
      <c r="P11318">
        <f t="shared" si="1236"/>
        <v>59.468790840059228</v>
      </c>
      <c r="Q11318">
        <f t="shared" si="1237"/>
        <v>3536.5370839787124</v>
      </c>
      <c r="R11318">
        <f t="shared" si="1238"/>
        <v>2.1097105502468083</v>
      </c>
    </row>
    <row r="11319" spans="1:18" x14ac:dyDescent="0.3">
      <c r="A11319" s="14">
        <v>43931.802083333336</v>
      </c>
      <c r="B11319" s="15">
        <v>43931</v>
      </c>
      <c r="C11319" s="16">
        <v>0.80208333333333337</v>
      </c>
      <c r="D11319">
        <v>7.165</v>
      </c>
      <c r="E11319">
        <v>5.46</v>
      </c>
      <c r="F11319">
        <v>2449.627</v>
      </c>
      <c r="G11319">
        <v>2735.5382500000001</v>
      </c>
      <c r="H11319" s="4"/>
      <c r="I11319">
        <f t="shared" si="1232"/>
        <v>4481.5654494615637</v>
      </c>
      <c r="J11319">
        <f t="shared" si="1233"/>
        <v>2031.9384494615638</v>
      </c>
      <c r="K11319">
        <f t="shared" si="1234"/>
        <v>4128773.862400264</v>
      </c>
      <c r="L11319">
        <f t="shared" si="1235"/>
        <v>45.339925799938733</v>
      </c>
      <c r="O11319">
        <f>VLOOKUP(D11319,'Manning''s Flow'!I$6:J$6004,2,TRUE)</f>
        <v>2459.4236867288773</v>
      </c>
      <c r="P11319">
        <f t="shared" si="1236"/>
        <v>9.7966867288773756</v>
      </c>
      <c r="Q11319">
        <f t="shared" si="1237"/>
        <v>95.975070863762099</v>
      </c>
      <c r="R11319">
        <f t="shared" si="1238"/>
        <v>0.39833261677280679</v>
      </c>
    </row>
    <row r="11320" spans="1:18" x14ac:dyDescent="0.3">
      <c r="A11320" s="14">
        <v>43931.805555555555</v>
      </c>
      <c r="B11320" s="15">
        <v>43931</v>
      </c>
      <c r="C11320" s="16">
        <v>0.80555555555555547</v>
      </c>
      <c r="D11320">
        <v>7.2530000000000001</v>
      </c>
      <c r="E11320">
        <v>5.85</v>
      </c>
      <c r="F11320">
        <v>2669.4569999999999</v>
      </c>
      <c r="G11320">
        <v>2647.7302500000001</v>
      </c>
      <c r="H11320" s="4"/>
      <c r="I11320">
        <f t="shared" si="1232"/>
        <v>4613.3681611781885</v>
      </c>
      <c r="J11320">
        <f t="shared" si="1233"/>
        <v>1943.9111611781886</v>
      </c>
      <c r="K11320">
        <f t="shared" si="1234"/>
        <v>3778790.6025531339</v>
      </c>
      <c r="L11320">
        <f t="shared" si="1235"/>
        <v>42.136484522010086</v>
      </c>
      <c r="O11320">
        <f>VLOOKUP(D11320,'Manning''s Flow'!I$6:J$6004,2,TRUE)</f>
        <v>2522.4337897216292</v>
      </c>
      <c r="P11320">
        <f t="shared" si="1236"/>
        <v>147.0232102783707</v>
      </c>
      <c r="Q11320">
        <f t="shared" si="1237"/>
        <v>21615.824360558006</v>
      </c>
      <c r="R11320">
        <f t="shared" si="1238"/>
        <v>5.8286251507357063</v>
      </c>
    </row>
    <row r="11321" spans="1:18" x14ac:dyDescent="0.3">
      <c r="A11321" s="14">
        <v>43931.809027777781</v>
      </c>
      <c r="B11321" s="15">
        <v>43931</v>
      </c>
      <c r="C11321" s="16">
        <v>0.80902777777777779</v>
      </c>
      <c r="D11321">
        <v>7.4260000000000002</v>
      </c>
      <c r="E11321">
        <v>5.74</v>
      </c>
      <c r="F11321">
        <v>2712.4929999999999</v>
      </c>
      <c r="G11321">
        <v>2660.6102499999997</v>
      </c>
      <c r="H11321" s="4"/>
      <c r="I11321">
        <f t="shared" si="1232"/>
        <v>4878.9515516251413</v>
      </c>
      <c r="J11321">
        <f t="shared" si="1233"/>
        <v>2166.4585516251414</v>
      </c>
      <c r="K11321">
        <f t="shared" si="1234"/>
        <v>4693542.655909705</v>
      </c>
      <c r="L11321">
        <f t="shared" si="1235"/>
        <v>44.404182511373996</v>
      </c>
      <c r="O11321">
        <f>VLOOKUP(D11321,'Manning''s Flow'!I$6:J$6004,2,TRUE)</f>
        <v>2643.4732100335314</v>
      </c>
      <c r="P11321">
        <f t="shared" si="1236"/>
        <v>69.019789966468579</v>
      </c>
      <c r="Q11321">
        <f t="shared" si="1237"/>
        <v>4763.7314070154371</v>
      </c>
      <c r="R11321">
        <f t="shared" si="1238"/>
        <v>2.6109509907079063</v>
      </c>
    </row>
    <row r="11322" spans="1:18" x14ac:dyDescent="0.3">
      <c r="A11322" s="14">
        <v>43931.8125</v>
      </c>
      <c r="B11322" s="15">
        <v>43931</v>
      </c>
      <c r="C11322" s="16">
        <v>0.8125</v>
      </c>
      <c r="D11322">
        <v>7.4160000000000004</v>
      </c>
      <c r="E11322">
        <v>5.97</v>
      </c>
      <c r="F11322">
        <v>2810.864</v>
      </c>
      <c r="G11322">
        <v>2728.7452499999999</v>
      </c>
      <c r="H11322" s="4"/>
      <c r="I11322">
        <f t="shared" si="1232"/>
        <v>4863.365299686503</v>
      </c>
      <c r="J11322">
        <f t="shared" si="1233"/>
        <v>2052.501299686503</v>
      </c>
      <c r="K11322">
        <f t="shared" si="1234"/>
        <v>4212761.5852147844</v>
      </c>
      <c r="L11322">
        <f t="shared" si="1235"/>
        <v>42.203313409724927</v>
      </c>
      <c r="O11322">
        <f>VLOOKUP(D11322,'Manning''s Flow'!I$6:J$6004,2,TRUE)</f>
        <v>2636.2804111572818</v>
      </c>
      <c r="P11322">
        <f t="shared" si="1236"/>
        <v>174.5835888427182</v>
      </c>
      <c r="Q11322">
        <f t="shared" si="1237"/>
        <v>30479.429493203279</v>
      </c>
      <c r="R11322">
        <f t="shared" si="1238"/>
        <v>6.6223451839130796</v>
      </c>
    </row>
    <row r="11323" spans="1:18" x14ac:dyDescent="0.3">
      <c r="A11323" s="14">
        <v>43931.815972222219</v>
      </c>
      <c r="B11323" s="15">
        <v>43931</v>
      </c>
      <c r="C11323" s="16">
        <v>0.81597222222222221</v>
      </c>
      <c r="D11323">
        <v>7.2789999999999999</v>
      </c>
      <c r="E11323">
        <v>5.93</v>
      </c>
      <c r="F11323">
        <v>2722.1669999999999</v>
      </c>
      <c r="G11323">
        <v>2818.2449999999999</v>
      </c>
      <c r="H11323" s="4"/>
      <c r="I11323">
        <f t="shared" si="1232"/>
        <v>4652.7335955965236</v>
      </c>
      <c r="J11323">
        <f t="shared" si="1233"/>
        <v>1930.5665955965237</v>
      </c>
      <c r="K11323">
        <f t="shared" si="1234"/>
        <v>3727087.3800331517</v>
      </c>
      <c r="L11323">
        <f t="shared" si="1235"/>
        <v>41.49316860573461</v>
      </c>
      <c r="O11323">
        <f>VLOOKUP(D11323,'Manning''s Flow'!I$6:J$6004,2,TRUE)</f>
        <v>2536.5368421163566</v>
      </c>
      <c r="P11323">
        <f t="shared" si="1236"/>
        <v>185.63015788364328</v>
      </c>
      <c r="Q11323">
        <f t="shared" si="1237"/>
        <v>34458.55551590633</v>
      </c>
      <c r="R11323">
        <f t="shared" si="1238"/>
        <v>7.3182519883591741</v>
      </c>
    </row>
    <row r="11324" spans="1:18" x14ac:dyDescent="0.3">
      <c r="A11324" s="14">
        <v>43931.819444444445</v>
      </c>
      <c r="B11324" s="15">
        <v>43931</v>
      </c>
      <c r="C11324" s="16">
        <v>0.81944444444444453</v>
      </c>
      <c r="D11324">
        <v>7.5419999999999998</v>
      </c>
      <c r="E11324">
        <v>6.27</v>
      </c>
      <c r="F11324">
        <v>3027.4560000000001</v>
      </c>
      <c r="G11324">
        <v>2820.6852500000005</v>
      </c>
      <c r="H11324" s="4"/>
      <c r="I11324">
        <f t="shared" si="1232"/>
        <v>5061.8660661997719</v>
      </c>
      <c r="J11324">
        <f t="shared" si="1233"/>
        <v>2034.4100661997718</v>
      </c>
      <c r="K11324">
        <f t="shared" si="1234"/>
        <v>4138824.3174549597</v>
      </c>
      <c r="L11324">
        <f t="shared" si="1235"/>
        <v>40.190910616627953</v>
      </c>
      <c r="O11324">
        <f>VLOOKUP(D11324,'Manning''s Flow'!I$6:J$6004,2,TRUE)</f>
        <v>2730.4934681675459</v>
      </c>
      <c r="P11324">
        <f t="shared" si="1236"/>
        <v>296.96253183245426</v>
      </c>
      <c r="Q11324">
        <f t="shared" si="1237"/>
        <v>88186.745312341416</v>
      </c>
      <c r="R11324">
        <f t="shared" si="1238"/>
        <v>10.875782538741907</v>
      </c>
    </row>
    <row r="11325" spans="1:18" x14ac:dyDescent="0.3">
      <c r="A11325" s="14">
        <v>43931.822916666664</v>
      </c>
      <c r="B11325" s="15">
        <v>43931</v>
      </c>
      <c r="C11325" s="16">
        <v>0.82291666666666663</v>
      </c>
      <c r="D11325">
        <v>7.024</v>
      </c>
      <c r="E11325">
        <v>6.24</v>
      </c>
      <c r="F11325">
        <v>2722.2539999999999</v>
      </c>
      <c r="G11325">
        <v>2763.6402500000004</v>
      </c>
      <c r="H11325" s="4"/>
      <c r="I11325">
        <f t="shared" si="1232"/>
        <v>4274.9770840840702</v>
      </c>
      <c r="J11325">
        <f t="shared" si="1233"/>
        <v>1552.7230840840703</v>
      </c>
      <c r="K11325">
        <f t="shared" si="1234"/>
        <v>2410948.9758475465</v>
      </c>
      <c r="L11325">
        <f t="shared" si="1235"/>
        <v>36.321202512755619</v>
      </c>
      <c r="O11325">
        <f>VLOOKUP(D11325,'Manning''s Flow'!I$6:J$6004,2,TRUE)</f>
        <v>2362.8893823545586</v>
      </c>
      <c r="P11325">
        <f t="shared" si="1236"/>
        <v>359.36461764544129</v>
      </c>
      <c r="Q11325">
        <f t="shared" si="1237"/>
        <v>129142.92841545421</v>
      </c>
      <c r="R11325">
        <f t="shared" si="1238"/>
        <v>15.208694081453093</v>
      </c>
    </row>
    <row r="11326" spans="1:18" x14ac:dyDescent="0.3">
      <c r="A11326" s="14">
        <v>43931.826388888891</v>
      </c>
      <c r="B11326" s="15">
        <v>43931</v>
      </c>
      <c r="C11326" s="16">
        <v>0.82638888888888884</v>
      </c>
      <c r="D11326">
        <v>7.0289999999999999</v>
      </c>
      <c r="E11326">
        <v>5.92</v>
      </c>
      <c r="F11326">
        <v>2582.6840000000002</v>
      </c>
      <c r="G11326">
        <v>2749.0992500000002</v>
      </c>
      <c r="H11326" s="4"/>
      <c r="I11326">
        <f t="shared" si="1232"/>
        <v>4282.2065114201105</v>
      </c>
      <c r="J11326">
        <f t="shared" si="1233"/>
        <v>1699.5225114201103</v>
      </c>
      <c r="K11326">
        <f t="shared" si="1234"/>
        <v>2888376.7668237188</v>
      </c>
      <c r="L11326">
        <f t="shared" si="1235"/>
        <v>39.688009134722854</v>
      </c>
      <c r="O11326">
        <f>VLOOKUP(D11326,'Manning''s Flow'!I$6:J$6004,2,TRUE)</f>
        <v>2362.8893823545586</v>
      </c>
      <c r="P11326">
        <f t="shared" si="1236"/>
        <v>219.79461764544158</v>
      </c>
      <c r="Q11326">
        <f t="shared" si="1237"/>
        <v>48309.673945905859</v>
      </c>
      <c r="R11326">
        <f t="shared" si="1238"/>
        <v>9.3019427522426756</v>
      </c>
    </row>
    <row r="11327" spans="1:18" x14ac:dyDescent="0.3">
      <c r="A11327" s="14">
        <v>43931.829861111109</v>
      </c>
      <c r="B11327" s="15">
        <v>43931</v>
      </c>
      <c r="C11327" s="16">
        <v>0.82986111111111116</v>
      </c>
      <c r="D11327">
        <v>6.835</v>
      </c>
      <c r="E11327">
        <v>6.35</v>
      </c>
      <c r="F11327">
        <v>2664.0030000000002</v>
      </c>
      <c r="G11327">
        <v>2592.9994999999999</v>
      </c>
      <c r="H11327" s="4"/>
      <c r="I11327">
        <f t="shared" si="1232"/>
        <v>4006.8723043246023</v>
      </c>
      <c r="J11327">
        <f t="shared" si="1233"/>
        <v>1342.8693043246021</v>
      </c>
      <c r="K11327">
        <f t="shared" si="1234"/>
        <v>1803297.9684972409</v>
      </c>
      <c r="L11327">
        <f t="shared" si="1235"/>
        <v>33.514152743905726</v>
      </c>
      <c r="O11327">
        <f>VLOOKUP(D11327,'Manning''s Flow'!I$6:J$6004,2,TRUE)</f>
        <v>2234.7823566657635</v>
      </c>
      <c r="P11327">
        <f t="shared" si="1236"/>
        <v>429.22064333423668</v>
      </c>
      <c r="Q11327">
        <f t="shared" si="1237"/>
        <v>184230.360664256</v>
      </c>
      <c r="R11327">
        <f t="shared" si="1238"/>
        <v>19.206373365799369</v>
      </c>
    </row>
    <row r="11328" spans="1:18" x14ac:dyDescent="0.3">
      <c r="A11328" s="14">
        <v>43931.833333333336</v>
      </c>
      <c r="B11328" s="15">
        <v>43931</v>
      </c>
      <c r="C11328" s="16">
        <v>0.83333333333333337</v>
      </c>
      <c r="D11328">
        <v>6.4409999999999998</v>
      </c>
      <c r="E11328">
        <v>6.24</v>
      </c>
      <c r="F11328">
        <v>2403.0569999999998</v>
      </c>
      <c r="G11328">
        <v>2541.8539999999998</v>
      </c>
      <c r="H11328" s="4"/>
      <c r="I11328">
        <f t="shared" si="1232"/>
        <v>3479.9940208084736</v>
      </c>
      <c r="J11328">
        <f t="shared" si="1233"/>
        <v>1076.9370208084738</v>
      </c>
      <c r="K11328">
        <f t="shared" si="1234"/>
        <v>1159793.346787831</v>
      </c>
      <c r="L11328">
        <f t="shared" si="1235"/>
        <v>30.946519286210712</v>
      </c>
      <c r="O11328">
        <f>VLOOKUP(D11328,'Manning''s Flow'!I$6:J$6004,2,TRUE)</f>
        <v>1982.4171545510974</v>
      </c>
      <c r="P11328">
        <f t="shared" si="1236"/>
        <v>420.63984544890241</v>
      </c>
      <c r="Q11328">
        <f t="shared" si="1237"/>
        <v>176937.87957927652</v>
      </c>
      <c r="R11328">
        <f t="shared" si="1238"/>
        <v>21.218533368883854</v>
      </c>
    </row>
    <row r="11329" spans="1:18" x14ac:dyDescent="0.3">
      <c r="A11329" s="14">
        <v>43931.836805555555</v>
      </c>
      <c r="B11329" s="15">
        <v>43931</v>
      </c>
      <c r="C11329" s="16">
        <v>0.83680555555555547</v>
      </c>
      <c r="D11329">
        <v>6.5289999999999999</v>
      </c>
      <c r="E11329">
        <v>6.41</v>
      </c>
      <c r="F11329">
        <v>2517.672</v>
      </c>
      <c r="G11329">
        <v>2457.71875</v>
      </c>
      <c r="H11329" s="4"/>
      <c r="I11329">
        <f t="shared" si="1232"/>
        <v>3593.9522568740108</v>
      </c>
      <c r="J11329">
        <f t="shared" si="1233"/>
        <v>1076.2802568740108</v>
      </c>
      <c r="K11329">
        <f t="shared" si="1234"/>
        <v>1158379.1913367866</v>
      </c>
      <c r="L11329">
        <f t="shared" si="1235"/>
        <v>29.946982595983346</v>
      </c>
      <c r="O11329">
        <f>VLOOKUP(D11329,'Manning''s Flow'!I$6:J$6004,2,TRUE)</f>
        <v>2033.0145977145462</v>
      </c>
      <c r="P11329">
        <f t="shared" si="1236"/>
        <v>484.65740228545383</v>
      </c>
      <c r="Q11329">
        <f t="shared" si="1237"/>
        <v>234892.79759008423</v>
      </c>
      <c r="R11329">
        <f t="shared" si="1238"/>
        <v>23.83934689058756</v>
      </c>
    </row>
    <row r="11330" spans="1:18" x14ac:dyDescent="0.3">
      <c r="A11330" s="14">
        <v>43931.840277777781</v>
      </c>
      <c r="B11330" s="15">
        <v>43931</v>
      </c>
      <c r="C11330" s="16">
        <v>0.84027777777777779</v>
      </c>
      <c r="D11330">
        <v>6.0949999999999998</v>
      </c>
      <c r="E11330">
        <v>6.32</v>
      </c>
      <c r="F11330">
        <v>2246.143</v>
      </c>
      <c r="G11330">
        <v>2350.6124999999997</v>
      </c>
      <c r="H11330" s="4"/>
      <c r="I11330">
        <f t="shared" si="1232"/>
        <v>3052.3825577679495</v>
      </c>
      <c r="J11330">
        <f t="shared" si="1233"/>
        <v>806.23955776794946</v>
      </c>
      <c r="K11330">
        <f t="shared" si="1234"/>
        <v>650022.22450985876</v>
      </c>
      <c r="L11330">
        <f t="shared" si="1235"/>
        <v>26.413450559012201</v>
      </c>
      <c r="O11330">
        <f>VLOOKUP(D11330,'Manning''s Flow'!I$6:J$6004,2,TRUE)</f>
        <v>1768.2262964292627</v>
      </c>
      <c r="P11330">
        <f t="shared" si="1236"/>
        <v>477.91670357073735</v>
      </c>
      <c r="Q11330">
        <f t="shared" si="1237"/>
        <v>228404.37555192003</v>
      </c>
      <c r="R11330">
        <f t="shared" si="1238"/>
        <v>27.028028286641664</v>
      </c>
    </row>
    <row r="11331" spans="1:18" x14ac:dyDescent="0.3">
      <c r="A11331" s="14">
        <v>43931.84375</v>
      </c>
      <c r="B11331" s="15">
        <v>43931</v>
      </c>
      <c r="C11331" s="16">
        <v>0.84375</v>
      </c>
      <c r="D11331">
        <v>6.2809999999999997</v>
      </c>
      <c r="E11331">
        <v>6.02</v>
      </c>
      <c r="F11331">
        <v>2235.578</v>
      </c>
      <c r="G11331">
        <v>2367.3172500000001</v>
      </c>
      <c r="H11331" s="4"/>
      <c r="I11331">
        <f t="shared" si="1232"/>
        <v>3278.2212327591578</v>
      </c>
      <c r="J11331">
        <f t="shared" si="1233"/>
        <v>1042.6432327591579</v>
      </c>
      <c r="K11331">
        <f t="shared" si="1234"/>
        <v>1087104.9108184674</v>
      </c>
      <c r="L11331">
        <f t="shared" si="1235"/>
        <v>31.805151596849473</v>
      </c>
      <c r="O11331">
        <f>VLOOKUP(D11331,'Manning''s Flow'!I$6:J$6004,2,TRUE)</f>
        <v>1883.0477049616991</v>
      </c>
      <c r="P11331">
        <f t="shared" si="1236"/>
        <v>352.53029503830089</v>
      </c>
      <c r="Q11331">
        <f t="shared" si="1237"/>
        <v>124277.60891979147</v>
      </c>
      <c r="R11331">
        <f t="shared" si="1238"/>
        <v>18.721262032258036</v>
      </c>
    </row>
    <row r="11332" spans="1:18" x14ac:dyDescent="0.3">
      <c r="A11332" s="14">
        <v>43931.847222222219</v>
      </c>
      <c r="B11332" s="15">
        <v>43931</v>
      </c>
      <c r="C11332" s="16">
        <v>0.84722222222222221</v>
      </c>
      <c r="D11332">
        <v>6.3479999999999999</v>
      </c>
      <c r="E11332">
        <v>6.55</v>
      </c>
      <c r="F11332">
        <v>2469.8760000000002</v>
      </c>
      <c r="G11332">
        <v>2308.8665000000001</v>
      </c>
      <c r="H11332" s="4"/>
      <c r="I11332">
        <f t="shared" ref="I11332:I11395" si="1239">41.756*(D11332^2.3745)</f>
        <v>3361.8648536903106</v>
      </c>
      <c r="J11332">
        <f t="shared" ref="J11332:J11395" si="1240">ABS(F11332-I11332)</f>
        <v>891.98885369031041</v>
      </c>
      <c r="K11332">
        <f t="shared" ref="K11332:K11395" si="1241">J11332^2</f>
        <v>795644.11510775401</v>
      </c>
      <c r="L11332">
        <f t="shared" ref="L11332:L11395" si="1242">100*ABS(J11332/I11332)</f>
        <v>26.532561316710172</v>
      </c>
      <c r="O11332">
        <f>VLOOKUP(D11332,'Manning''s Flow'!I$6:J$6004,2,TRUE)</f>
        <v>1920.0253146019877</v>
      </c>
      <c r="P11332">
        <f t="shared" ref="P11332:P11395" si="1243">ABS(F11332-O11332)</f>
        <v>549.8506853980125</v>
      </c>
      <c r="Q11332">
        <f t="shared" ref="Q11332:Q11395" si="1244">P11332^2</f>
        <v>302335.77623266412</v>
      </c>
      <c r="R11332">
        <f t="shared" ref="R11332:R11395" si="1245">100*ABS(P11332/O11332)</f>
        <v>28.637678952269123</v>
      </c>
    </row>
    <row r="11333" spans="1:18" x14ac:dyDescent="0.3">
      <c r="A11333" s="14">
        <v>43931.850694444445</v>
      </c>
      <c r="B11333" s="15">
        <v>43931</v>
      </c>
      <c r="C11333" s="16">
        <v>0.85069444444444453</v>
      </c>
      <c r="D11333">
        <v>6.0259999999999998</v>
      </c>
      <c r="E11333">
        <v>6.53</v>
      </c>
      <c r="F11333">
        <v>2283.8690000000001</v>
      </c>
      <c r="G11333">
        <v>2352.7995000000001</v>
      </c>
      <c r="H11333" s="4"/>
      <c r="I11333">
        <f t="shared" si="1239"/>
        <v>2970.9685314679054</v>
      </c>
      <c r="J11333">
        <f t="shared" si="1240"/>
        <v>687.09953146790531</v>
      </c>
      <c r="K11333">
        <f t="shared" si="1241"/>
        <v>472105.76614341501</v>
      </c>
      <c r="L11333">
        <f t="shared" si="1242"/>
        <v>23.127122491883849</v>
      </c>
      <c r="O11333">
        <f>VLOOKUP(D11333,'Manning''s Flow'!I$6:J$6004,2,TRUE)</f>
        <v>1726.7987884815257</v>
      </c>
      <c r="P11333">
        <f t="shared" si="1243"/>
        <v>557.07021151847448</v>
      </c>
      <c r="Q11333">
        <f t="shared" si="1244"/>
        <v>310327.22056123789</v>
      </c>
      <c r="R11333">
        <f t="shared" si="1245"/>
        <v>32.260285056624269</v>
      </c>
    </row>
    <row r="11334" spans="1:18" x14ac:dyDescent="0.3">
      <c r="A11334" s="14">
        <v>43931.854166666664</v>
      </c>
      <c r="B11334" s="15">
        <v>43931</v>
      </c>
      <c r="C11334" s="16">
        <v>0.85416666666666663</v>
      </c>
      <c r="D11334">
        <v>6.2839999999999998</v>
      </c>
      <c r="E11334">
        <v>6.52</v>
      </c>
      <c r="F11334">
        <v>2421.875</v>
      </c>
      <c r="G11334">
        <v>2342.1405000000004</v>
      </c>
      <c r="H11334" s="4"/>
      <c r="I11334">
        <f t="shared" si="1239"/>
        <v>3281.9403976820222</v>
      </c>
      <c r="J11334">
        <f t="shared" si="1240"/>
        <v>860.06539768202219</v>
      </c>
      <c r="K11334">
        <f t="shared" si="1241"/>
        <v>739712.48828993493</v>
      </c>
      <c r="L11334">
        <f t="shared" si="1242"/>
        <v>26.206002957563506</v>
      </c>
      <c r="O11334">
        <f>VLOOKUP(D11334,'Manning''s Flow'!I$6:J$6004,2,TRUE)</f>
        <v>1883.0477049616991</v>
      </c>
      <c r="P11334">
        <f t="shared" si="1243"/>
        <v>538.82729503830092</v>
      </c>
      <c r="Q11334">
        <f t="shared" si="1244"/>
        <v>290334.8538782922</v>
      </c>
      <c r="R11334">
        <f t="shared" si="1245"/>
        <v>28.614638578647195</v>
      </c>
    </row>
    <row r="11335" spans="1:18" x14ac:dyDescent="0.3">
      <c r="A11335" s="14">
        <v>43931.857638888891</v>
      </c>
      <c r="B11335" s="15">
        <v>43931</v>
      </c>
      <c r="C11335" s="16">
        <v>0.85763888888888884</v>
      </c>
      <c r="D11335">
        <v>6.0010000000000003</v>
      </c>
      <c r="E11335">
        <v>6.31</v>
      </c>
      <c r="F11335">
        <v>2192.942</v>
      </c>
      <c r="G11335">
        <v>2329.8744999999999</v>
      </c>
      <c r="H11335" s="4"/>
      <c r="I11335">
        <f t="shared" si="1239"/>
        <v>2941.7847390617767</v>
      </c>
      <c r="J11335">
        <f t="shared" si="1240"/>
        <v>748.84273906177668</v>
      </c>
      <c r="K11335">
        <f t="shared" si="1241"/>
        <v>560765.4478455442</v>
      </c>
      <c r="L11335">
        <f t="shared" si="1242"/>
        <v>25.455388666561817</v>
      </c>
      <c r="O11335">
        <f>VLOOKUP(D11335,'Manning''s Flow'!I$6:J$6004,2,TRUE)</f>
        <v>1715.0492207336463</v>
      </c>
      <c r="P11335">
        <f t="shared" si="1243"/>
        <v>477.89277926635373</v>
      </c>
      <c r="Q11335">
        <f t="shared" si="1244"/>
        <v>228381.50847491989</v>
      </c>
      <c r="R11335">
        <f t="shared" si="1245"/>
        <v>27.864668459015167</v>
      </c>
    </row>
    <row r="11336" spans="1:18" x14ac:dyDescent="0.3">
      <c r="A11336" s="14">
        <v>43931.861111111109</v>
      </c>
      <c r="B11336" s="15">
        <v>43931</v>
      </c>
      <c r="C11336" s="16">
        <v>0.86111111111111116</v>
      </c>
      <c r="D11336">
        <v>6.0529999999999999</v>
      </c>
      <c r="E11336">
        <v>6.88</v>
      </c>
      <c r="F11336">
        <v>2420.8119999999999</v>
      </c>
      <c r="G11336">
        <v>2339.5577499999999</v>
      </c>
      <c r="H11336" s="4"/>
      <c r="I11336">
        <f t="shared" si="1239"/>
        <v>3002.6744885827338</v>
      </c>
      <c r="J11336">
        <f t="shared" si="1240"/>
        <v>581.86248858273393</v>
      </c>
      <c r="K11336">
        <f t="shared" si="1241"/>
        <v>338563.95561969216</v>
      </c>
      <c r="L11336">
        <f t="shared" si="1242"/>
        <v>19.378140747363322</v>
      </c>
      <c r="O11336">
        <f>VLOOKUP(D11336,'Manning''s Flow'!I$6:J$6004,2,TRUE)</f>
        <v>1744.495562865384</v>
      </c>
      <c r="P11336">
        <f t="shared" si="1243"/>
        <v>676.31643713461585</v>
      </c>
      <c r="Q11336">
        <f t="shared" si="1244"/>
        <v>457403.92313846078</v>
      </c>
      <c r="R11336">
        <f t="shared" si="1245"/>
        <v>38.768596007418139</v>
      </c>
    </row>
    <row r="11337" spans="1:18" x14ac:dyDescent="0.3">
      <c r="A11337" s="14">
        <v>43931.864583333336</v>
      </c>
      <c r="B11337" s="15">
        <v>43931</v>
      </c>
      <c r="C11337" s="16">
        <v>0.86458333333333337</v>
      </c>
      <c r="D11337">
        <v>6.0149999999999997</v>
      </c>
      <c r="E11337">
        <v>6.66</v>
      </c>
      <c r="F11337">
        <v>2322.6019999999999</v>
      </c>
      <c r="G11337">
        <v>2275.1295</v>
      </c>
      <c r="H11337" s="4"/>
      <c r="I11337">
        <f t="shared" si="1239"/>
        <v>2958.1071170025202</v>
      </c>
      <c r="J11337">
        <f t="shared" si="1240"/>
        <v>635.50511700252036</v>
      </c>
      <c r="K11337">
        <f t="shared" si="1241"/>
        <v>403866.75373638712</v>
      </c>
      <c r="L11337">
        <f t="shared" si="1242"/>
        <v>21.483505899762147</v>
      </c>
      <c r="O11337">
        <f>VLOOKUP(D11337,'Manning''s Flow'!I$6:J$6004,2,TRUE)</f>
        <v>1720.919173976826</v>
      </c>
      <c r="P11337">
        <f t="shared" si="1243"/>
        <v>601.6828260231739</v>
      </c>
      <c r="Q11337">
        <f t="shared" si="1244"/>
        <v>362022.22313123295</v>
      </c>
      <c r="R11337">
        <f t="shared" si="1245"/>
        <v>34.962875370419702</v>
      </c>
    </row>
    <row r="11338" spans="1:18" x14ac:dyDescent="0.3">
      <c r="A11338" s="14">
        <v>43931.868055555555</v>
      </c>
      <c r="B11338" s="15">
        <v>43931</v>
      </c>
      <c r="C11338" s="16">
        <v>0.86805555555555547</v>
      </c>
      <c r="D11338">
        <v>5.8109999999999999</v>
      </c>
      <c r="E11338">
        <v>6.52</v>
      </c>
      <c r="F11338">
        <v>2164.1619999999998</v>
      </c>
      <c r="G11338">
        <v>2251.0744999999997</v>
      </c>
      <c r="H11338" s="4"/>
      <c r="I11338">
        <f t="shared" si="1239"/>
        <v>2725.4146912799101</v>
      </c>
      <c r="J11338">
        <f t="shared" si="1240"/>
        <v>561.25269127991032</v>
      </c>
      <c r="K11338">
        <f t="shared" si="1241"/>
        <v>315004.58346894232</v>
      </c>
      <c r="L11338">
        <f t="shared" si="1242"/>
        <v>20.593295144245907</v>
      </c>
      <c r="O11338">
        <f>VLOOKUP(D11338,'Manning''s Flow'!I$6:J$6004,2,TRUE)</f>
        <v>1605.3605688582395</v>
      </c>
      <c r="P11338">
        <f t="shared" si="1243"/>
        <v>558.8014311417603</v>
      </c>
      <c r="Q11338">
        <f t="shared" si="1244"/>
        <v>312259.03944607946</v>
      </c>
      <c r="R11338">
        <f t="shared" si="1245"/>
        <v>34.808468700535585</v>
      </c>
    </row>
    <row r="11339" spans="1:18" x14ac:dyDescent="0.3">
      <c r="A11339" s="14">
        <v>43931.871527777781</v>
      </c>
      <c r="B11339" s="15">
        <v>43931</v>
      </c>
      <c r="C11339" s="16">
        <v>0.87152777777777779</v>
      </c>
      <c r="D11339">
        <v>5.5270000000000001</v>
      </c>
      <c r="E11339">
        <v>6.79</v>
      </c>
      <c r="F11339">
        <v>2096.7220000000002</v>
      </c>
      <c r="G11339">
        <v>2180.51775</v>
      </c>
      <c r="H11339" s="4"/>
      <c r="I11339">
        <f t="shared" si="1239"/>
        <v>2419.6921891169673</v>
      </c>
      <c r="J11339">
        <f t="shared" si="1240"/>
        <v>322.97018911696705</v>
      </c>
      <c r="K11339">
        <f t="shared" si="1241"/>
        <v>104309.74305824946</v>
      </c>
      <c r="L11339">
        <f t="shared" si="1242"/>
        <v>13.347573322325371</v>
      </c>
      <c r="O11339">
        <f>VLOOKUP(D11339,'Manning''s Flow'!I$6:J$6004,2,TRUE)</f>
        <v>1444.7230269880365</v>
      </c>
      <c r="P11339">
        <f t="shared" si="1243"/>
        <v>651.9989730119637</v>
      </c>
      <c r="Q11339">
        <f t="shared" si="1244"/>
        <v>425102.66080865538</v>
      </c>
      <c r="R11339">
        <f t="shared" si="1245"/>
        <v>45.129686509617926</v>
      </c>
    </row>
    <row r="11340" spans="1:18" x14ac:dyDescent="0.3">
      <c r="A11340" s="14">
        <v>43931.875</v>
      </c>
      <c r="B11340" s="15">
        <v>43931</v>
      </c>
      <c r="C11340" s="16">
        <v>0.875</v>
      </c>
      <c r="D11340">
        <v>5.7270000000000003</v>
      </c>
      <c r="E11340">
        <v>6.58</v>
      </c>
      <c r="F11340">
        <v>2138.585</v>
      </c>
      <c r="G11340">
        <v>2121.5082499999999</v>
      </c>
      <c r="H11340" s="4"/>
      <c r="I11340">
        <f t="shared" si="1239"/>
        <v>2632.7946405541688</v>
      </c>
      <c r="J11340">
        <f t="shared" si="1240"/>
        <v>494.2096405541688</v>
      </c>
      <c r="K11340">
        <f t="shared" si="1241"/>
        <v>244243.16881668073</v>
      </c>
      <c r="L11340">
        <f t="shared" si="1242"/>
        <v>18.771294689742462</v>
      </c>
      <c r="O11340">
        <f>VLOOKUP(D11340,'Manning''s Flow'!I$6:J$6004,2,TRUE)</f>
        <v>1554.6276450525979</v>
      </c>
      <c r="P11340">
        <f t="shared" si="1243"/>
        <v>583.95735494740211</v>
      </c>
      <c r="Q11340">
        <f t="shared" si="1244"/>
        <v>341006.19239716616</v>
      </c>
      <c r="R11340">
        <f t="shared" si="1245"/>
        <v>37.562522241629445</v>
      </c>
    </row>
    <row r="11341" spans="1:18" x14ac:dyDescent="0.3">
      <c r="A11341" s="14">
        <v>43931.878472222219</v>
      </c>
      <c r="B11341" s="15">
        <v>43931</v>
      </c>
      <c r="C11341" s="16">
        <v>0.87847222222222221</v>
      </c>
      <c r="D11341">
        <v>5.5279999999999996</v>
      </c>
      <c r="E11341">
        <v>6.76</v>
      </c>
      <c r="F11341">
        <v>2086.5639999999999</v>
      </c>
      <c r="G11341">
        <v>2082.3457500000004</v>
      </c>
      <c r="H11341" s="4"/>
      <c r="I11341">
        <f t="shared" si="1239"/>
        <v>2420.7318622752332</v>
      </c>
      <c r="J11341">
        <f t="shared" si="1240"/>
        <v>334.16786227523335</v>
      </c>
      <c r="K11341">
        <f t="shared" si="1241"/>
        <v>111668.16017759932</v>
      </c>
      <c r="L11341">
        <f t="shared" si="1242"/>
        <v>13.804414585643151</v>
      </c>
      <c r="O11341">
        <f>VLOOKUP(D11341,'Manning''s Flow'!I$6:J$6004,2,TRUE)</f>
        <v>1444.7230269880365</v>
      </c>
      <c r="P11341">
        <f t="shared" si="1243"/>
        <v>641.84097301196334</v>
      </c>
      <c r="Q11341">
        <f t="shared" si="1244"/>
        <v>411959.83463694388</v>
      </c>
      <c r="R11341">
        <f t="shared" si="1245"/>
        <v>44.426575961073702</v>
      </c>
    </row>
    <row r="11342" spans="1:18" x14ac:dyDescent="0.3">
      <c r="A11342" s="14">
        <v>43931.881944444445</v>
      </c>
      <c r="B11342" s="15">
        <v>43931</v>
      </c>
      <c r="C11342" s="16">
        <v>0.88194444444444453</v>
      </c>
      <c r="D11342">
        <v>5.4139999999999997</v>
      </c>
      <c r="E11342">
        <v>6.7</v>
      </c>
      <c r="F11342">
        <v>2007.5119999999999</v>
      </c>
      <c r="G11342">
        <v>2063.7762499999999</v>
      </c>
      <c r="H11342" s="4"/>
      <c r="I11342">
        <f t="shared" si="1239"/>
        <v>2303.8700389789851</v>
      </c>
      <c r="J11342">
        <f t="shared" si="1240"/>
        <v>296.35803897898518</v>
      </c>
      <c r="K11342">
        <f t="shared" si="1241"/>
        <v>87828.087267469702</v>
      </c>
      <c r="L11342">
        <f t="shared" si="1242"/>
        <v>12.863487695266148</v>
      </c>
      <c r="O11342">
        <f>VLOOKUP(D11342,'Manning''s Flow'!I$6:J$6004,2,TRUE)</f>
        <v>1385.9500063963453</v>
      </c>
      <c r="P11342">
        <f t="shared" si="1243"/>
        <v>621.56199360365463</v>
      </c>
      <c r="Q11342">
        <f t="shared" si="1244"/>
        <v>386339.31189254962</v>
      </c>
      <c r="R11342">
        <f t="shared" si="1245"/>
        <v>44.847360347419645</v>
      </c>
    </row>
    <row r="11343" spans="1:18" x14ac:dyDescent="0.3">
      <c r="A11343" s="14">
        <v>43931.885416666664</v>
      </c>
      <c r="B11343" s="15">
        <v>43931</v>
      </c>
      <c r="C11343" s="16">
        <v>0.88541666666666663</v>
      </c>
      <c r="D11343">
        <v>5.3659999999999997</v>
      </c>
      <c r="E11343">
        <v>6.84</v>
      </c>
      <c r="F11343">
        <v>2022.444</v>
      </c>
      <c r="G11343">
        <v>2007.3777500000001</v>
      </c>
      <c r="H11343" s="4"/>
      <c r="I11343">
        <f t="shared" si="1239"/>
        <v>2255.6639612534623</v>
      </c>
      <c r="J11343">
        <f t="shared" si="1240"/>
        <v>233.21996125346232</v>
      </c>
      <c r="K11343">
        <f t="shared" si="1241"/>
        <v>54391.550327066463</v>
      </c>
      <c r="L11343">
        <f t="shared" si="1242"/>
        <v>10.339304313921966</v>
      </c>
      <c r="O11343">
        <f>VLOOKUP(D11343,'Manning''s Flow'!I$6:J$6004,2,TRUE)</f>
        <v>1359.6294071445045</v>
      </c>
      <c r="P11343">
        <f t="shared" si="1243"/>
        <v>662.81459285549545</v>
      </c>
      <c r="Q11343">
        <f t="shared" si="1244"/>
        <v>439323.18450219621</v>
      </c>
      <c r="R11343">
        <f t="shared" si="1245"/>
        <v>48.74965114556764</v>
      </c>
    </row>
    <row r="11344" spans="1:18" x14ac:dyDescent="0.3">
      <c r="A11344" s="14">
        <v>43931.888888888891</v>
      </c>
      <c r="B11344" s="15">
        <v>43931</v>
      </c>
      <c r="C11344" s="16">
        <v>0.88888888888888884</v>
      </c>
      <c r="D11344">
        <v>5.2060000000000004</v>
      </c>
      <c r="E11344">
        <v>6.76</v>
      </c>
      <c r="F11344">
        <v>1912.991</v>
      </c>
      <c r="G11344">
        <v>1923.9972499999999</v>
      </c>
      <c r="H11344" s="4"/>
      <c r="I11344">
        <f t="shared" si="1239"/>
        <v>2099.2203403019462</v>
      </c>
      <c r="J11344">
        <f t="shared" si="1240"/>
        <v>186.22934030194619</v>
      </c>
      <c r="K11344">
        <f t="shared" si="1241"/>
        <v>34681.367189298078</v>
      </c>
      <c r="L11344">
        <f t="shared" si="1242"/>
        <v>8.8713574619403452</v>
      </c>
      <c r="O11344">
        <f>VLOOKUP(D11344,'Manning''s Flow'!I$6:J$6004,2,TRUE)</f>
        <v>1277.0656356749009</v>
      </c>
      <c r="P11344">
        <f t="shared" si="1243"/>
        <v>635.92536432509905</v>
      </c>
      <c r="Q11344">
        <f t="shared" si="1244"/>
        <v>404401.06899200997</v>
      </c>
      <c r="R11344">
        <f t="shared" si="1245"/>
        <v>49.795824627997803</v>
      </c>
    </row>
    <row r="11345" spans="1:18" x14ac:dyDescent="0.3">
      <c r="A11345" s="14">
        <v>43931.892361111109</v>
      </c>
      <c r="B11345" s="15">
        <v>43931</v>
      </c>
      <c r="C11345" s="16">
        <v>0.89236111111111116</v>
      </c>
      <c r="D11345">
        <v>5.0570000000000004</v>
      </c>
      <c r="E11345">
        <v>6.46</v>
      </c>
      <c r="F11345">
        <v>1753.0419999999999</v>
      </c>
      <c r="G11345">
        <v>1918.4092499999999</v>
      </c>
      <c r="H11345" s="4"/>
      <c r="I11345">
        <f t="shared" si="1239"/>
        <v>1959.3530952819915</v>
      </c>
      <c r="J11345">
        <f t="shared" si="1240"/>
        <v>206.31109528199158</v>
      </c>
      <c r="K11345">
        <f t="shared" si="1241"/>
        <v>42564.268036455011</v>
      </c>
      <c r="L11345">
        <f t="shared" si="1242"/>
        <v>10.529551604495214</v>
      </c>
      <c r="O11345">
        <f>VLOOKUP(D11345,'Manning''s Flow'!I$6:J$6004,2,TRUE)</f>
        <v>1201.9708491724614</v>
      </c>
      <c r="P11345">
        <f t="shared" si="1243"/>
        <v>551.07115082753853</v>
      </c>
      <c r="Q11345">
        <f t="shared" si="1244"/>
        <v>303679.41327438771</v>
      </c>
      <c r="R11345">
        <f t="shared" si="1245"/>
        <v>45.847297478715284</v>
      </c>
    </row>
    <row r="11346" spans="1:18" x14ac:dyDescent="0.3">
      <c r="A11346" s="14">
        <v>43931.895833333336</v>
      </c>
      <c r="B11346" s="15">
        <v>43931</v>
      </c>
      <c r="C11346" s="16">
        <v>0.89583333333333337</v>
      </c>
      <c r="D11346">
        <v>5.2640000000000002</v>
      </c>
      <c r="E11346">
        <v>6.9</v>
      </c>
      <c r="F11346">
        <v>1985.16</v>
      </c>
      <c r="G11346">
        <v>1871.7650000000001</v>
      </c>
      <c r="H11346" s="4"/>
      <c r="I11346">
        <f t="shared" si="1239"/>
        <v>2155.1795000454536</v>
      </c>
      <c r="J11346">
        <f t="shared" si="1240"/>
        <v>170.01950004545347</v>
      </c>
      <c r="K11346">
        <f t="shared" si="1241"/>
        <v>28906.630395705954</v>
      </c>
      <c r="L11346">
        <f t="shared" si="1242"/>
        <v>7.8888788633089586</v>
      </c>
      <c r="O11346">
        <f>VLOOKUP(D11346,'Manning''s Flow'!I$6:J$6004,2,TRUE)</f>
        <v>1307.7297761890518</v>
      </c>
      <c r="P11346">
        <f t="shared" si="1243"/>
        <v>677.43022381094829</v>
      </c>
      <c r="Q11346">
        <f t="shared" si="1244"/>
        <v>458911.70813255152</v>
      </c>
      <c r="R11346">
        <f t="shared" si="1245"/>
        <v>51.802003452509574</v>
      </c>
    </row>
    <row r="11347" spans="1:18" x14ac:dyDescent="0.3">
      <c r="A11347" s="14">
        <v>43931.899305555555</v>
      </c>
      <c r="B11347" s="15">
        <v>43931</v>
      </c>
      <c r="C11347" s="16">
        <v>0.89930555555555547</v>
      </c>
      <c r="D11347">
        <v>5.1959999999999997</v>
      </c>
      <c r="E11347">
        <v>6.5</v>
      </c>
      <c r="F11347">
        <v>1835.867</v>
      </c>
      <c r="G11347">
        <v>1884.99775</v>
      </c>
      <c r="H11347" s="4"/>
      <c r="I11347">
        <f t="shared" si="1239"/>
        <v>2089.658257991608</v>
      </c>
      <c r="J11347">
        <f t="shared" si="1240"/>
        <v>253.79125799160806</v>
      </c>
      <c r="K11347">
        <f t="shared" si="1241"/>
        <v>64410.002632962962</v>
      </c>
      <c r="L11347">
        <f t="shared" si="1242"/>
        <v>12.145108274093078</v>
      </c>
      <c r="O11347">
        <f>VLOOKUP(D11347,'Manning''s Flow'!I$6:J$6004,2,TRUE)</f>
        <v>1271.9896876169173</v>
      </c>
      <c r="P11347">
        <f t="shared" si="1243"/>
        <v>563.87731238308265</v>
      </c>
      <c r="Q11347">
        <f t="shared" si="1244"/>
        <v>317957.62342036859</v>
      </c>
      <c r="R11347">
        <f t="shared" si="1245"/>
        <v>44.330336784373721</v>
      </c>
    </row>
    <row r="11348" spans="1:18" x14ac:dyDescent="0.3">
      <c r="A11348" s="14">
        <v>43931.902777777781</v>
      </c>
      <c r="B11348" s="15">
        <v>43931</v>
      </c>
      <c r="C11348" s="16">
        <v>0.90277777777777779</v>
      </c>
      <c r="D11348">
        <v>5.266</v>
      </c>
      <c r="E11348">
        <v>6.83</v>
      </c>
      <c r="F11348">
        <v>1965.922</v>
      </c>
      <c r="G11348">
        <v>1903.2882500000001</v>
      </c>
      <c r="H11348" s="4"/>
      <c r="I11348">
        <f t="shared" si="1239"/>
        <v>2157.1243366815788</v>
      </c>
      <c r="J11348">
        <f t="shared" si="1240"/>
        <v>191.2023366815788</v>
      </c>
      <c r="K11348">
        <f t="shared" si="1241"/>
        <v>36558.333552495817</v>
      </c>
      <c r="L11348">
        <f t="shared" si="1242"/>
        <v>8.8637605830230317</v>
      </c>
      <c r="O11348">
        <f>VLOOKUP(D11348,'Manning''s Flow'!I$6:J$6004,2,TRUE)</f>
        <v>1307.7297761890518</v>
      </c>
      <c r="P11348">
        <f t="shared" si="1243"/>
        <v>658.19222381094824</v>
      </c>
      <c r="Q11348">
        <f t="shared" si="1244"/>
        <v>433217.00348520139</v>
      </c>
      <c r="R11348">
        <f t="shared" si="1245"/>
        <v>50.330904426527091</v>
      </c>
    </row>
    <row r="11349" spans="1:18" x14ac:dyDescent="0.3">
      <c r="A11349" s="14">
        <v>43931.90625</v>
      </c>
      <c r="B11349" s="15">
        <v>43931</v>
      </c>
      <c r="C11349" s="16">
        <v>0.90625</v>
      </c>
      <c r="D11349">
        <v>5.117</v>
      </c>
      <c r="E11349">
        <v>6.62</v>
      </c>
      <c r="F11349">
        <v>1826.204</v>
      </c>
      <c r="G11349">
        <v>1915.8117499999998</v>
      </c>
      <c r="H11349" s="4"/>
      <c r="I11349">
        <f t="shared" si="1239"/>
        <v>2015.0043893394779</v>
      </c>
      <c r="J11349">
        <f t="shared" si="1240"/>
        <v>188.80038933947799</v>
      </c>
      <c r="K11349">
        <f t="shared" si="1241"/>
        <v>35645.58701473847</v>
      </c>
      <c r="L11349">
        <f t="shared" si="1242"/>
        <v>9.3697259588286599</v>
      </c>
      <c r="O11349">
        <f>VLOOKUP(D11349,'Manning''s Flow'!I$6:J$6004,2,TRUE)</f>
        <v>1231.7399845752823</v>
      </c>
      <c r="P11349">
        <f t="shared" si="1243"/>
        <v>594.46401542471767</v>
      </c>
      <c r="Q11349">
        <f t="shared" si="1244"/>
        <v>353387.46563487896</v>
      </c>
      <c r="R11349">
        <f t="shared" si="1245"/>
        <v>48.262135099048159</v>
      </c>
    </row>
    <row r="11350" spans="1:18" x14ac:dyDescent="0.3">
      <c r="A11350" s="14">
        <v>43931.909722222219</v>
      </c>
      <c r="B11350" s="15">
        <v>43931</v>
      </c>
      <c r="C11350" s="16">
        <v>0.90972222222222221</v>
      </c>
      <c r="D11350">
        <v>5.2809999999999997</v>
      </c>
      <c r="E11350">
        <v>7.04</v>
      </c>
      <c r="F11350">
        <v>2035.2539999999999</v>
      </c>
      <c r="G11350">
        <v>1959.3552500000001</v>
      </c>
      <c r="H11350" s="4"/>
      <c r="I11350">
        <f t="shared" si="1239"/>
        <v>2171.7429912648927</v>
      </c>
      <c r="J11350">
        <f t="shared" si="1240"/>
        <v>136.48899126489277</v>
      </c>
      <c r="K11350">
        <f t="shared" si="1241"/>
        <v>18629.244736507975</v>
      </c>
      <c r="L11350">
        <f t="shared" si="1242"/>
        <v>6.2847672037563349</v>
      </c>
      <c r="O11350">
        <f>VLOOKUP(D11350,'Manning''s Flow'!I$6:J$6004,2,TRUE)</f>
        <v>1318.0304944427367</v>
      </c>
      <c r="P11350">
        <f t="shared" si="1243"/>
        <v>717.22350555726325</v>
      </c>
      <c r="Q11350">
        <f t="shared" si="1244"/>
        <v>514409.55692384962</v>
      </c>
      <c r="R11350">
        <f t="shared" si="1245"/>
        <v>54.41630588831751</v>
      </c>
    </row>
    <row r="11351" spans="1:18" x14ac:dyDescent="0.3">
      <c r="A11351" s="14">
        <v>43931.913194444445</v>
      </c>
      <c r="B11351" s="15">
        <v>43931</v>
      </c>
      <c r="C11351" s="16">
        <v>0.91319444444444453</v>
      </c>
      <c r="D11351">
        <v>5.1689999999999996</v>
      </c>
      <c r="E11351">
        <v>7.18</v>
      </c>
      <c r="F11351">
        <v>2010.0409999999999</v>
      </c>
      <c r="G11351">
        <v>2094.6442499999998</v>
      </c>
      <c r="H11351" s="4"/>
      <c r="I11351">
        <f t="shared" si="1239"/>
        <v>2063.9667638397068</v>
      </c>
      <c r="J11351">
        <f t="shared" si="1240"/>
        <v>53.92576383970686</v>
      </c>
      <c r="K11351">
        <f t="shared" si="1241"/>
        <v>2907.9880056958359</v>
      </c>
      <c r="L11351">
        <f t="shared" si="1242"/>
        <v>2.6127244287299423</v>
      </c>
      <c r="O11351">
        <f>VLOOKUP(D11351,'Manning''s Flow'!I$6:J$6004,2,TRUE)</f>
        <v>1256.8214608679516</v>
      </c>
      <c r="P11351">
        <f t="shared" si="1243"/>
        <v>753.21953913204834</v>
      </c>
      <c r="Q11351">
        <f t="shared" si="1244"/>
        <v>567339.67413029529</v>
      </c>
      <c r="R11351">
        <f t="shared" si="1245"/>
        <v>59.930512215464596</v>
      </c>
    </row>
    <row r="11352" spans="1:18" x14ac:dyDescent="0.3">
      <c r="A11352" s="14">
        <v>43931.916666666664</v>
      </c>
      <c r="B11352" s="15">
        <v>43931</v>
      </c>
      <c r="C11352" s="16">
        <v>0.91666666666666663</v>
      </c>
      <c r="D11352">
        <v>5.82</v>
      </c>
      <c r="E11352">
        <v>7.54</v>
      </c>
      <c r="F11352">
        <v>2507.078</v>
      </c>
      <c r="G11352">
        <v>2244.3905</v>
      </c>
      <c r="H11352" s="4"/>
      <c r="I11352">
        <f t="shared" si="1239"/>
        <v>2735.4483311377771</v>
      </c>
      <c r="J11352">
        <f t="shared" si="1240"/>
        <v>228.37033113777716</v>
      </c>
      <c r="K11352">
        <f t="shared" si="1241"/>
        <v>52153.00814397799</v>
      </c>
      <c r="L11352">
        <f t="shared" si="1242"/>
        <v>8.3485521747284928</v>
      </c>
      <c r="O11352">
        <f>VLOOKUP(D11352,'Manning''s Flow'!I$6:J$6004,2,TRUE)</f>
        <v>1611.0462717543901</v>
      </c>
      <c r="P11352">
        <f t="shared" si="1243"/>
        <v>896.03172824560988</v>
      </c>
      <c r="Q11352">
        <f t="shared" si="1244"/>
        <v>802872.8580228145</v>
      </c>
      <c r="R11352">
        <f t="shared" si="1245"/>
        <v>55.618000795833957</v>
      </c>
    </row>
    <row r="11353" spans="1:18" x14ac:dyDescent="0.3">
      <c r="A11353" s="14">
        <v>43931.920138888891</v>
      </c>
      <c r="B11353" s="15">
        <v>43931</v>
      </c>
      <c r="C11353" s="16">
        <v>0.92013888888888884</v>
      </c>
      <c r="D11353">
        <v>5.681</v>
      </c>
      <c r="E11353">
        <v>7.55</v>
      </c>
      <c r="F11353">
        <v>2425.1889999999999</v>
      </c>
      <c r="G11353">
        <v>2332.4504999999999</v>
      </c>
      <c r="H11353" s="4"/>
      <c r="I11353">
        <f t="shared" si="1239"/>
        <v>2582.8581237206026</v>
      </c>
      <c r="J11353">
        <f t="shared" si="1240"/>
        <v>157.66912372060278</v>
      </c>
      <c r="K11353">
        <f t="shared" si="1241"/>
        <v>24859.552574822748</v>
      </c>
      <c r="L11353">
        <f t="shared" si="1242"/>
        <v>6.1044438435310058</v>
      </c>
      <c r="O11353">
        <f>VLOOKUP(D11353,'Manning''s Flow'!I$6:J$6004,2,TRUE)</f>
        <v>1532.3333984109854</v>
      </c>
      <c r="P11353">
        <f t="shared" si="1243"/>
        <v>892.85560158901444</v>
      </c>
      <c r="Q11353">
        <f t="shared" si="1244"/>
        <v>797191.1252888809</v>
      </c>
      <c r="R11353">
        <f t="shared" si="1245"/>
        <v>58.267711355433285</v>
      </c>
    </row>
    <row r="11354" spans="1:18" x14ac:dyDescent="0.3">
      <c r="A11354" s="14">
        <v>43931.923611111109</v>
      </c>
      <c r="B11354" s="15">
        <v>43931</v>
      </c>
      <c r="C11354" s="16">
        <v>0.92361111111111116</v>
      </c>
      <c r="D11354">
        <v>5.6609999999999996</v>
      </c>
      <c r="E11354">
        <v>7.47</v>
      </c>
      <c r="F11354">
        <v>2387.4940000000001</v>
      </c>
      <c r="G11354">
        <v>2397.6445000000003</v>
      </c>
      <c r="H11354" s="4"/>
      <c r="I11354">
        <f t="shared" si="1239"/>
        <v>2561.3190828895704</v>
      </c>
      <c r="J11354">
        <f t="shared" si="1240"/>
        <v>173.82508288957024</v>
      </c>
      <c r="K11354">
        <f t="shared" si="1241"/>
        <v>30215.159441565964</v>
      </c>
      <c r="L11354">
        <f t="shared" si="1242"/>
        <v>6.7865454191466155</v>
      </c>
      <c r="O11354">
        <f>VLOOKUP(D11354,'Manning''s Flow'!I$6:J$6004,2,TRUE)</f>
        <v>1521.2449287180548</v>
      </c>
      <c r="P11354">
        <f t="shared" si="1243"/>
        <v>866.24907128194536</v>
      </c>
      <c r="Q11354">
        <f t="shared" si="1244"/>
        <v>750387.45349683287</v>
      </c>
      <c r="R11354">
        <f t="shared" si="1245"/>
        <v>56.943431983167173</v>
      </c>
    </row>
    <row r="11355" spans="1:18" x14ac:dyDescent="0.3">
      <c r="A11355" s="14">
        <v>43931.927083333336</v>
      </c>
      <c r="B11355" s="15">
        <v>43931</v>
      </c>
      <c r="C11355" s="16">
        <v>0.92708333333333337</v>
      </c>
      <c r="D11355">
        <v>5.5359999999999996</v>
      </c>
      <c r="E11355">
        <v>7.34</v>
      </c>
      <c r="F11355">
        <v>2270.817</v>
      </c>
      <c r="G11355">
        <v>2261.7325000000001</v>
      </c>
      <c r="H11355" s="4"/>
      <c r="I11355">
        <f t="shared" si="1239"/>
        <v>2429.0585564478151</v>
      </c>
      <c r="J11355">
        <f t="shared" si="1240"/>
        <v>158.24155644781513</v>
      </c>
      <c r="K11355">
        <f t="shared" si="1241"/>
        <v>25040.39018702706</v>
      </c>
      <c r="L11355">
        <f t="shared" si="1242"/>
        <v>6.5145220986036261</v>
      </c>
      <c r="O11355">
        <f>VLOOKUP(D11355,'Manning''s Flow'!I$6:J$6004,2,TRUE)</f>
        <v>1450.1250811950817</v>
      </c>
      <c r="P11355">
        <f t="shared" si="1243"/>
        <v>820.69191880491826</v>
      </c>
      <c r="Q11355">
        <f t="shared" si="1244"/>
        <v>673535.22559169855</v>
      </c>
      <c r="R11355">
        <f t="shared" si="1245"/>
        <v>56.594560665661135</v>
      </c>
    </row>
    <row r="11356" spans="1:18" x14ac:dyDescent="0.3">
      <c r="A11356" s="14">
        <v>43931.930555555555</v>
      </c>
      <c r="B11356" s="15">
        <v>43931</v>
      </c>
      <c r="C11356" s="16">
        <v>0.93055555555555547</v>
      </c>
      <c r="D11356">
        <v>5.274</v>
      </c>
      <c r="E11356">
        <v>6.81</v>
      </c>
      <c r="F11356">
        <v>1963.43</v>
      </c>
      <c r="G11356">
        <v>2260.7707500000001</v>
      </c>
      <c r="H11356" s="4"/>
      <c r="I11356">
        <f t="shared" si="1239"/>
        <v>2164.9138399144908</v>
      </c>
      <c r="J11356">
        <f t="shared" si="1240"/>
        <v>201.48383991449077</v>
      </c>
      <c r="K11356">
        <f t="shared" si="1241"/>
        <v>40595.737746688144</v>
      </c>
      <c r="L11356">
        <f t="shared" si="1242"/>
        <v>9.306783309327864</v>
      </c>
      <c r="O11356">
        <f>VLOOKUP(D11356,'Manning''s Flow'!I$6:J$6004,2,TRUE)</f>
        <v>1312.8751802203242</v>
      </c>
      <c r="P11356">
        <f t="shared" si="1243"/>
        <v>650.55481977967588</v>
      </c>
      <c r="Q11356">
        <f t="shared" si="1244"/>
        <v>423221.57353856659</v>
      </c>
      <c r="R11356">
        <f t="shared" si="1245"/>
        <v>49.551917012438381</v>
      </c>
    </row>
    <row r="11357" spans="1:18" x14ac:dyDescent="0.3">
      <c r="A11357" s="14">
        <v>43931.934027777781</v>
      </c>
      <c r="B11357" s="15">
        <v>43931</v>
      </c>
      <c r="C11357" s="16">
        <v>0.93402777777777779</v>
      </c>
      <c r="D11357">
        <v>5.6769999999999996</v>
      </c>
      <c r="E11357">
        <v>7.55</v>
      </c>
      <c r="F11357">
        <v>2421.3420000000001</v>
      </c>
      <c r="G11357">
        <v>2283.4722499999998</v>
      </c>
      <c r="H11357" s="4"/>
      <c r="I11357">
        <f t="shared" si="1239"/>
        <v>2578.5419616664949</v>
      </c>
      <c r="J11357">
        <f t="shared" si="1240"/>
        <v>157.1999616664948</v>
      </c>
      <c r="K11357">
        <f t="shared" si="1241"/>
        <v>24711.827947947433</v>
      </c>
      <c r="L11357">
        <f t="shared" si="1242"/>
        <v>6.0964670733881521</v>
      </c>
      <c r="O11357">
        <f>VLOOKUP(D11357,'Manning''s Flow'!I$6:J$6004,2,TRUE)</f>
        <v>1526.7842729255849</v>
      </c>
      <c r="P11357">
        <f t="shared" si="1243"/>
        <v>894.5577270744152</v>
      </c>
      <c r="Q11357">
        <f t="shared" si="1244"/>
        <v>800233.52706854395</v>
      </c>
      <c r="R11357">
        <f t="shared" si="1245"/>
        <v>58.590970770237675</v>
      </c>
    </row>
    <row r="11358" spans="1:18" x14ac:dyDescent="0.3">
      <c r="A11358" s="14">
        <v>43931.9375</v>
      </c>
      <c r="B11358" s="15">
        <v>43931</v>
      </c>
      <c r="C11358" s="16">
        <v>0.9375</v>
      </c>
      <c r="D11358">
        <v>5.6689999999999996</v>
      </c>
      <c r="E11358">
        <v>7.74</v>
      </c>
      <c r="F11358">
        <v>2478.3000000000002</v>
      </c>
      <c r="G11358">
        <v>2311.0005000000001</v>
      </c>
      <c r="H11358" s="4"/>
      <c r="I11358">
        <f t="shared" si="1239"/>
        <v>2569.9221705962836</v>
      </c>
      <c r="J11358">
        <f t="shared" si="1240"/>
        <v>91.622170596283468</v>
      </c>
      <c r="K11358">
        <f t="shared" si="1241"/>
        <v>8394.6221447744701</v>
      </c>
      <c r="L11358">
        <f t="shared" si="1242"/>
        <v>3.5651729707839723</v>
      </c>
      <c r="O11358">
        <f>VLOOKUP(D11358,'Manning''s Flow'!I$6:J$6004,2,TRUE)</f>
        <v>1521.2449287180548</v>
      </c>
      <c r="P11358">
        <f t="shared" si="1243"/>
        <v>957.0550712819454</v>
      </c>
      <c r="Q11358">
        <f t="shared" si="1244"/>
        <v>915954.40946648957</v>
      </c>
      <c r="R11358">
        <f t="shared" si="1245"/>
        <v>62.912621972613621</v>
      </c>
    </row>
    <row r="11359" spans="1:18" x14ac:dyDescent="0.3">
      <c r="A11359" s="14">
        <v>43931.940972222219</v>
      </c>
      <c r="B11359" s="15">
        <v>43931</v>
      </c>
      <c r="C11359" s="16">
        <v>0.94097222222222221</v>
      </c>
      <c r="D11359">
        <v>5.7220000000000004</v>
      </c>
      <c r="E11359">
        <v>7.34</v>
      </c>
      <c r="F11359">
        <v>2380.9299999999998</v>
      </c>
      <c r="G11359">
        <v>2450.2915000000003</v>
      </c>
      <c r="H11359" s="4"/>
      <c r="I11359">
        <f t="shared" si="1239"/>
        <v>2627.3399345250459</v>
      </c>
      <c r="J11359">
        <f t="shared" si="1240"/>
        <v>246.40993452504608</v>
      </c>
      <c r="K11359">
        <f t="shared" si="1241"/>
        <v>60717.855832637499</v>
      </c>
      <c r="L11359">
        <f t="shared" si="1242"/>
        <v>9.3786849309847895</v>
      </c>
      <c r="O11359">
        <f>VLOOKUP(D11359,'Manning''s Flow'!I$6:J$6004,2,TRUE)</f>
        <v>1554.6276450525979</v>
      </c>
      <c r="P11359">
        <f t="shared" si="1243"/>
        <v>826.30235494740191</v>
      </c>
      <c r="Q11359">
        <f t="shared" si="1244"/>
        <v>682775.58179162221</v>
      </c>
      <c r="R11359">
        <f t="shared" si="1245"/>
        <v>53.151142498784367</v>
      </c>
    </row>
    <row r="11360" spans="1:18" x14ac:dyDescent="0.3">
      <c r="A11360" s="14">
        <v>43931.944444444445</v>
      </c>
      <c r="B11360" s="15">
        <v>43931</v>
      </c>
      <c r="C11360" s="16">
        <v>0.94444444444444453</v>
      </c>
      <c r="D11360">
        <v>5.6509999999999998</v>
      </c>
      <c r="E11360">
        <v>7.91</v>
      </c>
      <c r="F11360">
        <v>2520.5940000000001</v>
      </c>
      <c r="G11360">
        <v>2424.0457499999998</v>
      </c>
      <c r="H11360" s="4"/>
      <c r="I11360">
        <f t="shared" si="1239"/>
        <v>2550.5886989062146</v>
      </c>
      <c r="J11360">
        <f t="shared" si="1240"/>
        <v>29.99469890621458</v>
      </c>
      <c r="K11360">
        <f t="shared" si="1241"/>
        <v>899.6819624744702</v>
      </c>
      <c r="L11360">
        <f t="shared" si="1242"/>
        <v>1.1759912101499312</v>
      </c>
      <c r="O11360">
        <f>VLOOKUP(D11360,'Manning''s Flow'!I$6:J$6004,2,TRUE)</f>
        <v>1515.7153691779245</v>
      </c>
      <c r="P11360">
        <f t="shared" si="1243"/>
        <v>1004.8786308220756</v>
      </c>
      <c r="Q11360">
        <f t="shared" si="1244"/>
        <v>1009781.0626828492</v>
      </c>
      <c r="R11360">
        <f t="shared" si="1245"/>
        <v>66.297317508041743</v>
      </c>
    </row>
    <row r="11361" spans="1:18" x14ac:dyDescent="0.3">
      <c r="A11361" s="14">
        <v>43931.947916666664</v>
      </c>
      <c r="B11361" s="15">
        <v>43931</v>
      </c>
      <c r="C11361" s="16">
        <v>0.94791666666666663</v>
      </c>
      <c r="D11361">
        <v>5.5860000000000003</v>
      </c>
      <c r="E11361">
        <v>7.39</v>
      </c>
      <c r="F11361">
        <v>2316.3589999999999</v>
      </c>
      <c r="G11361">
        <v>2362.8292499999998</v>
      </c>
      <c r="H11361" s="4"/>
      <c r="I11361">
        <f t="shared" si="1239"/>
        <v>2481.4758356475563</v>
      </c>
      <c r="J11361">
        <f t="shared" si="1240"/>
        <v>165.1168356475564</v>
      </c>
      <c r="K11361">
        <f t="shared" si="1241"/>
        <v>27263.569414262151</v>
      </c>
      <c r="L11361">
        <f t="shared" si="1242"/>
        <v>6.6539771725993111</v>
      </c>
      <c r="O11361">
        <f>VLOOKUP(D11361,'Manning''s Flow'!I$6:J$6004,2,TRUE)</f>
        <v>1477.2827060634904</v>
      </c>
      <c r="P11361">
        <f t="shared" si="1243"/>
        <v>839.0762939365095</v>
      </c>
      <c r="Q11361">
        <f t="shared" si="1244"/>
        <v>704049.02704622771</v>
      </c>
      <c r="R11361">
        <f t="shared" si="1245"/>
        <v>56.798626998917015</v>
      </c>
    </row>
    <row r="11362" spans="1:18" x14ac:dyDescent="0.3">
      <c r="A11362" s="14">
        <v>43931.951388888891</v>
      </c>
      <c r="B11362" s="15">
        <v>43931</v>
      </c>
      <c r="C11362" s="16">
        <v>0.95138888888888884</v>
      </c>
      <c r="D11362">
        <v>5.3970000000000002</v>
      </c>
      <c r="E11362">
        <v>7.49</v>
      </c>
      <c r="F11362">
        <v>2233.4340000000002</v>
      </c>
      <c r="G11362">
        <v>2348.6342500000001</v>
      </c>
      <c r="H11362" s="4"/>
      <c r="I11362">
        <f t="shared" si="1239"/>
        <v>2286.729558889047</v>
      </c>
      <c r="J11362">
        <f t="shared" si="1240"/>
        <v>53.295558889046788</v>
      </c>
      <c r="K11362">
        <f t="shared" si="1241"/>
        <v>2840.416597295854</v>
      </c>
      <c r="L11362">
        <f t="shared" si="1242"/>
        <v>2.3306454705968451</v>
      </c>
      <c r="O11362">
        <f>VLOOKUP(D11362,'Manning''s Flow'!I$6:J$6004,2,TRUE)</f>
        <v>1375.3921445901674</v>
      </c>
      <c r="P11362">
        <f t="shared" si="1243"/>
        <v>858.04185540983281</v>
      </c>
      <c r="Q11362">
        <f t="shared" si="1244"/>
        <v>736235.82563514845</v>
      </c>
      <c r="R11362">
        <f t="shared" si="1245"/>
        <v>62.38525200138524</v>
      </c>
    </row>
    <row r="11363" spans="1:18" x14ac:dyDescent="0.3">
      <c r="A11363" s="14">
        <v>43931.954861111109</v>
      </c>
      <c r="B11363" s="15">
        <v>43931</v>
      </c>
      <c r="C11363" s="16">
        <v>0.95486111111111116</v>
      </c>
      <c r="D11363">
        <v>5.5990000000000002</v>
      </c>
      <c r="E11363">
        <v>7.39</v>
      </c>
      <c r="F11363">
        <v>2324.15</v>
      </c>
      <c r="G11363">
        <v>2245.3669999999997</v>
      </c>
      <c r="H11363" s="4"/>
      <c r="I11363">
        <f t="shared" si="1239"/>
        <v>2495.2105269424419</v>
      </c>
      <c r="J11363">
        <f t="shared" si="1240"/>
        <v>171.06052694244181</v>
      </c>
      <c r="K11363">
        <f t="shared" si="1241"/>
        <v>29261.703877825861</v>
      </c>
      <c r="L11363">
        <f t="shared" si="1242"/>
        <v>6.8555548758466642</v>
      </c>
      <c r="O11363">
        <f>VLOOKUP(D11363,'Manning''s Flow'!I$6:J$6004,2,TRUE)</f>
        <v>1482.7436787220131</v>
      </c>
      <c r="P11363">
        <f t="shared" si="1243"/>
        <v>841.40632127798699</v>
      </c>
      <c r="Q11363">
        <f t="shared" si="1244"/>
        <v>707964.59748655511</v>
      </c>
      <c r="R11363">
        <f t="shared" si="1245"/>
        <v>56.746579557378439</v>
      </c>
    </row>
    <row r="11364" spans="1:18" x14ac:dyDescent="0.3">
      <c r="A11364" s="14">
        <v>43931.958333333336</v>
      </c>
      <c r="B11364" s="15">
        <v>43931</v>
      </c>
      <c r="C11364" s="16">
        <v>0.95833333333333337</v>
      </c>
      <c r="D11364">
        <v>5.1840000000000002</v>
      </c>
      <c r="E11364">
        <v>7.49</v>
      </c>
      <c r="F11364">
        <v>2107.5250000000001</v>
      </c>
      <c r="G11364">
        <v>2145.9775</v>
      </c>
      <c r="H11364" s="4"/>
      <c r="I11364">
        <f t="shared" si="1239"/>
        <v>2078.2171023921346</v>
      </c>
      <c r="J11364">
        <f t="shared" si="1240"/>
        <v>29.30789760786547</v>
      </c>
      <c r="K11364">
        <f t="shared" si="1241"/>
        <v>858.95286219312652</v>
      </c>
      <c r="L11364">
        <f t="shared" si="1242"/>
        <v>1.4102423454282313</v>
      </c>
      <c r="O11364">
        <f>VLOOKUP(D11364,'Manning''s Flow'!I$6:J$6004,2,TRUE)</f>
        <v>1266.923673820156</v>
      </c>
      <c r="P11364">
        <f t="shared" si="1243"/>
        <v>840.60132617984414</v>
      </c>
      <c r="Q11364">
        <f t="shared" si="1244"/>
        <v>706610.58957531268</v>
      </c>
      <c r="R11364">
        <f t="shared" si="1245"/>
        <v>66.349800193185928</v>
      </c>
    </row>
    <row r="11365" spans="1:18" x14ac:dyDescent="0.3">
      <c r="A11365" s="14">
        <v>43931.961805555555</v>
      </c>
      <c r="B11365" s="15">
        <v>43931</v>
      </c>
      <c r="C11365" s="16">
        <v>0.96180555555555547</v>
      </c>
      <c r="D11365">
        <v>5.0540000000000003</v>
      </c>
      <c r="E11365">
        <v>7.08</v>
      </c>
      <c r="F11365">
        <v>1918.8009999999999</v>
      </c>
      <c r="G11365">
        <v>2260.5295000000001</v>
      </c>
      <c r="H11365" s="4"/>
      <c r="I11365">
        <f t="shared" si="1239"/>
        <v>1956.5941944095432</v>
      </c>
      <c r="J11365">
        <f t="shared" si="1240"/>
        <v>37.793194409543275</v>
      </c>
      <c r="K11365">
        <f t="shared" si="1241"/>
        <v>1428.325543677533</v>
      </c>
      <c r="L11365">
        <f t="shared" si="1242"/>
        <v>1.9315806270675573</v>
      </c>
      <c r="O11365">
        <f>VLOOKUP(D11365,'Manning''s Flow'!I$6:J$6004,2,TRUE)</f>
        <v>1201.9708491724614</v>
      </c>
      <c r="P11365">
        <f t="shared" si="1243"/>
        <v>716.83015082753855</v>
      </c>
      <c r="Q11365">
        <f t="shared" si="1244"/>
        <v>513845.46513543167</v>
      </c>
      <c r="R11365">
        <f t="shared" si="1245"/>
        <v>59.637898150447256</v>
      </c>
    </row>
    <row r="11366" spans="1:18" x14ac:dyDescent="0.3">
      <c r="A11366" s="14">
        <v>43931.965277777781</v>
      </c>
      <c r="B11366" s="15">
        <v>43931</v>
      </c>
      <c r="C11366" s="16">
        <v>0.96527777777777779</v>
      </c>
      <c r="D11366">
        <v>5.8330000000000002</v>
      </c>
      <c r="E11366">
        <v>8.07</v>
      </c>
      <c r="F11366">
        <v>2691.6419999999998</v>
      </c>
      <c r="G11366">
        <v>2378.7849999999999</v>
      </c>
      <c r="H11366" s="4"/>
      <c r="I11366">
        <f t="shared" si="1239"/>
        <v>2749.9790605315929</v>
      </c>
      <c r="J11366">
        <f t="shared" si="1240"/>
        <v>58.337060531593124</v>
      </c>
      <c r="K11366">
        <f t="shared" si="1241"/>
        <v>3403.2126314667603</v>
      </c>
      <c r="L11366">
        <f t="shared" si="1242"/>
        <v>2.1213638085053677</v>
      </c>
      <c r="O11366">
        <f>VLOOKUP(D11366,'Manning''s Flow'!I$6:J$6004,2,TRUE)</f>
        <v>1616.7417041077858</v>
      </c>
      <c r="P11366">
        <f t="shared" si="1243"/>
        <v>1074.900295892214</v>
      </c>
      <c r="Q11366">
        <f t="shared" si="1244"/>
        <v>1155410.6461091691</v>
      </c>
      <c r="R11366">
        <f t="shared" si="1245"/>
        <v>66.485592173513439</v>
      </c>
    </row>
    <row r="11367" spans="1:18" x14ac:dyDescent="0.3">
      <c r="A11367" s="14">
        <v>43931.96875</v>
      </c>
      <c r="B11367" s="15">
        <v>43931</v>
      </c>
      <c r="C11367" s="16">
        <v>0.96875</v>
      </c>
      <c r="D11367">
        <v>6.0590000000000002</v>
      </c>
      <c r="E11367">
        <v>7.93</v>
      </c>
      <c r="F11367">
        <v>2797.172</v>
      </c>
      <c r="G11367">
        <v>2493.3197500000001</v>
      </c>
      <c r="H11367" s="4"/>
      <c r="I11367">
        <f t="shared" si="1239"/>
        <v>3009.7467254169787</v>
      </c>
      <c r="J11367">
        <f t="shared" si="1240"/>
        <v>212.57472541697871</v>
      </c>
      <c r="K11367">
        <f t="shared" si="1241"/>
        <v>45188.013886103894</v>
      </c>
      <c r="L11367">
        <f t="shared" si="1242"/>
        <v>7.0628775378940896</v>
      </c>
      <c r="O11367">
        <f>VLOOKUP(D11367,'Manning''s Flow'!I$6:J$6004,2,TRUE)</f>
        <v>1744.495562865384</v>
      </c>
      <c r="P11367">
        <f t="shared" si="1243"/>
        <v>1052.676437134616</v>
      </c>
      <c r="Q11367">
        <f t="shared" si="1244"/>
        <v>1108127.6812984291</v>
      </c>
      <c r="R11367">
        <f t="shared" si="1245"/>
        <v>60.342740878375444</v>
      </c>
    </row>
    <row r="11368" spans="1:18" x14ac:dyDescent="0.3">
      <c r="A11368" s="14">
        <v>43931.972222222219</v>
      </c>
      <c r="B11368" s="15">
        <v>43931</v>
      </c>
      <c r="C11368" s="16">
        <v>0.97222222222222221</v>
      </c>
      <c r="D11368">
        <v>5.851</v>
      </c>
      <c r="E11368">
        <v>7.65</v>
      </c>
      <c r="F11368">
        <v>2565.6640000000002</v>
      </c>
      <c r="G11368">
        <v>2595.1375000000003</v>
      </c>
      <c r="H11368" s="4"/>
      <c r="I11368">
        <f t="shared" si="1239"/>
        <v>2770.1721379564465</v>
      </c>
      <c r="J11368">
        <f t="shared" si="1240"/>
        <v>204.50813795644626</v>
      </c>
      <c r="K11368">
        <f t="shared" si="1241"/>
        <v>41823.57849041286</v>
      </c>
      <c r="L11368">
        <f t="shared" si="1242"/>
        <v>7.3825064931636968</v>
      </c>
      <c r="O11368">
        <f>VLOOKUP(D11368,'Manning''s Flow'!I$6:J$6004,2,TRUE)</f>
        <v>1628.1617431025584</v>
      </c>
      <c r="P11368">
        <f t="shared" si="1243"/>
        <v>937.50225689744184</v>
      </c>
      <c r="Q11368">
        <f t="shared" si="1244"/>
        <v>878910.481687797</v>
      </c>
      <c r="R11368">
        <f t="shared" si="1245"/>
        <v>57.580413055952043</v>
      </c>
    </row>
    <row r="11369" spans="1:18" x14ac:dyDescent="0.3">
      <c r="A11369" s="14">
        <v>43931.975694444445</v>
      </c>
      <c r="B11369" s="15">
        <v>43931</v>
      </c>
      <c r="C11369" s="16">
        <v>0.97569444444444453</v>
      </c>
      <c r="D11369">
        <v>5.55</v>
      </c>
      <c r="E11369">
        <v>7.49</v>
      </c>
      <c r="F11369">
        <v>2326.0720000000001</v>
      </c>
      <c r="G11369">
        <v>2470.3365000000003</v>
      </c>
      <c r="H11369" s="4"/>
      <c r="I11369">
        <f t="shared" si="1239"/>
        <v>2443.6701133454935</v>
      </c>
      <c r="J11369">
        <f t="shared" si="1240"/>
        <v>117.5981133454934</v>
      </c>
      <c r="K11369">
        <f t="shared" si="1241"/>
        <v>13829.316262419514</v>
      </c>
      <c r="L11369">
        <f t="shared" si="1242"/>
        <v>4.8123563284283213</v>
      </c>
      <c r="O11369">
        <f>VLOOKUP(D11369,'Manning''s Flow'!I$6:J$6004,2,TRUE)</f>
        <v>1460.9586702425152</v>
      </c>
      <c r="P11369">
        <f t="shared" si="1243"/>
        <v>865.11332975748496</v>
      </c>
      <c r="Q11369">
        <f t="shared" si="1244"/>
        <v>748421.07332408288</v>
      </c>
      <c r="R11369">
        <f t="shared" si="1245"/>
        <v>59.215455397781959</v>
      </c>
    </row>
    <row r="11370" spans="1:18" x14ac:dyDescent="0.3">
      <c r="A11370" s="14">
        <v>43931.979166666664</v>
      </c>
      <c r="B11370" s="15">
        <v>43931</v>
      </c>
      <c r="C11370" s="16">
        <v>0.97916666666666663</v>
      </c>
      <c r="D11370">
        <v>5.4</v>
      </c>
      <c r="E11370">
        <v>7.35</v>
      </c>
      <c r="F11370">
        <v>2192.4380000000001</v>
      </c>
      <c r="G11370">
        <v>2513.5742500000001</v>
      </c>
      <c r="H11370" s="4"/>
      <c r="I11370">
        <f t="shared" si="1239"/>
        <v>2289.7489662135149</v>
      </c>
      <c r="J11370">
        <f t="shared" si="1240"/>
        <v>97.310966213514803</v>
      </c>
      <c r="K11370">
        <f t="shared" si="1241"/>
        <v>9469.4241454078201</v>
      </c>
      <c r="L11370">
        <f t="shared" si="1242"/>
        <v>4.2498530471851179</v>
      </c>
      <c r="O11370">
        <f>VLOOKUP(D11370,'Manning''s Flow'!I$6:J$6004,2,TRUE)</f>
        <v>1380.6661405784237</v>
      </c>
      <c r="P11370">
        <f t="shared" si="1243"/>
        <v>811.77185942157644</v>
      </c>
      <c r="Q11370">
        <f t="shared" si="1244"/>
        <v>658973.55174876365</v>
      </c>
      <c r="R11370">
        <f t="shared" si="1245"/>
        <v>58.795666494833313</v>
      </c>
    </row>
    <row r="11371" spans="1:18" x14ac:dyDescent="0.3">
      <c r="A11371" s="14">
        <v>43931.982638888891</v>
      </c>
      <c r="B11371" s="15">
        <v>43931</v>
      </c>
      <c r="C11371" s="16">
        <v>0.98263888888888884</v>
      </c>
      <c r="D11371">
        <v>6.1749999999999998</v>
      </c>
      <c r="E11371">
        <v>8.1999999999999993</v>
      </c>
      <c r="F11371">
        <v>2970.123</v>
      </c>
      <c r="G11371">
        <v>2304.7235000000001</v>
      </c>
      <c r="H11371" s="4"/>
      <c r="I11371">
        <f t="shared" si="1239"/>
        <v>3148.3742739221575</v>
      </c>
      <c r="J11371">
        <f t="shared" si="1240"/>
        <v>178.25127392215745</v>
      </c>
      <c r="K11371">
        <f t="shared" si="1241"/>
        <v>31773.516654872008</v>
      </c>
      <c r="L11371">
        <f t="shared" si="1242"/>
        <v>5.6616926201755851</v>
      </c>
      <c r="O11371">
        <f>VLOOKUP(D11371,'Manning''s Flow'!I$6:J$6004,2,TRUE)</f>
        <v>1816.1498465599052</v>
      </c>
      <c r="P11371">
        <f t="shared" si="1243"/>
        <v>1153.9731534400948</v>
      </c>
      <c r="Q11371">
        <f t="shared" si="1244"/>
        <v>1331654.0388604766</v>
      </c>
      <c r="R11371">
        <f t="shared" si="1245"/>
        <v>63.539534230939978</v>
      </c>
    </row>
    <row r="11372" spans="1:18" x14ac:dyDescent="0.3">
      <c r="A11372" s="14">
        <v>43931.986111111109</v>
      </c>
      <c r="B11372" s="15">
        <v>43931</v>
      </c>
      <c r="C11372" s="16">
        <v>0.98611111111111116</v>
      </c>
      <c r="D11372">
        <v>4.8920000000000003</v>
      </c>
      <c r="E11372">
        <v>6.69</v>
      </c>
      <c r="F11372">
        <v>1730.261</v>
      </c>
      <c r="G11372">
        <v>2268.569</v>
      </c>
      <c r="H11372" s="4"/>
      <c r="I11372">
        <f t="shared" si="1239"/>
        <v>1810.9416638991158</v>
      </c>
      <c r="J11372">
        <f t="shared" si="1240"/>
        <v>80.680663899115871</v>
      </c>
      <c r="K11372">
        <f t="shared" si="1241"/>
        <v>6509.3695272020987</v>
      </c>
      <c r="L11372">
        <f t="shared" si="1242"/>
        <v>4.4551774089400178</v>
      </c>
      <c r="O11372">
        <f>VLOOKUP(D11372,'Manning''s Flow'!I$6:J$6004,2,TRUE)</f>
        <v>1124.3437118266274</v>
      </c>
      <c r="P11372">
        <f t="shared" si="1243"/>
        <v>605.91728817337253</v>
      </c>
      <c r="Q11372">
        <f t="shared" si="1244"/>
        <v>367135.76010737376</v>
      </c>
      <c r="R11372">
        <f t="shared" si="1245"/>
        <v>53.890752605267764</v>
      </c>
    </row>
    <row r="11373" spans="1:18" x14ac:dyDescent="0.3">
      <c r="A11373" s="14">
        <v>43931.989583333336</v>
      </c>
      <c r="B11373" s="15">
        <v>43931</v>
      </c>
      <c r="C11373" s="16">
        <v>0.98958333333333337</v>
      </c>
      <c r="D11373">
        <v>5.375</v>
      </c>
      <c r="E11373">
        <v>7.36</v>
      </c>
      <c r="F11373">
        <v>2181.4540000000002</v>
      </c>
      <c r="G11373">
        <v>2147.29225</v>
      </c>
      <c r="H11373" s="4"/>
      <c r="I11373">
        <f t="shared" si="1239"/>
        <v>2264.6576702718021</v>
      </c>
      <c r="J11373">
        <f t="shared" si="1240"/>
        <v>83.203670271801911</v>
      </c>
      <c r="K11373">
        <f t="shared" si="1241"/>
        <v>6922.850746698733</v>
      </c>
      <c r="L11373">
        <f t="shared" si="1242"/>
        <v>3.6740065116250387</v>
      </c>
      <c r="O11373">
        <f>VLOOKUP(D11373,'Manning''s Flow'!I$6:J$6004,2,TRUE)</f>
        <v>1364.8737747279865</v>
      </c>
      <c r="P11373">
        <f t="shared" si="1243"/>
        <v>816.58022527201365</v>
      </c>
      <c r="Q11373">
        <f t="shared" si="1244"/>
        <v>666803.26430529251</v>
      </c>
      <c r="R11373">
        <f t="shared" si="1245"/>
        <v>59.828259608457536</v>
      </c>
    </row>
    <row r="11374" spans="1:18" x14ac:dyDescent="0.3">
      <c r="A11374" s="14">
        <v>43931.993055555555</v>
      </c>
      <c r="B11374" s="15">
        <v>43931</v>
      </c>
      <c r="C11374" s="16">
        <v>0.99305555555555547</v>
      </c>
      <c r="D11374">
        <v>4.9349999999999996</v>
      </c>
      <c r="E11374">
        <v>6.52</v>
      </c>
      <c r="F11374">
        <v>1707.3309999999999</v>
      </c>
      <c r="G11374">
        <v>1971.6925000000001</v>
      </c>
      <c r="H11374" s="4"/>
      <c r="I11374">
        <f t="shared" si="1239"/>
        <v>1848.9673542062928</v>
      </c>
      <c r="J11374">
        <f t="shared" si="1240"/>
        <v>141.63635420629294</v>
      </c>
      <c r="K11374">
        <f t="shared" si="1241"/>
        <v>20060.856832850473</v>
      </c>
      <c r="L11374">
        <f t="shared" si="1242"/>
        <v>7.6602950227367987</v>
      </c>
      <c r="O11374">
        <f>VLOOKUP(D11374,'Manning''s Flow'!I$6:J$6004,2,TRUE)</f>
        <v>1143.5104740300826</v>
      </c>
      <c r="P11374">
        <f t="shared" si="1243"/>
        <v>563.8205259699173</v>
      </c>
      <c r="Q11374">
        <f t="shared" si="1244"/>
        <v>317893.5855049942</v>
      </c>
      <c r="R11374">
        <f t="shared" si="1245"/>
        <v>49.306109456334084</v>
      </c>
    </row>
    <row r="11375" spans="1:18" x14ac:dyDescent="0.3">
      <c r="A11375" s="14">
        <v>43931.996527777781</v>
      </c>
      <c r="B11375" s="15">
        <v>43931</v>
      </c>
      <c r="C11375" s="16">
        <v>0.99652777777777779</v>
      </c>
      <c r="D11375">
        <v>5.2919999999999998</v>
      </c>
      <c r="E11375">
        <v>7.83</v>
      </c>
      <c r="F11375">
        <v>2267.7240000000002</v>
      </c>
      <c r="G11375">
        <v>2002.3912500000001</v>
      </c>
      <c r="H11375" s="4"/>
      <c r="I11375">
        <f t="shared" si="1239"/>
        <v>2182.4996782108096</v>
      </c>
      <c r="J11375">
        <f t="shared" si="1240"/>
        <v>85.224321789190526</v>
      </c>
      <c r="K11375">
        <f t="shared" si="1241"/>
        <v>7263.1850244274947</v>
      </c>
      <c r="L11375">
        <f t="shared" si="1242"/>
        <v>3.9048950448898361</v>
      </c>
      <c r="O11375">
        <f>VLOOKUP(D11375,'Manning''s Flow'!I$6:J$6004,2,TRUE)</f>
        <v>1323.1957158059347</v>
      </c>
      <c r="P11375">
        <f t="shared" si="1243"/>
        <v>944.52828419406546</v>
      </c>
      <c r="Q11375">
        <f t="shared" si="1244"/>
        <v>892133.67964258534</v>
      </c>
      <c r="R11375">
        <f t="shared" si="1245"/>
        <v>71.382356586513751</v>
      </c>
    </row>
    <row r="11376" spans="1:18" x14ac:dyDescent="0.3">
      <c r="A11376" s="14">
        <v>43932</v>
      </c>
      <c r="B11376" s="15">
        <v>43932</v>
      </c>
      <c r="C11376" s="16">
        <v>0</v>
      </c>
      <c r="D11376">
        <v>5.1239999999999997</v>
      </c>
      <c r="E11376">
        <v>6.7</v>
      </c>
      <c r="F11376">
        <v>1853.056</v>
      </c>
      <c r="G11376">
        <v>2074.5557500000004</v>
      </c>
      <c r="H11376" s="4"/>
      <c r="I11376">
        <f t="shared" si="1239"/>
        <v>2021.5558626099655</v>
      </c>
      <c r="J11376">
        <f t="shared" si="1240"/>
        <v>168.49986260996548</v>
      </c>
      <c r="K11376">
        <f t="shared" si="1241"/>
        <v>28392.20369957724</v>
      </c>
      <c r="L11376">
        <f t="shared" si="1242"/>
        <v>8.3351573768741041</v>
      </c>
      <c r="O11376">
        <f>VLOOKUP(D11376,'Manning''s Flow'!I$6:J$6004,2,TRUE)</f>
        <v>1236.7363760033882</v>
      </c>
      <c r="P11376">
        <f t="shared" si="1243"/>
        <v>616.31962399661188</v>
      </c>
      <c r="Q11376">
        <f t="shared" si="1244"/>
        <v>379849.87892332504</v>
      </c>
      <c r="R11376">
        <f t="shared" si="1245"/>
        <v>49.83435726118914</v>
      </c>
    </row>
    <row r="11377" spans="1:18" x14ac:dyDescent="0.3">
      <c r="A11377" s="14">
        <v>43932.003472222219</v>
      </c>
      <c r="B11377" s="15">
        <v>43932</v>
      </c>
      <c r="C11377" s="16">
        <v>3.472222222222222E-3</v>
      </c>
      <c r="D11377">
        <v>5.5439999999999996</v>
      </c>
      <c r="E11377">
        <v>7.97</v>
      </c>
      <c r="F11377">
        <v>2470.1120000000001</v>
      </c>
      <c r="G11377">
        <v>2183.7505000000001</v>
      </c>
      <c r="H11377" s="4"/>
      <c r="I11377">
        <f t="shared" si="1239"/>
        <v>2437.4018061354213</v>
      </c>
      <c r="J11377">
        <f t="shared" si="1240"/>
        <v>32.710193864578741</v>
      </c>
      <c r="K11377">
        <f t="shared" si="1241"/>
        <v>1069.9567826583248</v>
      </c>
      <c r="L11377">
        <f t="shared" si="1242"/>
        <v>1.3420107338166702</v>
      </c>
      <c r="O11377">
        <f>VLOOKUP(D11377,'Manning''s Flow'!I$6:J$6004,2,TRUE)</f>
        <v>1455.5369633733696</v>
      </c>
      <c r="P11377">
        <f t="shared" si="1243"/>
        <v>1014.5750366266304</v>
      </c>
      <c r="Q11377">
        <f t="shared" si="1244"/>
        <v>1029362.5049459285</v>
      </c>
      <c r="R11377">
        <f t="shared" si="1245"/>
        <v>69.704518824121052</v>
      </c>
    </row>
    <row r="11378" spans="1:18" x14ac:dyDescent="0.3">
      <c r="A11378" s="14">
        <v>43932.006944444445</v>
      </c>
      <c r="B11378" s="15">
        <v>43932</v>
      </c>
      <c r="C11378" s="16">
        <v>6.9444444444444441E-3</v>
      </c>
      <c r="D11378">
        <v>5.2110000000000003</v>
      </c>
      <c r="E11378">
        <v>7.57</v>
      </c>
      <c r="F11378">
        <v>2144.11</v>
      </c>
      <c r="G11378">
        <v>2074.53775</v>
      </c>
      <c r="H11378" s="4"/>
      <c r="I11378">
        <f t="shared" si="1239"/>
        <v>2104.0108600918611</v>
      </c>
      <c r="J11378">
        <f t="shared" si="1240"/>
        <v>40.099139908139023</v>
      </c>
      <c r="K11378">
        <f t="shared" si="1241"/>
        <v>1607.9410213725075</v>
      </c>
      <c r="L11378">
        <f t="shared" si="1242"/>
        <v>1.9058428199552304</v>
      </c>
      <c r="O11378">
        <f>VLOOKUP(D11378,'Manning''s Flow'!I$6:J$6004,2,TRUE)</f>
        <v>1282.1515150179366</v>
      </c>
      <c r="P11378">
        <f t="shared" si="1243"/>
        <v>861.95848498206351</v>
      </c>
      <c r="Q11378">
        <f t="shared" si="1244"/>
        <v>742972.42983257421</v>
      </c>
      <c r="R11378">
        <f t="shared" si="1245"/>
        <v>67.227505866964961</v>
      </c>
    </row>
    <row r="11379" spans="1:18" x14ac:dyDescent="0.3">
      <c r="A11379" s="14">
        <v>43932.010416666664</v>
      </c>
      <c r="B11379" s="15">
        <v>43932</v>
      </c>
      <c r="C11379" s="16">
        <v>1.0416666666666666E-2</v>
      </c>
      <c r="D11379">
        <v>4.9550000000000001</v>
      </c>
      <c r="E11379">
        <v>6.95</v>
      </c>
      <c r="F11379">
        <v>1830.873</v>
      </c>
      <c r="G11379">
        <v>2217.3152499999997</v>
      </c>
      <c r="H11379" s="4"/>
      <c r="I11379">
        <f t="shared" si="1239"/>
        <v>1866.8097342087456</v>
      </c>
      <c r="J11379">
        <f t="shared" si="1240"/>
        <v>35.93673420874552</v>
      </c>
      <c r="K11379">
        <f t="shared" si="1241"/>
        <v>1291.4488655900204</v>
      </c>
      <c r="L11379">
        <f t="shared" si="1242"/>
        <v>1.9250346486958643</v>
      </c>
      <c r="O11379">
        <f>VLOOKUP(D11379,'Manning''s Flow'!I$6:J$6004,2,TRUE)</f>
        <v>1153.1539155218391</v>
      </c>
      <c r="P11379">
        <f t="shared" si="1243"/>
        <v>677.71908447816099</v>
      </c>
      <c r="Q11379">
        <f t="shared" si="1244"/>
        <v>459303.15746591671</v>
      </c>
      <c r="R11379">
        <f t="shared" si="1245"/>
        <v>58.770913002664649</v>
      </c>
    </row>
    <row r="11380" spans="1:18" x14ac:dyDescent="0.3">
      <c r="A11380" s="14">
        <v>43932.013888888891</v>
      </c>
      <c r="B11380" s="15">
        <v>43932</v>
      </c>
      <c r="C11380" s="16">
        <v>1.3888888888888888E-2</v>
      </c>
      <c r="D11380">
        <v>5.5510000000000002</v>
      </c>
      <c r="E11380">
        <v>7.8</v>
      </c>
      <c r="F11380">
        <v>2424.1660000000002</v>
      </c>
      <c r="G11380">
        <v>2194.9735000000001</v>
      </c>
      <c r="H11380" s="4"/>
      <c r="I11380">
        <f t="shared" si="1239"/>
        <v>2444.7157373484529</v>
      </c>
      <c r="J11380">
        <f t="shared" si="1240"/>
        <v>20.549737348452709</v>
      </c>
      <c r="K11380">
        <f t="shared" si="1241"/>
        <v>422.29170509039216</v>
      </c>
      <c r="L11380">
        <f t="shared" si="1242"/>
        <v>0.84057778311440923</v>
      </c>
      <c r="O11380">
        <f>VLOOKUP(D11380,'Manning''s Flow'!I$6:J$6004,2,TRUE)</f>
        <v>1460.9586702425152</v>
      </c>
      <c r="P11380">
        <f t="shared" si="1243"/>
        <v>963.20732975748501</v>
      </c>
      <c r="Q11380">
        <f t="shared" si="1244"/>
        <v>927768.36009854451</v>
      </c>
      <c r="R11380">
        <f t="shared" si="1245"/>
        <v>65.929813715920886</v>
      </c>
    </row>
    <row r="11381" spans="1:18" x14ac:dyDescent="0.3">
      <c r="A11381" s="14">
        <v>43932.017361111109</v>
      </c>
      <c r="B11381" s="15">
        <v>43932</v>
      </c>
      <c r="C11381" s="16">
        <v>1.7361111111111112E-2</v>
      </c>
      <c r="D11381">
        <v>5.431</v>
      </c>
      <c r="E11381">
        <v>7.91</v>
      </c>
      <c r="F11381">
        <v>2380.7449999999999</v>
      </c>
      <c r="G11381">
        <v>2072.3810000000003</v>
      </c>
      <c r="H11381" s="4"/>
      <c r="I11381">
        <f t="shared" si="1239"/>
        <v>2321.08465626409</v>
      </c>
      <c r="J11381">
        <f t="shared" si="1240"/>
        <v>59.660343735909919</v>
      </c>
      <c r="K11381">
        <f t="shared" si="1241"/>
        <v>3559.3566146869257</v>
      </c>
      <c r="L11381">
        <f t="shared" si="1242"/>
        <v>2.5703648324458981</v>
      </c>
      <c r="O11381">
        <f>VLOOKUP(D11381,'Manning''s Flow'!I$6:J$6004,2,TRUE)</f>
        <v>1396.5473348427072</v>
      </c>
      <c r="P11381">
        <f t="shared" si="1243"/>
        <v>984.1976651572927</v>
      </c>
      <c r="Q11381">
        <f t="shared" si="1244"/>
        <v>968645.04410106642</v>
      </c>
      <c r="R11381">
        <f t="shared" si="1245"/>
        <v>70.473634555905889</v>
      </c>
    </row>
    <row r="11382" spans="1:18" x14ac:dyDescent="0.3">
      <c r="A11382" s="14">
        <v>43932.020833333336</v>
      </c>
      <c r="B11382" s="15">
        <v>43932</v>
      </c>
      <c r="C11382" s="16">
        <v>2.0833333333333332E-2</v>
      </c>
      <c r="D11382">
        <v>4.7050000000000001</v>
      </c>
      <c r="E11382">
        <v>6.77</v>
      </c>
      <c r="F11382">
        <v>1653.74</v>
      </c>
      <c r="G11382">
        <v>2217.71425</v>
      </c>
      <c r="H11382" s="4"/>
      <c r="I11382">
        <f t="shared" si="1239"/>
        <v>1650.8656267863557</v>
      </c>
      <c r="J11382">
        <f t="shared" si="1240"/>
        <v>2.8743732136442759</v>
      </c>
      <c r="K11382">
        <f t="shared" si="1241"/>
        <v>8.262021371315722</v>
      </c>
      <c r="L11382">
        <f t="shared" si="1242"/>
        <v>0.17411309357986035</v>
      </c>
      <c r="O11382">
        <f>VLOOKUP(D11382,'Manning''s Flow'!I$6:J$6004,2,TRUE)</f>
        <v>1035.4936218105015</v>
      </c>
      <c r="P11382">
        <f t="shared" si="1243"/>
        <v>618.2463781894985</v>
      </c>
      <c r="Q11382">
        <f t="shared" si="1244"/>
        <v>382228.58414443239</v>
      </c>
      <c r="R11382">
        <f t="shared" si="1245"/>
        <v>59.705474294330273</v>
      </c>
    </row>
    <row r="11383" spans="1:18" x14ac:dyDescent="0.3">
      <c r="A11383" s="14">
        <v>43932.024305555555</v>
      </c>
      <c r="B11383" s="15">
        <v>43932</v>
      </c>
      <c r="C11383" s="16">
        <v>2.4305555555555556E-2</v>
      </c>
      <c r="D11383">
        <v>5.5369999999999999</v>
      </c>
      <c r="E11383">
        <v>7.8</v>
      </c>
      <c r="F11383">
        <v>2412.2060000000001</v>
      </c>
      <c r="G11383">
        <v>2159.9827500000001</v>
      </c>
      <c r="H11383" s="4"/>
      <c r="I11383">
        <f t="shared" si="1239"/>
        <v>2430.1005570953007</v>
      </c>
      <c r="J11383">
        <f t="shared" si="1240"/>
        <v>17.89455709530057</v>
      </c>
      <c r="K11383">
        <f t="shared" si="1241"/>
        <v>320.215173636972</v>
      </c>
      <c r="L11383">
        <f t="shared" si="1242"/>
        <v>0.73637105440154849</v>
      </c>
      <c r="O11383">
        <f>VLOOKUP(D11383,'Manning''s Flow'!I$6:J$6004,2,TRUE)</f>
        <v>1450.1250811950817</v>
      </c>
      <c r="P11383">
        <f t="shared" si="1243"/>
        <v>962.08091880491838</v>
      </c>
      <c r="Q11383">
        <f t="shared" si="1244"/>
        <v>925599.69432851591</v>
      </c>
      <c r="R11383">
        <f t="shared" si="1245"/>
        <v>66.344685108959368</v>
      </c>
    </row>
    <row r="11384" spans="1:18" x14ac:dyDescent="0.3">
      <c r="A11384" s="14">
        <v>43932.027777777781</v>
      </c>
      <c r="B11384" s="15">
        <v>43932</v>
      </c>
      <c r="C11384" s="16">
        <v>2.7777777777777776E-2</v>
      </c>
      <c r="D11384">
        <v>5.3120000000000003</v>
      </c>
      <c r="E11384">
        <v>7.53</v>
      </c>
      <c r="F11384">
        <v>2193.2399999999998</v>
      </c>
      <c r="G11384">
        <v>2052.3845000000001</v>
      </c>
      <c r="H11384" s="4"/>
      <c r="I11384">
        <f t="shared" si="1239"/>
        <v>2202.1361560072178</v>
      </c>
      <c r="J11384">
        <f t="shared" si="1240"/>
        <v>8.8961560072179964</v>
      </c>
      <c r="K11384">
        <f t="shared" si="1241"/>
        <v>79.141591704760842</v>
      </c>
      <c r="L11384">
        <f t="shared" si="1242"/>
        <v>0.40397847258218483</v>
      </c>
      <c r="O11384">
        <f>VLOOKUP(D11384,'Manning''s Flow'!I$6:J$6004,2,TRUE)</f>
        <v>1333.555867707531</v>
      </c>
      <c r="P11384">
        <f t="shared" si="1243"/>
        <v>859.6841322924688</v>
      </c>
      <c r="Q11384">
        <f t="shared" si="1244"/>
        <v>739056.80731545505</v>
      </c>
      <c r="R11384">
        <f t="shared" si="1245"/>
        <v>64.465550571219907</v>
      </c>
    </row>
    <row r="11385" spans="1:18" x14ac:dyDescent="0.3">
      <c r="A11385" s="14">
        <v>43932.03125</v>
      </c>
      <c r="B11385" s="15">
        <v>43932</v>
      </c>
      <c r="C11385" s="16">
        <v>3.125E-2</v>
      </c>
      <c r="D11385">
        <v>4.984</v>
      </c>
      <c r="E11385">
        <v>7.34</v>
      </c>
      <c r="F11385">
        <v>1950.3520000000001</v>
      </c>
      <c r="G11385">
        <v>2274.0627500000001</v>
      </c>
      <c r="H11385" s="4"/>
      <c r="I11385">
        <f t="shared" si="1239"/>
        <v>1892.8575419159345</v>
      </c>
      <c r="J11385">
        <f t="shared" si="1240"/>
        <v>57.494458084065627</v>
      </c>
      <c r="K11385">
        <f t="shared" si="1241"/>
        <v>3305.6127103803792</v>
      </c>
      <c r="L11385">
        <f t="shared" si="1242"/>
        <v>3.0374424282278647</v>
      </c>
      <c r="O11385">
        <f>VLOOKUP(D11385,'Manning''s Flow'!I$6:J$6004,2,TRUE)</f>
        <v>1167.6940919290678</v>
      </c>
      <c r="P11385">
        <f t="shared" si="1243"/>
        <v>782.65790807093231</v>
      </c>
      <c r="Q11385">
        <f t="shared" si="1244"/>
        <v>612553.40106596798</v>
      </c>
      <c r="R11385">
        <f t="shared" si="1245"/>
        <v>67.025937142317517</v>
      </c>
    </row>
    <row r="11386" spans="1:18" x14ac:dyDescent="0.3">
      <c r="A11386" s="14">
        <v>43932.034722222219</v>
      </c>
      <c r="B11386" s="15">
        <v>43932</v>
      </c>
      <c r="C11386" s="16">
        <v>3.4722222222222224E-2</v>
      </c>
      <c r="D11386">
        <v>5.5709999999999997</v>
      </c>
      <c r="E11386">
        <v>8.14</v>
      </c>
      <c r="F11386">
        <v>2540.453</v>
      </c>
      <c r="G11386">
        <v>2125.6642499999998</v>
      </c>
      <c r="H11386" s="4"/>
      <c r="I11386">
        <f t="shared" si="1239"/>
        <v>2465.6826184908773</v>
      </c>
      <c r="J11386">
        <f t="shared" si="1240"/>
        <v>74.770381509122672</v>
      </c>
      <c r="K11386">
        <f t="shared" si="1241"/>
        <v>5590.6099510197537</v>
      </c>
      <c r="L11386">
        <f t="shared" si="1242"/>
        <v>3.0324414402890967</v>
      </c>
      <c r="O11386">
        <f>VLOOKUP(D11386,'Manning''s Flow'!I$6:J$6004,2,TRUE)</f>
        <v>1471.8315448892351</v>
      </c>
      <c r="P11386">
        <f t="shared" si="1243"/>
        <v>1068.6214551107648</v>
      </c>
      <c r="Q11386">
        <f t="shared" si="1244"/>
        <v>1141951.8143230483</v>
      </c>
      <c r="R11386">
        <f t="shared" si="1245"/>
        <v>72.604875117769367</v>
      </c>
    </row>
    <row r="11387" spans="1:18" x14ac:dyDescent="0.3">
      <c r="A11387" s="14">
        <v>43932.038194444445</v>
      </c>
      <c r="B11387" s="15">
        <v>43932</v>
      </c>
      <c r="C11387" s="16">
        <v>3.8194444444444441E-2</v>
      </c>
      <c r="D11387">
        <v>5.0789999999999997</v>
      </c>
      <c r="E11387">
        <v>6.66</v>
      </c>
      <c r="F11387">
        <v>1818.6120000000001</v>
      </c>
      <c r="G11387">
        <v>2195.25675</v>
      </c>
      <c r="H11387" s="4"/>
      <c r="I11387">
        <f t="shared" si="1239"/>
        <v>1979.6538336631613</v>
      </c>
      <c r="J11387">
        <f t="shared" si="1240"/>
        <v>161.04183366316124</v>
      </c>
      <c r="K11387">
        <f t="shared" si="1241"/>
        <v>25934.472189593293</v>
      </c>
      <c r="L11387">
        <f t="shared" si="1242"/>
        <v>8.134848170155518</v>
      </c>
      <c r="O11387">
        <f>VLOOKUP(D11387,'Manning''s Flow'!I$6:J$6004,2,TRUE)</f>
        <v>1211.8540250217548</v>
      </c>
      <c r="P11387">
        <f t="shared" si="1243"/>
        <v>606.75797497824533</v>
      </c>
      <c r="Q11387">
        <f t="shared" si="1244"/>
        <v>368155.24019970099</v>
      </c>
      <c r="R11387">
        <f t="shared" si="1245"/>
        <v>50.068569518292684</v>
      </c>
    </row>
    <row r="11388" spans="1:18" x14ac:dyDescent="0.3">
      <c r="A11388" s="14">
        <v>43932.041666666664</v>
      </c>
      <c r="B11388" s="15">
        <v>43932</v>
      </c>
      <c r="C11388" s="16">
        <v>4.1666666666666664E-2</v>
      </c>
      <c r="D11388">
        <v>5.4889999999999999</v>
      </c>
      <c r="E11388">
        <v>8.09</v>
      </c>
      <c r="F11388">
        <v>2471.61</v>
      </c>
      <c r="G11388">
        <v>2191.0182500000001</v>
      </c>
      <c r="H11388" s="4"/>
      <c r="I11388">
        <f t="shared" si="1239"/>
        <v>2380.3760139107089</v>
      </c>
      <c r="J11388">
        <f t="shared" si="1240"/>
        <v>91.233986089291193</v>
      </c>
      <c r="K11388">
        <f t="shared" si="1241"/>
        <v>8323.6402177409782</v>
      </c>
      <c r="L11388">
        <f t="shared" si="1242"/>
        <v>3.8327552267426559</v>
      </c>
      <c r="O11388">
        <f>VLOOKUP(D11388,'Manning''s Flow'!I$6:J$6004,2,TRUE)</f>
        <v>1423.2131551801617</v>
      </c>
      <c r="P11388">
        <f t="shared" si="1243"/>
        <v>1048.3968448198384</v>
      </c>
      <c r="Q11388">
        <f t="shared" si="1244"/>
        <v>1099135.9442281923</v>
      </c>
      <c r="R11388">
        <f t="shared" si="1245"/>
        <v>73.664077724683764</v>
      </c>
    </row>
    <row r="11389" spans="1:18" x14ac:dyDescent="0.3">
      <c r="A11389" s="14">
        <v>43932.045138888891</v>
      </c>
      <c r="B11389" s="15">
        <v>43932</v>
      </c>
      <c r="C11389" s="16">
        <v>4.5138888888888888E-2</v>
      </c>
      <c r="D11389">
        <v>5.0819999999999999</v>
      </c>
      <c r="E11389">
        <v>7.08</v>
      </c>
      <c r="F11389">
        <v>1933.3979999999999</v>
      </c>
      <c r="G11389">
        <v>2158.3919999999998</v>
      </c>
      <c r="H11389" s="4"/>
      <c r="I11389">
        <f t="shared" si="1239"/>
        <v>1982.4315042763865</v>
      </c>
      <c r="J11389">
        <f t="shared" si="1240"/>
        <v>49.033504276386566</v>
      </c>
      <c r="K11389">
        <f t="shared" si="1241"/>
        <v>2404.2845416224195</v>
      </c>
      <c r="L11389">
        <f t="shared" si="1242"/>
        <v>2.473402191733451</v>
      </c>
      <c r="O11389">
        <f>VLOOKUP(D11389,'Manning''s Flow'!I$6:J$6004,2,TRUE)</f>
        <v>1216.8105682243317</v>
      </c>
      <c r="P11389">
        <f t="shared" si="1243"/>
        <v>716.58743177566816</v>
      </c>
      <c r="Q11389">
        <f t="shared" si="1244"/>
        <v>513497.5473788479</v>
      </c>
      <c r="R11389">
        <f t="shared" si="1245"/>
        <v>58.890631827875261</v>
      </c>
    </row>
    <row r="11390" spans="1:18" x14ac:dyDescent="0.3">
      <c r="A11390" s="14">
        <v>43932.048611111109</v>
      </c>
      <c r="B11390" s="15">
        <v>43932</v>
      </c>
      <c r="C11390" s="16">
        <v>4.8611111111111112E-2</v>
      </c>
      <c r="D11390">
        <v>5.4240000000000004</v>
      </c>
      <c r="E11390">
        <v>8.02</v>
      </c>
      <c r="F11390">
        <v>2409.9479999999999</v>
      </c>
      <c r="G11390">
        <v>2276.61625</v>
      </c>
      <c r="H11390" s="4"/>
      <c r="I11390">
        <f t="shared" si="1239"/>
        <v>2313.9873002997506</v>
      </c>
      <c r="J11390">
        <f t="shared" si="1240"/>
        <v>95.960699700249279</v>
      </c>
      <c r="K11390">
        <f t="shared" si="1241"/>
        <v>9208.4558869614229</v>
      </c>
      <c r="L11390">
        <f t="shared" si="1242"/>
        <v>4.146984717151156</v>
      </c>
      <c r="O11390">
        <f>VLOOKUP(D11390,'Manning''s Flow'!I$6:J$6004,2,TRUE)</f>
        <v>1391.24373887652</v>
      </c>
      <c r="P11390">
        <f t="shared" si="1243"/>
        <v>1018.7042611234799</v>
      </c>
      <c r="Q11390">
        <f t="shared" si="1244"/>
        <v>1037758.3716311351</v>
      </c>
      <c r="R11390">
        <f t="shared" si="1245"/>
        <v>73.222558539319692</v>
      </c>
    </row>
    <row r="11391" spans="1:18" x14ac:dyDescent="0.3">
      <c r="A11391" s="14">
        <v>43932.052083333336</v>
      </c>
      <c r="B11391" s="15">
        <v>43932</v>
      </c>
      <c r="C11391" s="16">
        <v>5.2083333333333336E-2</v>
      </c>
      <c r="D11391">
        <v>5.6349999999999998</v>
      </c>
      <c r="E11391">
        <v>7.22</v>
      </c>
      <c r="F11391">
        <v>2291.509</v>
      </c>
      <c r="G11391">
        <v>2159.5450000000001</v>
      </c>
      <c r="H11391" s="4"/>
      <c r="I11391">
        <f t="shared" si="1239"/>
        <v>2533.4742986576216</v>
      </c>
      <c r="J11391">
        <f t="shared" si="1240"/>
        <v>241.96529865762159</v>
      </c>
      <c r="K11391">
        <f t="shared" si="1241"/>
        <v>58547.205754472008</v>
      </c>
      <c r="L11391">
        <f t="shared" si="1242"/>
        <v>9.5507303463006714</v>
      </c>
      <c r="O11391">
        <f>VLOOKUP(D11391,'Manning''s Flow'!I$6:J$6004,2,TRUE)</f>
        <v>1504.6856176166298</v>
      </c>
      <c r="P11391">
        <f t="shared" si="1243"/>
        <v>786.82338238337024</v>
      </c>
      <c r="Q11391">
        <f t="shared" si="1244"/>
        <v>619091.03506520728</v>
      </c>
      <c r="R11391">
        <f t="shared" si="1245"/>
        <v>52.291546697287593</v>
      </c>
    </row>
    <row r="11392" spans="1:18" x14ac:dyDescent="0.3">
      <c r="A11392" s="14">
        <v>43932.055555555555</v>
      </c>
      <c r="B11392" s="15">
        <v>43932</v>
      </c>
      <c r="C11392" s="16">
        <v>5.5555555555555552E-2</v>
      </c>
      <c r="D11392">
        <v>5.2060000000000004</v>
      </c>
      <c r="E11392">
        <v>7.08</v>
      </c>
      <c r="F11392">
        <v>2003.325</v>
      </c>
      <c r="G11392">
        <v>2200.9965000000002</v>
      </c>
      <c r="H11392" s="4"/>
      <c r="I11392">
        <f t="shared" si="1239"/>
        <v>2099.2203403019462</v>
      </c>
      <c r="J11392">
        <f t="shared" si="1240"/>
        <v>95.895340301946135</v>
      </c>
      <c r="K11392">
        <f t="shared" si="1241"/>
        <v>9195.9162916260539</v>
      </c>
      <c r="L11392">
        <f t="shared" si="1242"/>
        <v>4.5681407740243607</v>
      </c>
      <c r="O11392">
        <f>VLOOKUP(D11392,'Manning''s Flow'!I$6:J$6004,2,TRUE)</f>
        <v>1277.0656356749009</v>
      </c>
      <c r="P11392">
        <f t="shared" si="1243"/>
        <v>726.25936432509911</v>
      </c>
      <c r="Q11392">
        <f t="shared" si="1244"/>
        <v>527452.66426989704</v>
      </c>
      <c r="R11392">
        <f t="shared" si="1245"/>
        <v>56.869384316436253</v>
      </c>
    </row>
    <row r="11393" spans="1:18" x14ac:dyDescent="0.3">
      <c r="A11393" s="14">
        <v>43932.059027777781</v>
      </c>
      <c r="B11393" s="15">
        <v>43932</v>
      </c>
      <c r="C11393" s="16">
        <v>5.9027777777777783E-2</v>
      </c>
      <c r="D11393">
        <v>5.5049999999999999</v>
      </c>
      <c r="E11393">
        <v>6.84</v>
      </c>
      <c r="F11393">
        <v>2099.2040000000002</v>
      </c>
      <c r="G11393">
        <v>2252.52925</v>
      </c>
      <c r="H11393" s="4"/>
      <c r="I11393">
        <f t="shared" si="1239"/>
        <v>2396.8847547501077</v>
      </c>
      <c r="J11393">
        <f t="shared" si="1240"/>
        <v>297.68075475010755</v>
      </c>
      <c r="K11393">
        <f t="shared" si="1241"/>
        <v>88613.831748593686</v>
      </c>
      <c r="L11393">
        <f t="shared" si="1242"/>
        <v>12.419485507601841</v>
      </c>
      <c r="O11393">
        <f>VLOOKUP(D11393,'Manning''s Flow'!I$6:J$6004,2,TRUE)</f>
        <v>1433.9484155664263</v>
      </c>
      <c r="P11393">
        <f t="shared" si="1243"/>
        <v>665.25558443357386</v>
      </c>
      <c r="Q11393">
        <f t="shared" si="1244"/>
        <v>442564.99262005591</v>
      </c>
      <c r="R11393">
        <f t="shared" si="1245"/>
        <v>46.393271697349739</v>
      </c>
    </row>
    <row r="11394" spans="1:18" x14ac:dyDescent="0.3">
      <c r="A11394" s="14">
        <v>43932.0625</v>
      </c>
      <c r="B11394" s="15">
        <v>43932</v>
      </c>
      <c r="C11394" s="16">
        <v>6.25E-2</v>
      </c>
      <c r="D11394">
        <v>6.4809999999999999</v>
      </c>
      <c r="E11394">
        <v>6.74</v>
      </c>
      <c r="F11394">
        <v>2616.0790000000002</v>
      </c>
      <c r="G11394">
        <v>2278.7960000000003</v>
      </c>
      <c r="H11394" s="4"/>
      <c r="I11394">
        <f t="shared" si="1239"/>
        <v>3531.5297476117184</v>
      </c>
      <c r="J11394">
        <f t="shared" si="1240"/>
        <v>915.45074761171827</v>
      </c>
      <c r="K11394">
        <f t="shared" si="1241"/>
        <v>838050.07130285387</v>
      </c>
      <c r="L11394">
        <f t="shared" si="1242"/>
        <v>25.922215386428892</v>
      </c>
      <c r="O11394">
        <f>VLOOKUP(D11394,'Manning''s Flow'!I$6:J$6004,2,TRUE)</f>
        <v>2007.6400277722232</v>
      </c>
      <c r="P11394">
        <f t="shared" si="1243"/>
        <v>608.43897222777696</v>
      </c>
      <c r="Q11394">
        <f t="shared" si="1244"/>
        <v>370197.98292559356</v>
      </c>
      <c r="R11394">
        <f t="shared" si="1245"/>
        <v>30.306178588346388</v>
      </c>
    </row>
    <row r="11395" spans="1:18" x14ac:dyDescent="0.3">
      <c r="A11395" s="14">
        <v>43932.065972222219</v>
      </c>
      <c r="B11395" s="15">
        <v>43932</v>
      </c>
      <c r="C11395" s="16">
        <v>6.5972222222222224E-2</v>
      </c>
      <c r="D11395">
        <v>6.3490000000000002</v>
      </c>
      <c r="E11395">
        <v>6.36</v>
      </c>
      <c r="F11395">
        <v>2396.576</v>
      </c>
      <c r="G11395">
        <v>2434.1692499999999</v>
      </c>
      <c r="H11395" s="4"/>
      <c r="I11395">
        <f t="shared" si="1239"/>
        <v>3363.1225115894758</v>
      </c>
      <c r="J11395">
        <f t="shared" si="1240"/>
        <v>966.54651158947581</v>
      </c>
      <c r="K11395">
        <f t="shared" si="1241"/>
        <v>934212.15906578465</v>
      </c>
      <c r="L11395">
        <f t="shared" si="1242"/>
        <v>28.739557011637601</v>
      </c>
      <c r="O11395">
        <f>VLOOKUP(D11395,'Manning''s Flow'!I$6:J$6004,2,TRUE)</f>
        <v>1920.0253146019877</v>
      </c>
      <c r="P11395">
        <f t="shared" si="1243"/>
        <v>476.55068539801232</v>
      </c>
      <c r="Q11395">
        <f t="shared" si="1244"/>
        <v>227100.5557533153</v>
      </c>
      <c r="R11395">
        <f t="shared" si="1245"/>
        <v>24.820020953567433</v>
      </c>
    </row>
    <row r="11396" spans="1:18" x14ac:dyDescent="0.3">
      <c r="A11396" s="14">
        <v>43932.069444444445</v>
      </c>
      <c r="B11396" s="15">
        <v>43932</v>
      </c>
      <c r="C11396" s="16">
        <v>6.9444444444444434E-2</v>
      </c>
      <c r="D11396">
        <v>6.77</v>
      </c>
      <c r="E11396">
        <v>6.35</v>
      </c>
      <c r="F11396">
        <v>2624.8180000000002</v>
      </c>
      <c r="G11396">
        <v>2522.8857500000004</v>
      </c>
      <c r="H11396" s="4"/>
      <c r="I11396">
        <f t="shared" ref="I11396:I11459" si="1246">41.756*(D11396^2.3745)</f>
        <v>3916.9829641489441</v>
      </c>
      <c r="J11396">
        <f t="shared" ref="J11396:J11459" si="1247">ABS(F11396-I11396)</f>
        <v>1292.1649641489439</v>
      </c>
      <c r="K11396">
        <f t="shared" ref="K11396:K11459" si="1248">J11396^2</f>
        <v>1669690.2945740414</v>
      </c>
      <c r="L11396">
        <f t="shared" ref="L11396:L11459" si="1249">100*ABS(J11396/I11396)</f>
        <v>32.988781824576989</v>
      </c>
      <c r="O11396">
        <f>VLOOKUP(D11396,'Manning''s Flow'!I$6:J$6004,2,TRUE)</f>
        <v>2195.0263937162404</v>
      </c>
      <c r="P11396">
        <f t="shared" ref="P11396:P11459" si="1250">ABS(F11396-O11396)</f>
        <v>429.79160628375985</v>
      </c>
      <c r="Q11396">
        <f t="shared" ref="Q11396:Q11459" si="1251">P11396^2</f>
        <v>184720.82483197443</v>
      </c>
      <c r="R11396">
        <f t="shared" ref="R11396:R11459" si="1252">100*ABS(P11396/O11396)</f>
        <v>19.580247759850884</v>
      </c>
    </row>
    <row r="11397" spans="1:18" x14ac:dyDescent="0.3">
      <c r="A11397" s="14">
        <v>43932.072916666664</v>
      </c>
      <c r="B11397" s="15">
        <v>43932</v>
      </c>
      <c r="C11397" s="16">
        <v>7.2916666666666671E-2</v>
      </c>
      <c r="D11397">
        <v>6.6040000000000001</v>
      </c>
      <c r="E11397">
        <v>6.15</v>
      </c>
      <c r="F11397">
        <v>2454.0700000000002</v>
      </c>
      <c r="G11397">
        <v>2580.87925</v>
      </c>
      <c r="H11397" s="4"/>
      <c r="I11397">
        <f t="shared" si="1246"/>
        <v>3692.7572867253252</v>
      </c>
      <c r="J11397">
        <f t="shared" si="1247"/>
        <v>1238.6872867253251</v>
      </c>
      <c r="K11397">
        <f t="shared" si="1248"/>
        <v>1534346.1942949477</v>
      </c>
      <c r="L11397">
        <f t="shared" si="1249"/>
        <v>33.54369622878118</v>
      </c>
      <c r="O11397">
        <f>VLOOKUP(D11397,'Manning''s Flow'!I$6:J$6004,2,TRUE)</f>
        <v>2084.2177985350704</v>
      </c>
      <c r="P11397">
        <f t="shared" si="1250"/>
        <v>369.85220146492975</v>
      </c>
      <c r="Q11397">
        <f t="shared" si="1251"/>
        <v>136790.650928455</v>
      </c>
      <c r="R11397">
        <f t="shared" si="1252"/>
        <v>17.745371991587778</v>
      </c>
    </row>
    <row r="11398" spans="1:18" x14ac:dyDescent="0.3">
      <c r="A11398" s="14">
        <v>43932.076388888891</v>
      </c>
      <c r="B11398" s="15">
        <v>43932</v>
      </c>
      <c r="C11398" s="16">
        <v>7.6388888888888895E-2</v>
      </c>
      <c r="D11398">
        <v>6.5279999999999996</v>
      </c>
      <c r="E11398">
        <v>7.26</v>
      </c>
      <c r="F11398">
        <v>2848.0529999999999</v>
      </c>
      <c r="G11398">
        <v>2736.7302500000001</v>
      </c>
      <c r="H11398" s="4"/>
      <c r="I11398">
        <f t="shared" si="1246"/>
        <v>3592.6453275786466</v>
      </c>
      <c r="J11398">
        <f t="shared" si="1247"/>
        <v>744.59232757864675</v>
      </c>
      <c r="K11398">
        <f t="shared" si="1248"/>
        <v>554417.73428898677</v>
      </c>
      <c r="L11398">
        <f t="shared" si="1249"/>
        <v>20.725461594075121</v>
      </c>
      <c r="O11398">
        <f>VLOOKUP(D11398,'Manning''s Flow'!I$6:J$6004,2,TRUE)</f>
        <v>2033.0145977145462</v>
      </c>
      <c r="P11398">
        <f t="shared" si="1250"/>
        <v>815.03840228545369</v>
      </c>
      <c r="Q11398">
        <f t="shared" si="1251"/>
        <v>664287.59720002499</v>
      </c>
      <c r="R11398">
        <f t="shared" si="1252"/>
        <v>40.090140188943813</v>
      </c>
    </row>
    <row r="11399" spans="1:18" x14ac:dyDescent="0.3">
      <c r="A11399" s="14">
        <v>43932.079861111109</v>
      </c>
      <c r="B11399" s="15">
        <v>43932</v>
      </c>
      <c r="C11399" s="16">
        <v>7.9861111111111105E-2</v>
      </c>
      <c r="D11399">
        <v>6.6669999999999998</v>
      </c>
      <c r="E11399">
        <v>7.47</v>
      </c>
      <c r="F11399">
        <v>3019.98</v>
      </c>
      <c r="G11399">
        <v>2838.6274999999996</v>
      </c>
      <c r="H11399" s="4"/>
      <c r="I11399">
        <f t="shared" si="1246"/>
        <v>3776.9545137763821</v>
      </c>
      <c r="J11399">
        <f t="shared" si="1247"/>
        <v>756.97451377638208</v>
      </c>
      <c r="K11399">
        <f t="shared" si="1248"/>
        <v>573010.41450699011</v>
      </c>
      <c r="L11399">
        <f t="shared" si="1249"/>
        <v>20.041928252387724</v>
      </c>
      <c r="O11399">
        <f>VLOOKUP(D11399,'Manning''s Flow'!I$6:J$6004,2,TRUE)</f>
        <v>2123.0164799939535</v>
      </c>
      <c r="P11399">
        <f t="shared" si="1250"/>
        <v>896.96352000604656</v>
      </c>
      <c r="Q11399">
        <f t="shared" si="1251"/>
        <v>804543.55622163753</v>
      </c>
      <c r="R11399">
        <f t="shared" si="1252"/>
        <v>42.249484563991757</v>
      </c>
    </row>
    <row r="11400" spans="1:18" x14ac:dyDescent="0.3">
      <c r="A11400" s="14">
        <v>43932.083333333336</v>
      </c>
      <c r="B11400" s="15">
        <v>43932</v>
      </c>
      <c r="C11400" s="16">
        <v>8.3333333333333329E-2</v>
      </c>
      <c r="D11400">
        <v>6.8639999999999999</v>
      </c>
      <c r="E11400">
        <v>7.19</v>
      </c>
      <c r="F11400">
        <v>3032.4070000000002</v>
      </c>
      <c r="G11400">
        <v>2878.3574999999996</v>
      </c>
      <c r="H11400" s="4"/>
      <c r="I11400">
        <f t="shared" si="1246"/>
        <v>4047.3580688227148</v>
      </c>
      <c r="J11400">
        <f t="shared" si="1247"/>
        <v>1014.9510688227147</v>
      </c>
      <c r="K11400">
        <f t="shared" si="1248"/>
        <v>1030125.6721043709</v>
      </c>
      <c r="L11400">
        <f t="shared" si="1249"/>
        <v>25.076878585094921</v>
      </c>
      <c r="O11400">
        <f>VLOOKUP(D11400,'Manning''s Flow'!I$6:J$6004,2,TRUE)</f>
        <v>2254.7864442330988</v>
      </c>
      <c r="P11400">
        <f t="shared" si="1250"/>
        <v>777.62055576690136</v>
      </c>
      <c r="Q11400">
        <f t="shared" si="1251"/>
        <v>604693.72875122458</v>
      </c>
      <c r="R11400">
        <f t="shared" si="1252"/>
        <v>34.487547934118737</v>
      </c>
    </row>
    <row r="11401" spans="1:18" x14ac:dyDescent="0.3">
      <c r="A11401" s="14">
        <v>43932.086805555555</v>
      </c>
      <c r="B11401" s="15">
        <v>43932</v>
      </c>
      <c r="C11401" s="16">
        <v>8.6805555555555566E-2</v>
      </c>
      <c r="D11401">
        <v>6.1769999999999996</v>
      </c>
      <c r="E11401">
        <v>7.21</v>
      </c>
      <c r="F11401">
        <v>2612.9899999999998</v>
      </c>
      <c r="G11401">
        <v>2947.7645000000002</v>
      </c>
      <c r="H11401" s="4"/>
      <c r="I11401">
        <f t="shared" si="1246"/>
        <v>3150.7961294138081</v>
      </c>
      <c r="J11401">
        <f t="shared" si="1247"/>
        <v>537.80612941380832</v>
      </c>
      <c r="K11401">
        <f t="shared" si="1248"/>
        <v>289235.43283506192</v>
      </c>
      <c r="L11401">
        <f t="shared" si="1249"/>
        <v>17.068896473281654</v>
      </c>
      <c r="O11401">
        <f>VLOOKUP(D11401,'Manning''s Flow'!I$6:J$6004,2,TRUE)</f>
        <v>1816.1498465599052</v>
      </c>
      <c r="P11401">
        <f t="shared" si="1250"/>
        <v>796.84015344009458</v>
      </c>
      <c r="Q11401">
        <f t="shared" si="1251"/>
        <v>634954.23013443348</v>
      </c>
      <c r="R11401">
        <f t="shared" si="1252"/>
        <v>43.875242725672912</v>
      </c>
    </row>
    <row r="11402" spans="1:18" x14ac:dyDescent="0.3">
      <c r="A11402" s="14">
        <v>43932.090277777781</v>
      </c>
      <c r="B11402" s="15">
        <v>43932</v>
      </c>
      <c r="C11402" s="16">
        <v>9.0277777777777776E-2</v>
      </c>
      <c r="D11402">
        <v>6.673</v>
      </c>
      <c r="E11402">
        <v>7.72</v>
      </c>
      <c r="F11402">
        <v>3125.681</v>
      </c>
      <c r="G11402">
        <v>2947.9947499999998</v>
      </c>
      <c r="H11402" s="4"/>
      <c r="I11402">
        <f t="shared" si="1246"/>
        <v>3785.0306433744008</v>
      </c>
      <c r="J11402">
        <f t="shared" si="1247"/>
        <v>659.34964337440078</v>
      </c>
      <c r="K11402">
        <f t="shared" si="1248"/>
        <v>434741.9522179495</v>
      </c>
      <c r="L11402">
        <f t="shared" si="1249"/>
        <v>17.41992880635129</v>
      </c>
      <c r="O11402">
        <f>VLOOKUP(D11402,'Manning''s Flow'!I$6:J$6004,2,TRUE)</f>
        <v>2129.5158787480241</v>
      </c>
      <c r="P11402">
        <f t="shared" si="1250"/>
        <v>996.16512125197596</v>
      </c>
      <c r="Q11402">
        <f t="shared" si="1251"/>
        <v>992344.94879896392</v>
      </c>
      <c r="R11402">
        <f t="shared" si="1252"/>
        <v>46.778947797169614</v>
      </c>
    </row>
    <row r="11403" spans="1:18" x14ac:dyDescent="0.3">
      <c r="A11403" s="14">
        <v>43932.09375</v>
      </c>
      <c r="B11403" s="15">
        <v>43932</v>
      </c>
      <c r="C11403" s="16">
        <v>9.375E-2</v>
      </c>
      <c r="D11403">
        <v>6.7590000000000003</v>
      </c>
      <c r="E11403">
        <v>7.32</v>
      </c>
      <c r="F11403">
        <v>3020.9009999999998</v>
      </c>
      <c r="G11403">
        <v>2825.86175</v>
      </c>
      <c r="H11403" s="4"/>
      <c r="I11403">
        <f t="shared" si="1246"/>
        <v>3901.8876295538357</v>
      </c>
      <c r="J11403">
        <f t="shared" si="1247"/>
        <v>880.98662955383588</v>
      </c>
      <c r="K11403">
        <f t="shared" si="1248"/>
        <v>776137.44145262765</v>
      </c>
      <c r="L11403">
        <f t="shared" si="1249"/>
        <v>22.578472605951827</v>
      </c>
      <c r="O11403">
        <f>VLOOKUP(D11403,'Manning''s Flow'!I$6:J$6004,2,TRUE)</f>
        <v>2181.8492591741019</v>
      </c>
      <c r="P11403">
        <f t="shared" si="1250"/>
        <v>839.05174082589792</v>
      </c>
      <c r="Q11403">
        <f t="shared" si="1251"/>
        <v>704007.82378296973</v>
      </c>
      <c r="R11403">
        <f t="shared" si="1252"/>
        <v>38.455990362207935</v>
      </c>
    </row>
    <row r="11404" spans="1:18" x14ac:dyDescent="0.3">
      <c r="A11404" s="14">
        <v>43932.097222222219</v>
      </c>
      <c r="B11404" s="15">
        <v>43932</v>
      </c>
      <c r="C11404" s="16">
        <v>9.7222222222222224E-2</v>
      </c>
      <c r="D11404">
        <v>6.181</v>
      </c>
      <c r="E11404">
        <v>7.01</v>
      </c>
      <c r="F11404">
        <v>2543.875</v>
      </c>
      <c r="G11404">
        <v>2908.5929999999998</v>
      </c>
      <c r="H11404" s="4"/>
      <c r="I11404">
        <f t="shared" si="1246"/>
        <v>3155.6430747009463</v>
      </c>
      <c r="J11404">
        <f t="shared" si="1247"/>
        <v>611.76807470094627</v>
      </c>
      <c r="K11404">
        <f t="shared" si="1248"/>
        <v>374260.1772233026</v>
      </c>
      <c r="L11404">
        <f t="shared" si="1249"/>
        <v>19.38647876895654</v>
      </c>
      <c r="O11404">
        <f>VLOOKUP(D11404,'Manning''s Flow'!I$6:J$6004,2,TRUE)</f>
        <v>1822.1835375514768</v>
      </c>
      <c r="P11404">
        <f t="shared" si="1250"/>
        <v>721.69146244852323</v>
      </c>
      <c r="Q11404">
        <f t="shared" si="1251"/>
        <v>520838.56697108824</v>
      </c>
      <c r="R11404">
        <f t="shared" si="1252"/>
        <v>39.605860089060066</v>
      </c>
    </row>
    <row r="11405" spans="1:18" x14ac:dyDescent="0.3">
      <c r="A11405" s="14">
        <v>43932.100694444445</v>
      </c>
      <c r="B11405" s="15">
        <v>43932</v>
      </c>
      <c r="C11405" s="16">
        <v>0.10069444444444443</v>
      </c>
      <c r="D11405">
        <v>6.415</v>
      </c>
      <c r="E11405">
        <v>7.69</v>
      </c>
      <c r="F11405">
        <v>2943.915</v>
      </c>
      <c r="G11405">
        <v>2796.2414999999996</v>
      </c>
      <c r="H11405" s="4"/>
      <c r="I11405">
        <f t="shared" si="1246"/>
        <v>3446.7307582472486</v>
      </c>
      <c r="J11405">
        <f t="shared" si="1247"/>
        <v>502.8157582472486</v>
      </c>
      <c r="K11405">
        <f t="shared" si="1248"/>
        <v>252823.68674175555</v>
      </c>
      <c r="L11405">
        <f t="shared" si="1249"/>
        <v>14.588193668569094</v>
      </c>
      <c r="O11405">
        <f>VLOOKUP(D11405,'Manning''s Flow'!I$6:J$6004,2,TRUE)</f>
        <v>1963.5997041506512</v>
      </c>
      <c r="P11405">
        <f t="shared" si="1250"/>
        <v>980.31529584934879</v>
      </c>
      <c r="Q11405">
        <f t="shared" si="1251"/>
        <v>961018.07927619619</v>
      </c>
      <c r="R11405">
        <f t="shared" si="1252"/>
        <v>49.924396188141671</v>
      </c>
    </row>
    <row r="11406" spans="1:18" x14ac:dyDescent="0.3">
      <c r="A11406" s="14">
        <v>43932.104166666664</v>
      </c>
      <c r="B11406" s="15">
        <v>43932</v>
      </c>
      <c r="C11406" s="16">
        <v>0.10416666666666667</v>
      </c>
      <c r="D11406">
        <v>6.0910000000000002</v>
      </c>
      <c r="E11406">
        <v>7.53</v>
      </c>
      <c r="F11406">
        <v>2676.2750000000001</v>
      </c>
      <c r="G11406">
        <v>2651.8285000000001</v>
      </c>
      <c r="H11406" s="4"/>
      <c r="I11406">
        <f t="shared" si="1246"/>
        <v>3047.628094324481</v>
      </c>
      <c r="J11406">
        <f t="shared" si="1247"/>
        <v>371.35309432448094</v>
      </c>
      <c r="K11406">
        <f t="shared" si="1248"/>
        <v>137903.12066436684</v>
      </c>
      <c r="L11406">
        <f t="shared" si="1249"/>
        <v>12.184987236993983</v>
      </c>
      <c r="O11406">
        <f>VLOOKUP(D11406,'Manning''s Flow'!I$6:J$6004,2,TRUE)</f>
        <v>1768.2262964292627</v>
      </c>
      <c r="P11406">
        <f t="shared" si="1250"/>
        <v>908.04870357073742</v>
      </c>
      <c r="Q11406">
        <f t="shared" si="1251"/>
        <v>824552.44805649691</v>
      </c>
      <c r="R11406">
        <f t="shared" si="1252"/>
        <v>51.353647743189953</v>
      </c>
    </row>
    <row r="11407" spans="1:18" x14ac:dyDescent="0.3">
      <c r="A11407" s="14">
        <v>43932.107638888891</v>
      </c>
      <c r="B11407" s="15">
        <v>43932</v>
      </c>
      <c r="C11407" s="16">
        <v>0.1076388888888889</v>
      </c>
      <c r="D11407">
        <v>5.8419999999999996</v>
      </c>
      <c r="E11407">
        <v>7.31</v>
      </c>
      <c r="F11407">
        <v>2443.2489999999998</v>
      </c>
      <c r="G11407">
        <v>2577.19625</v>
      </c>
      <c r="H11407" s="4"/>
      <c r="I11407">
        <f t="shared" si="1246"/>
        <v>2760.0649094801602</v>
      </c>
      <c r="J11407">
        <f t="shared" si="1247"/>
        <v>316.81590948016037</v>
      </c>
      <c r="K11407">
        <f t="shared" si="1248"/>
        <v>100372.32049974117</v>
      </c>
      <c r="L11407">
        <f t="shared" si="1249"/>
        <v>11.478567347890037</v>
      </c>
      <c r="O11407">
        <f>VLOOKUP(D11407,'Manning''s Flow'!I$6:J$6004,2,TRUE)</f>
        <v>1622.4468623994683</v>
      </c>
      <c r="P11407">
        <f t="shared" si="1250"/>
        <v>820.80213760053152</v>
      </c>
      <c r="Q11407">
        <f t="shared" si="1251"/>
        <v>673716.14908960194</v>
      </c>
      <c r="R11407">
        <f t="shared" si="1252"/>
        <v>50.590386447950053</v>
      </c>
    </row>
    <row r="11408" spans="1:18" x14ac:dyDescent="0.3">
      <c r="A11408" s="14">
        <v>43932.111111111109</v>
      </c>
      <c r="B11408" s="15">
        <v>43932</v>
      </c>
      <c r="C11408" s="16">
        <v>0.1111111111111111</v>
      </c>
      <c r="D11408">
        <v>5.4320000000000004</v>
      </c>
      <c r="E11408">
        <v>7.46</v>
      </c>
      <c r="F11408">
        <v>2245.346</v>
      </c>
      <c r="G11408">
        <v>2451.9039999999995</v>
      </c>
      <c r="H11408" s="4"/>
      <c r="I11408">
        <f t="shared" si="1246"/>
        <v>2322.0995914432983</v>
      </c>
      <c r="J11408">
        <f t="shared" si="1247"/>
        <v>76.753591443298319</v>
      </c>
      <c r="K11408">
        <f t="shared" si="1248"/>
        <v>5891.1137994447572</v>
      </c>
      <c r="L11408">
        <f t="shared" si="1249"/>
        <v>3.3053531263744036</v>
      </c>
      <c r="O11408">
        <f>VLOOKUP(D11408,'Manning''s Flow'!I$6:J$6004,2,TRUE)</f>
        <v>1396.5473348427072</v>
      </c>
      <c r="P11408">
        <f t="shared" si="1250"/>
        <v>848.79866515729282</v>
      </c>
      <c r="Q11408">
        <f t="shared" si="1251"/>
        <v>720459.17397280212</v>
      </c>
      <c r="R11408">
        <f t="shared" si="1252"/>
        <v>60.778367047107132</v>
      </c>
    </row>
    <row r="11409" spans="1:18" x14ac:dyDescent="0.3">
      <c r="A11409" s="14">
        <v>43932.114583333336</v>
      </c>
      <c r="B11409" s="15">
        <v>43932</v>
      </c>
      <c r="C11409" s="16">
        <v>0.11458333333333333</v>
      </c>
      <c r="D11409">
        <v>5.9</v>
      </c>
      <c r="E11409">
        <v>7.2</v>
      </c>
      <c r="F11409">
        <v>2442.7460000000001</v>
      </c>
      <c r="G11409">
        <v>2287.4972499999999</v>
      </c>
      <c r="H11409" s="4"/>
      <c r="I11409">
        <f t="shared" si="1246"/>
        <v>2825.5759835650001</v>
      </c>
      <c r="J11409">
        <f t="shared" si="1247"/>
        <v>382.82998356500002</v>
      </c>
      <c r="K11409">
        <f t="shared" si="1248"/>
        <v>146558.7963163782</v>
      </c>
      <c r="L11409">
        <f t="shared" si="1249"/>
        <v>13.548741417386603</v>
      </c>
      <c r="O11409">
        <f>VLOOKUP(D11409,'Manning''s Flow'!I$6:J$6004,2,TRUE)</f>
        <v>1656.8818587964579</v>
      </c>
      <c r="P11409">
        <f t="shared" si="1250"/>
        <v>785.8641412035422</v>
      </c>
      <c r="Q11409">
        <f t="shared" si="1251"/>
        <v>617582.44842958089</v>
      </c>
      <c r="R11409">
        <f t="shared" si="1252"/>
        <v>47.430306333028831</v>
      </c>
    </row>
    <row r="11410" spans="1:18" x14ac:dyDescent="0.3">
      <c r="A11410" s="14">
        <v>43932.118055555555</v>
      </c>
      <c r="B11410" s="15">
        <v>43932</v>
      </c>
      <c r="C11410" s="16">
        <v>0.11805555555555557</v>
      </c>
      <c r="D11410">
        <v>5.2290000000000001</v>
      </c>
      <c r="E11410">
        <v>7.09</v>
      </c>
      <c r="F11410">
        <v>2018.6479999999999</v>
      </c>
      <c r="G11410">
        <v>2379.6377500000003</v>
      </c>
      <c r="H11410" s="4"/>
      <c r="I11410">
        <f t="shared" si="1246"/>
        <v>2121.3090947843398</v>
      </c>
      <c r="J11410">
        <f t="shared" si="1247"/>
        <v>102.66109478433987</v>
      </c>
      <c r="K11410">
        <f t="shared" si="1248"/>
        <v>10539.300382319214</v>
      </c>
      <c r="L11410">
        <f t="shared" si="1249"/>
        <v>4.8395160816852476</v>
      </c>
      <c r="O11410">
        <f>VLOOKUP(D11410,'Manning''s Flow'!I$6:J$6004,2,TRUE)</f>
        <v>1287.2473226604968</v>
      </c>
      <c r="P11410">
        <f t="shared" si="1250"/>
        <v>731.40067733950309</v>
      </c>
      <c r="Q11410">
        <f t="shared" si="1251"/>
        <v>534946.95081268391</v>
      </c>
      <c r="R11410">
        <f t="shared" si="1252"/>
        <v>56.818970563313052</v>
      </c>
    </row>
    <row r="11411" spans="1:18" x14ac:dyDescent="0.3">
      <c r="A11411" s="14">
        <v>43932.121527777781</v>
      </c>
      <c r="B11411" s="15">
        <v>43932</v>
      </c>
      <c r="C11411" s="16">
        <v>0.12152777777777778</v>
      </c>
      <c r="D11411">
        <v>6.02</v>
      </c>
      <c r="E11411">
        <v>8.0500000000000007</v>
      </c>
      <c r="F11411">
        <v>2811.8110000000001</v>
      </c>
      <c r="G11411">
        <v>2364.32575</v>
      </c>
      <c r="H11411" s="4"/>
      <c r="I11411">
        <f t="shared" si="1246"/>
        <v>2963.9492104786591</v>
      </c>
      <c r="J11411">
        <f t="shared" si="1247"/>
        <v>152.13821047865895</v>
      </c>
      <c r="K11411">
        <f t="shared" si="1248"/>
        <v>23146.035087648732</v>
      </c>
      <c r="L11411">
        <f t="shared" si="1249"/>
        <v>5.1329560554139722</v>
      </c>
      <c r="O11411">
        <f>VLOOKUP(D11411,'Manning''s Flow'!I$6:J$6004,2,TRUE)</f>
        <v>1726.7987884815257</v>
      </c>
      <c r="P11411">
        <f t="shared" si="1250"/>
        <v>1085.0122115184745</v>
      </c>
      <c r="Q11411">
        <f t="shared" si="1251"/>
        <v>1177251.4991442107</v>
      </c>
      <c r="R11411">
        <f t="shared" si="1252"/>
        <v>62.833737129998148</v>
      </c>
    </row>
    <row r="11412" spans="1:18" x14ac:dyDescent="0.3">
      <c r="A11412" s="14">
        <v>43932.125</v>
      </c>
      <c r="B11412" s="15">
        <v>43932</v>
      </c>
      <c r="C11412" s="16">
        <v>0.125</v>
      </c>
      <c r="D11412">
        <v>5.4960000000000004</v>
      </c>
      <c r="E11412">
        <v>7.13</v>
      </c>
      <c r="F11412">
        <v>2184.098</v>
      </c>
      <c r="G11412">
        <v>2246.19425</v>
      </c>
      <c r="H11412" s="4"/>
      <c r="I11412">
        <f t="shared" si="1246"/>
        <v>2387.5904613402881</v>
      </c>
      <c r="J11412">
        <f t="shared" si="1247"/>
        <v>203.49246134028817</v>
      </c>
      <c r="K11412">
        <f t="shared" si="1248"/>
        <v>41409.181822328675</v>
      </c>
      <c r="L11412">
        <f t="shared" si="1249"/>
        <v>8.5229215242406546</v>
      </c>
      <c r="O11412">
        <f>VLOOKUP(D11412,'Manning''s Flow'!I$6:J$6004,2,TRUE)</f>
        <v>1428.5758648697768</v>
      </c>
      <c r="P11412">
        <f t="shared" si="1250"/>
        <v>755.52213513022321</v>
      </c>
      <c r="Q11412">
        <f t="shared" si="1251"/>
        <v>570813.6966717313</v>
      </c>
      <c r="R11412">
        <f t="shared" si="1252"/>
        <v>52.886385225267233</v>
      </c>
    </row>
    <row r="11413" spans="1:18" x14ac:dyDescent="0.3">
      <c r="A11413" s="14">
        <v>43932.128472222219</v>
      </c>
      <c r="B11413" s="15">
        <v>43932</v>
      </c>
      <c r="C11413" s="16">
        <v>0.12847222222222224</v>
      </c>
      <c r="D11413">
        <v>5.2060000000000004</v>
      </c>
      <c r="E11413">
        <v>6.96</v>
      </c>
      <c r="F11413">
        <v>1970.22</v>
      </c>
      <c r="G11413">
        <v>2235.1714999999999</v>
      </c>
      <c r="H11413" s="4"/>
      <c r="I11413">
        <f t="shared" si="1246"/>
        <v>2099.2203403019462</v>
      </c>
      <c r="J11413">
        <f t="shared" si="1247"/>
        <v>129.00034030194615</v>
      </c>
      <c r="K11413">
        <f t="shared" si="1248"/>
        <v>16641.087798017914</v>
      </c>
      <c r="L11413">
        <f t="shared" si="1249"/>
        <v>6.1451548379809946</v>
      </c>
      <c r="O11413">
        <f>VLOOKUP(D11413,'Manning''s Flow'!I$6:J$6004,2,TRUE)</f>
        <v>1277.0656356749009</v>
      </c>
      <c r="P11413">
        <f t="shared" si="1250"/>
        <v>693.1543643250991</v>
      </c>
      <c r="Q11413">
        <f t="shared" si="1251"/>
        <v>480462.97278293222</v>
      </c>
      <c r="R11413">
        <f t="shared" si="1252"/>
        <v>54.277113482799365</v>
      </c>
    </row>
    <row r="11414" spans="1:18" x14ac:dyDescent="0.3">
      <c r="A11414" s="14">
        <v>43932.131944444445</v>
      </c>
      <c r="B11414" s="15">
        <v>43932</v>
      </c>
      <c r="C11414" s="16">
        <v>0.13194444444444445</v>
      </c>
      <c r="D11414">
        <v>5.0919999999999996</v>
      </c>
      <c r="E11414">
        <v>7.21</v>
      </c>
      <c r="F11414">
        <v>1974.557</v>
      </c>
      <c r="G11414">
        <v>2094.80825</v>
      </c>
      <c r="H11414" s="4"/>
      <c r="I11414">
        <f t="shared" si="1246"/>
        <v>1991.7066930463698</v>
      </c>
      <c r="J11414">
        <f t="shared" si="1247"/>
        <v>17.149693046369748</v>
      </c>
      <c r="K11414">
        <f t="shared" si="1248"/>
        <v>294.11197158470287</v>
      </c>
      <c r="L11414">
        <f t="shared" si="1249"/>
        <v>0.86105514964850693</v>
      </c>
      <c r="O11414">
        <f>VLOOKUP(D11414,'Manning''s Flow'!I$6:J$6004,2,TRUE)</f>
        <v>1221.7770777999401</v>
      </c>
      <c r="P11414">
        <f t="shared" si="1250"/>
        <v>752.7799222000599</v>
      </c>
      <c r="Q11414">
        <f t="shared" si="1251"/>
        <v>566677.61126752826</v>
      </c>
      <c r="R11414">
        <f t="shared" si="1252"/>
        <v>61.613524748360341</v>
      </c>
    </row>
    <row r="11415" spans="1:18" x14ac:dyDescent="0.3">
      <c r="A11415" s="14">
        <v>43932.135416666664</v>
      </c>
      <c r="B11415" s="15">
        <v>43932</v>
      </c>
      <c r="C11415" s="16">
        <v>0.13541666666666666</v>
      </c>
      <c r="D11415">
        <v>5.3710000000000004</v>
      </c>
      <c r="E11415">
        <v>7.6</v>
      </c>
      <c r="F11415">
        <v>2250.3580000000002</v>
      </c>
      <c r="G11415">
        <v>2234.3074999999999</v>
      </c>
      <c r="H11415" s="4"/>
      <c r="I11415">
        <f t="shared" si="1246"/>
        <v>2260.6579086710822</v>
      </c>
      <c r="J11415">
        <f t="shared" si="1247"/>
        <v>10.299908671081994</v>
      </c>
      <c r="K11415">
        <f t="shared" si="1248"/>
        <v>106.08811863263004</v>
      </c>
      <c r="L11415">
        <f t="shared" si="1249"/>
        <v>0.45561553703349789</v>
      </c>
      <c r="O11415">
        <f>VLOOKUP(D11415,'Manning''s Flow'!I$6:J$6004,2,TRUE)</f>
        <v>1364.8737747279865</v>
      </c>
      <c r="P11415">
        <f t="shared" si="1250"/>
        <v>885.48422527201365</v>
      </c>
      <c r="Q11415">
        <f t="shared" si="1251"/>
        <v>784082.31320557825</v>
      </c>
      <c r="R11415">
        <f t="shared" si="1252"/>
        <v>64.876638533734507</v>
      </c>
    </row>
    <row r="11416" spans="1:18" x14ac:dyDescent="0.3">
      <c r="A11416" s="14">
        <v>43932.138888888891</v>
      </c>
      <c r="B11416" s="15">
        <v>43932</v>
      </c>
      <c r="C11416" s="16">
        <v>0.1388888888888889</v>
      </c>
      <c r="D11416">
        <v>5.9080000000000004</v>
      </c>
      <c r="E11416">
        <v>8.07</v>
      </c>
      <c r="F11416">
        <v>2742.0949999999998</v>
      </c>
      <c r="G11416">
        <v>2395.2942499999999</v>
      </c>
      <c r="H11416" s="4"/>
      <c r="I11416">
        <f t="shared" si="1246"/>
        <v>2834.681859384677</v>
      </c>
      <c r="J11416">
        <f t="shared" si="1247"/>
        <v>92.586859384677155</v>
      </c>
      <c r="K11416">
        <f t="shared" si="1248"/>
        <v>8572.3265307179809</v>
      </c>
      <c r="L11416">
        <f t="shared" si="1249"/>
        <v>3.2662169505249152</v>
      </c>
      <c r="O11416">
        <f>VLOOKUP(D11416,'Manning''s Flow'!I$6:J$6004,2,TRUE)</f>
        <v>1656.8818587964579</v>
      </c>
      <c r="P11416">
        <f t="shared" si="1250"/>
        <v>1085.2131412035419</v>
      </c>
      <c r="Q11416">
        <f t="shared" si="1251"/>
        <v>1177687.5618408585</v>
      </c>
      <c r="R11416">
        <f t="shared" si="1252"/>
        <v>65.497315662073191</v>
      </c>
    </row>
    <row r="11417" spans="1:18" x14ac:dyDescent="0.3">
      <c r="A11417" s="14">
        <v>43932.142361111109</v>
      </c>
      <c r="B11417" s="15">
        <v>43932</v>
      </c>
      <c r="C11417" s="16">
        <v>0.1423611111111111</v>
      </c>
      <c r="D11417">
        <v>5.7720000000000002</v>
      </c>
      <c r="E11417">
        <v>7.95</v>
      </c>
      <c r="F11417">
        <v>2614.1669999999999</v>
      </c>
      <c r="G11417">
        <v>2438.9322499999998</v>
      </c>
      <c r="H11417" s="4"/>
      <c r="I11417">
        <f t="shared" si="1246"/>
        <v>2682.1819867106929</v>
      </c>
      <c r="J11417">
        <f t="shared" si="1247"/>
        <v>68.014986710692938</v>
      </c>
      <c r="K11417">
        <f t="shared" si="1248"/>
        <v>4626.0384172557369</v>
      </c>
      <c r="L11417">
        <f t="shared" si="1249"/>
        <v>2.5358080491064463</v>
      </c>
      <c r="O11417">
        <f>VLOOKUP(D11417,'Manning''s Flow'!I$6:J$6004,2,TRUE)</f>
        <v>1582.7151219470954</v>
      </c>
      <c r="P11417">
        <f t="shared" si="1250"/>
        <v>1031.4518780529045</v>
      </c>
      <c r="Q11417">
        <f t="shared" si="1251"/>
        <v>1063892.9767388636</v>
      </c>
      <c r="R11417">
        <f t="shared" si="1252"/>
        <v>65.16977463284654</v>
      </c>
    </row>
    <row r="11418" spans="1:18" x14ac:dyDescent="0.3">
      <c r="A11418" s="14">
        <v>43932.145833333336</v>
      </c>
      <c r="B11418" s="15">
        <v>43932</v>
      </c>
      <c r="C11418" s="16">
        <v>0.14583333333333334</v>
      </c>
      <c r="D11418">
        <v>5.4980000000000002</v>
      </c>
      <c r="E11418">
        <v>7.02</v>
      </c>
      <c r="F11418">
        <v>2149.1089999999999</v>
      </c>
      <c r="G11418">
        <v>2396.1514999999999</v>
      </c>
      <c r="H11418" s="4"/>
      <c r="I11418">
        <f t="shared" si="1246"/>
        <v>2389.6540535760992</v>
      </c>
      <c r="J11418">
        <f t="shared" si="1247"/>
        <v>240.54505357609924</v>
      </c>
      <c r="K11418">
        <f t="shared" si="1248"/>
        <v>57861.922799928449</v>
      </c>
      <c r="L11418">
        <f t="shared" si="1249"/>
        <v>10.066103636052482</v>
      </c>
      <c r="O11418">
        <f>VLOOKUP(D11418,'Manning''s Flow'!I$6:J$6004,2,TRUE)</f>
        <v>1428.5758648697768</v>
      </c>
      <c r="P11418">
        <f t="shared" si="1250"/>
        <v>720.53313513022317</v>
      </c>
      <c r="Q11418">
        <f t="shared" si="1251"/>
        <v>519167.99882058846</v>
      </c>
      <c r="R11418">
        <f t="shared" si="1252"/>
        <v>50.437162831104111</v>
      </c>
    </row>
    <row r="11419" spans="1:18" x14ac:dyDescent="0.3">
      <c r="A11419" s="14">
        <v>43932.149305555555</v>
      </c>
      <c r="B11419" s="15">
        <v>43932</v>
      </c>
      <c r="C11419" s="16">
        <v>0.14930555555555555</v>
      </c>
      <c r="D11419">
        <v>5.1340000000000003</v>
      </c>
      <c r="E11419">
        <v>7.5</v>
      </c>
      <c r="F11419">
        <v>2079.2350000000001</v>
      </c>
      <c r="G11419">
        <v>2299.7527500000001</v>
      </c>
      <c r="H11419" s="4"/>
      <c r="I11419">
        <f t="shared" si="1246"/>
        <v>2030.9364718024322</v>
      </c>
      <c r="J11419">
        <f t="shared" si="1247"/>
        <v>48.298528197567975</v>
      </c>
      <c r="K11419">
        <f t="shared" si="1248"/>
        <v>2332.7478260512689</v>
      </c>
      <c r="L11419">
        <f t="shared" si="1249"/>
        <v>2.3781407674807085</v>
      </c>
      <c r="O11419">
        <f>VLOOKUP(D11419,'Manning''s Flow'!I$6:J$6004,2,TRUE)</f>
        <v>1241.7427222613203</v>
      </c>
      <c r="P11419">
        <f t="shared" si="1250"/>
        <v>837.49227773867983</v>
      </c>
      <c r="Q11419">
        <f t="shared" si="1251"/>
        <v>701393.31527192204</v>
      </c>
      <c r="R11419">
        <f t="shared" si="1252"/>
        <v>67.444911310898149</v>
      </c>
    </row>
    <row r="11420" spans="1:18" x14ac:dyDescent="0.3">
      <c r="A11420" s="14">
        <v>43932.152777777781</v>
      </c>
      <c r="B11420" s="15">
        <v>43932</v>
      </c>
      <c r="C11420" s="16">
        <v>0.15277777777777776</v>
      </c>
      <c r="D11420">
        <v>5.548</v>
      </c>
      <c r="E11420">
        <v>7.59</v>
      </c>
      <c r="F11420">
        <v>2356.5</v>
      </c>
      <c r="G11420">
        <v>2084.4470000000001</v>
      </c>
      <c r="H11420" s="4"/>
      <c r="I11420">
        <f t="shared" si="1246"/>
        <v>2441.5796420962888</v>
      </c>
      <c r="J11420">
        <f t="shared" si="1247"/>
        <v>85.079642096288808</v>
      </c>
      <c r="K11420">
        <f t="shared" si="1248"/>
        <v>7238.5454992325986</v>
      </c>
      <c r="L11420">
        <f t="shared" si="1249"/>
        <v>3.4846146580433159</v>
      </c>
      <c r="O11420">
        <f>VLOOKUP(D11420,'Manning''s Flow'!I$6:J$6004,2,TRUE)</f>
        <v>1455.5369633733696</v>
      </c>
      <c r="P11420">
        <f t="shared" si="1250"/>
        <v>900.96303662663036</v>
      </c>
      <c r="Q11420">
        <f t="shared" si="1251"/>
        <v>811734.39336747886</v>
      </c>
      <c r="R11420">
        <f t="shared" si="1252"/>
        <v>61.899014542272276</v>
      </c>
    </row>
    <row r="11421" spans="1:18" x14ac:dyDescent="0.3">
      <c r="A11421" s="14">
        <v>43932.15625</v>
      </c>
      <c r="B11421" s="15">
        <v>43932</v>
      </c>
      <c r="C11421" s="16">
        <v>0.15625</v>
      </c>
      <c r="D11421">
        <v>4.806</v>
      </c>
      <c r="E11421">
        <v>6.96</v>
      </c>
      <c r="F11421">
        <v>1752.944</v>
      </c>
      <c r="G11421">
        <v>2038.2817500000001</v>
      </c>
      <c r="H11421" s="4"/>
      <c r="I11421">
        <f t="shared" si="1246"/>
        <v>1736.2587299394677</v>
      </c>
      <c r="J11421">
        <f t="shared" si="1247"/>
        <v>16.685270060532275</v>
      </c>
      <c r="K11421">
        <f t="shared" si="1248"/>
        <v>278.39823699289474</v>
      </c>
      <c r="L11421">
        <f t="shared" si="1249"/>
        <v>0.96098984401443344</v>
      </c>
      <c r="O11421">
        <f>VLOOKUP(D11421,'Manning''s Flow'!I$6:J$6004,2,TRUE)</f>
        <v>1081.8048693648509</v>
      </c>
      <c r="P11421">
        <f t="shared" si="1250"/>
        <v>671.13913063514906</v>
      </c>
      <c r="Q11421">
        <f t="shared" si="1251"/>
        <v>450427.73266970366</v>
      </c>
      <c r="R11421">
        <f t="shared" si="1252"/>
        <v>62.038834325934232</v>
      </c>
    </row>
    <row r="11422" spans="1:18" x14ac:dyDescent="0.3">
      <c r="A11422" s="14">
        <v>43932.159722222219</v>
      </c>
      <c r="B11422" s="15">
        <v>43932</v>
      </c>
      <c r="C11422" s="16">
        <v>0.15972222222222224</v>
      </c>
      <c r="D11422">
        <v>5.2080000000000002</v>
      </c>
      <c r="E11422">
        <v>6.94</v>
      </c>
      <c r="F11422">
        <v>1964.4480000000001</v>
      </c>
      <c r="G11422">
        <v>1971.89725</v>
      </c>
      <c r="H11422" s="4"/>
      <c r="I11422">
        <f t="shared" si="1246"/>
        <v>2101.1357897088928</v>
      </c>
      <c r="J11422">
        <f t="shared" si="1247"/>
        <v>136.68778970889275</v>
      </c>
      <c r="K11422">
        <f t="shared" si="1248"/>
        <v>18683.551855502486</v>
      </c>
      <c r="L11422">
        <f t="shared" si="1249"/>
        <v>6.5054238939897608</v>
      </c>
      <c r="O11422">
        <f>VLOOKUP(D11422,'Manning''s Flow'!I$6:J$6004,2,TRUE)</f>
        <v>1277.0656356749009</v>
      </c>
      <c r="P11422">
        <f t="shared" si="1250"/>
        <v>687.38236432509916</v>
      </c>
      <c r="Q11422">
        <f t="shared" si="1251"/>
        <v>472494.51478516334</v>
      </c>
      <c r="R11422">
        <f t="shared" si="1252"/>
        <v>53.82513984583359</v>
      </c>
    </row>
    <row r="11423" spans="1:18" x14ac:dyDescent="0.3">
      <c r="A11423" s="14">
        <v>43932.163194444445</v>
      </c>
      <c r="B11423" s="15">
        <v>43932</v>
      </c>
      <c r="C11423" s="16">
        <v>0.16319444444444445</v>
      </c>
      <c r="D11423">
        <v>4.7590000000000003</v>
      </c>
      <c r="E11423">
        <v>7.3</v>
      </c>
      <c r="F11423">
        <v>1813.6969999999999</v>
      </c>
      <c r="G11423">
        <v>1950.36825</v>
      </c>
      <c r="H11423" s="4"/>
      <c r="I11423">
        <f t="shared" si="1246"/>
        <v>1696.2112134752356</v>
      </c>
      <c r="J11423">
        <f t="shared" si="1247"/>
        <v>117.48578652476431</v>
      </c>
      <c r="K11423">
        <f t="shared" si="1248"/>
        <v>13802.910035342491</v>
      </c>
      <c r="L11423">
        <f t="shared" si="1249"/>
        <v>6.9263653955014712</v>
      </c>
      <c r="O11423">
        <f>VLOOKUP(D11423,'Manning''s Flow'!I$6:J$6004,2,TRUE)</f>
        <v>1058.5235520355282</v>
      </c>
      <c r="P11423">
        <f t="shared" si="1250"/>
        <v>755.17344796447173</v>
      </c>
      <c r="Q11423">
        <f t="shared" si="1251"/>
        <v>570286.93651054869</v>
      </c>
      <c r="R11423">
        <f t="shared" si="1252"/>
        <v>71.342148836677495</v>
      </c>
    </row>
    <row r="11424" spans="1:18" x14ac:dyDescent="0.3">
      <c r="A11424" s="14">
        <v>43932.166666666664</v>
      </c>
      <c r="B11424" s="15">
        <v>43932</v>
      </c>
      <c r="C11424" s="16">
        <v>0.16666666666666666</v>
      </c>
      <c r="D11424">
        <v>5.5090000000000003</v>
      </c>
      <c r="E11424">
        <v>7.39</v>
      </c>
      <c r="F11424">
        <v>2270.384</v>
      </c>
      <c r="G11424">
        <v>1991.2017500000002</v>
      </c>
      <c r="H11424" s="4"/>
      <c r="I11424">
        <f t="shared" si="1246"/>
        <v>2401.0222626090235</v>
      </c>
      <c r="J11424">
        <f t="shared" si="1247"/>
        <v>130.63826260902351</v>
      </c>
      <c r="K11424">
        <f t="shared" si="1248"/>
        <v>17066.355657504191</v>
      </c>
      <c r="L11424">
        <f t="shared" si="1249"/>
        <v>5.4409434116228486</v>
      </c>
      <c r="O11424">
        <f>VLOOKUP(D11424,'Manning''s Flow'!I$6:J$6004,2,TRUE)</f>
        <v>1433.9484155664263</v>
      </c>
      <c r="P11424">
        <f t="shared" si="1250"/>
        <v>836.43558443357369</v>
      </c>
      <c r="Q11424">
        <f t="shared" si="1251"/>
        <v>699624.48690673395</v>
      </c>
      <c r="R11424">
        <f t="shared" si="1252"/>
        <v>58.33093961773875</v>
      </c>
    </row>
    <row r="11425" spans="1:18" x14ac:dyDescent="0.3">
      <c r="A11425" s="14">
        <v>43932.170138888891</v>
      </c>
      <c r="B11425" s="15">
        <v>43932</v>
      </c>
      <c r="C11425" s="16">
        <v>0.17013888888888887</v>
      </c>
      <c r="D11425">
        <v>4.8979999999999997</v>
      </c>
      <c r="E11425">
        <v>7.4</v>
      </c>
      <c r="F11425">
        <v>1916.278</v>
      </c>
      <c r="G11425">
        <v>1976.1605</v>
      </c>
      <c r="H11425" s="4"/>
      <c r="I11425">
        <f t="shared" si="1246"/>
        <v>1816.2201260044442</v>
      </c>
      <c r="J11425">
        <f t="shared" si="1247"/>
        <v>100.05787399555584</v>
      </c>
      <c r="K11425">
        <f t="shared" si="1248"/>
        <v>10011.578148510529</v>
      </c>
      <c r="L11425">
        <f t="shared" si="1249"/>
        <v>5.5091270360314795</v>
      </c>
      <c r="O11425">
        <f>VLOOKUP(D11425,'Manning''s Flow'!I$6:J$6004,2,TRUE)</f>
        <v>1124.3437118266274</v>
      </c>
      <c r="P11425">
        <f t="shared" si="1250"/>
        <v>791.93428817337258</v>
      </c>
      <c r="Q11425">
        <f t="shared" si="1251"/>
        <v>627159.91678466636</v>
      </c>
      <c r="R11425">
        <f t="shared" si="1252"/>
        <v>70.435248567075902</v>
      </c>
    </row>
    <row r="11426" spans="1:18" x14ac:dyDescent="0.3">
      <c r="A11426" s="14">
        <v>43932.173611111109</v>
      </c>
      <c r="B11426" s="15">
        <v>43932</v>
      </c>
      <c r="C11426" s="16">
        <v>0.17361111111111113</v>
      </c>
      <c r="D11426">
        <v>5.0369999999999999</v>
      </c>
      <c r="E11426">
        <v>7.06</v>
      </c>
      <c r="F11426">
        <v>1904.2829999999999</v>
      </c>
      <c r="G11426">
        <v>2008.8477499999999</v>
      </c>
      <c r="H11426" s="4"/>
      <c r="I11426">
        <f t="shared" si="1246"/>
        <v>1941.0029087983744</v>
      </c>
      <c r="J11426">
        <f t="shared" si="1247"/>
        <v>36.71990879837449</v>
      </c>
      <c r="K11426">
        <f t="shared" si="1248"/>
        <v>1348.3517021609402</v>
      </c>
      <c r="L11426">
        <f t="shared" si="1249"/>
        <v>1.8918008124525094</v>
      </c>
      <c r="O11426">
        <f>VLOOKUP(D11426,'Manning''s Flow'!I$6:J$6004,2,TRUE)</f>
        <v>1192.1275730281297</v>
      </c>
      <c r="P11426">
        <f t="shared" si="1250"/>
        <v>712.15542697187016</v>
      </c>
      <c r="Q11426">
        <f t="shared" si="1251"/>
        <v>507165.35216548666</v>
      </c>
      <c r="R11426">
        <f t="shared" si="1252"/>
        <v>59.738189358620431</v>
      </c>
    </row>
    <row r="11427" spans="1:18" x14ac:dyDescent="0.3">
      <c r="A11427" s="14">
        <v>43932.177083333336</v>
      </c>
      <c r="B11427" s="15">
        <v>43932</v>
      </c>
      <c r="C11427" s="16">
        <v>0.17708333333333334</v>
      </c>
      <c r="D11427">
        <v>4.952</v>
      </c>
      <c r="E11427">
        <v>7.39</v>
      </c>
      <c r="F11427">
        <v>1944.4459999999999</v>
      </c>
      <c r="G11427">
        <v>1797.6597499999998</v>
      </c>
      <c r="H11427" s="4"/>
      <c r="I11427">
        <f t="shared" si="1246"/>
        <v>1864.1270528284554</v>
      </c>
      <c r="J11427">
        <f t="shared" si="1247"/>
        <v>80.318947171544551</v>
      </c>
      <c r="K11427">
        <f t="shared" si="1248"/>
        <v>6451.1332747453644</v>
      </c>
      <c r="L11427">
        <f t="shared" si="1249"/>
        <v>4.3086627088897158</v>
      </c>
      <c r="O11427">
        <f>VLOOKUP(D11427,'Manning''s Flow'!I$6:J$6004,2,TRUE)</f>
        <v>1153.1539155218391</v>
      </c>
      <c r="P11427">
        <f t="shared" si="1250"/>
        <v>791.29208447816086</v>
      </c>
      <c r="Q11427">
        <f t="shared" si="1251"/>
        <v>626143.16295779287</v>
      </c>
      <c r="R11427">
        <f t="shared" si="1252"/>
        <v>68.619815085142022</v>
      </c>
    </row>
    <row r="11428" spans="1:18" x14ac:dyDescent="0.3">
      <c r="A11428" s="14">
        <v>43932.180555555555</v>
      </c>
      <c r="B11428" s="15">
        <v>43932</v>
      </c>
      <c r="C11428" s="16">
        <v>0.18055555555555555</v>
      </c>
      <c r="D11428">
        <v>4.5570000000000004</v>
      </c>
      <c r="E11428">
        <v>6.11</v>
      </c>
      <c r="F11428">
        <v>1425.6320000000001</v>
      </c>
      <c r="G11428">
        <v>1710.6479999999999</v>
      </c>
      <c r="H11428" s="4"/>
      <c r="I11428">
        <f t="shared" si="1246"/>
        <v>1530.2142510657895</v>
      </c>
      <c r="J11428">
        <f t="shared" si="1247"/>
        <v>104.58225106578948</v>
      </c>
      <c r="K11428">
        <f t="shared" si="1248"/>
        <v>10937.447237987824</v>
      </c>
      <c r="L11428">
        <f t="shared" si="1249"/>
        <v>6.8344841902333782</v>
      </c>
      <c r="O11428">
        <f>VLOOKUP(D11428,'Manning''s Flow'!I$6:J$6004,2,TRUE)</f>
        <v>967.91524796303611</v>
      </c>
      <c r="P11428">
        <f t="shared" si="1250"/>
        <v>457.71675203696395</v>
      </c>
      <c r="Q11428">
        <f t="shared" si="1251"/>
        <v>209504.62509526755</v>
      </c>
      <c r="R11428">
        <f t="shared" si="1252"/>
        <v>47.288928756957013</v>
      </c>
    </row>
    <row r="11429" spans="1:18" x14ac:dyDescent="0.3">
      <c r="A11429" s="14">
        <v>43932.184027777781</v>
      </c>
      <c r="B11429" s="15">
        <v>43932</v>
      </c>
      <c r="C11429" s="16">
        <v>0.18402777777777779</v>
      </c>
      <c r="D11429">
        <v>4.5140000000000002</v>
      </c>
      <c r="E11429">
        <v>6.82</v>
      </c>
      <c r="F11429">
        <v>1568.231</v>
      </c>
      <c r="G11429">
        <v>1681.5217500000001</v>
      </c>
      <c r="H11429" s="4"/>
      <c r="I11429">
        <f t="shared" si="1246"/>
        <v>1496.1505640608229</v>
      </c>
      <c r="J11429">
        <f t="shared" si="1247"/>
        <v>72.08043593917705</v>
      </c>
      <c r="K11429">
        <f t="shared" si="1248"/>
        <v>5195.5892451818063</v>
      </c>
      <c r="L11429">
        <f t="shared" si="1249"/>
        <v>4.817726081226593</v>
      </c>
      <c r="O11429">
        <f>VLOOKUP(D11429,'Manning''s Flow'!I$6:J$6004,2,TRUE)</f>
        <v>950.2779686862491</v>
      </c>
      <c r="P11429">
        <f t="shared" si="1250"/>
        <v>617.9530313137509</v>
      </c>
      <c r="Q11429">
        <f t="shared" si="1251"/>
        <v>381865.94890985359</v>
      </c>
      <c r="R11429">
        <f t="shared" si="1252"/>
        <v>65.028660210660831</v>
      </c>
    </row>
    <row r="11430" spans="1:18" x14ac:dyDescent="0.3">
      <c r="A11430" s="14">
        <v>43932.1875</v>
      </c>
      <c r="B11430" s="15">
        <v>43932</v>
      </c>
      <c r="C11430" s="16">
        <v>0.1875</v>
      </c>
      <c r="D11430">
        <v>4.7720000000000002</v>
      </c>
      <c r="E11430">
        <v>7.17</v>
      </c>
      <c r="F11430">
        <v>1787.778</v>
      </c>
      <c r="G11430">
        <v>1615.2362500000002</v>
      </c>
      <c r="H11430" s="4"/>
      <c r="I11430">
        <f t="shared" si="1246"/>
        <v>1707.2340808428507</v>
      </c>
      <c r="J11430">
        <f t="shared" si="1247"/>
        <v>80.543919157149276</v>
      </c>
      <c r="K11430">
        <f t="shared" si="1248"/>
        <v>6487.3229131933977</v>
      </c>
      <c r="L11430">
        <f t="shared" si="1249"/>
        <v>4.7178017391373333</v>
      </c>
      <c r="O11430">
        <f>VLOOKUP(D11430,'Manning''s Flow'!I$6:J$6004,2,TRUE)</f>
        <v>1067.8059302605498</v>
      </c>
      <c r="P11430">
        <f t="shared" si="1250"/>
        <v>719.97206973945026</v>
      </c>
      <c r="Q11430">
        <f t="shared" si="1251"/>
        <v>518359.78120490781</v>
      </c>
      <c r="R11430">
        <f t="shared" si="1252"/>
        <v>67.425367226025202</v>
      </c>
    </row>
    <row r="11431" spans="1:18" x14ac:dyDescent="0.3">
      <c r="A11431" s="14">
        <v>43932.190972222219</v>
      </c>
      <c r="B11431" s="15">
        <v>43932</v>
      </c>
      <c r="C11431" s="16">
        <v>0.19097222222222221</v>
      </c>
      <c r="D11431">
        <v>4.5570000000000004</v>
      </c>
      <c r="E11431">
        <v>7.2</v>
      </c>
      <c r="F11431">
        <v>1679.3040000000001</v>
      </c>
      <c r="G11431">
        <v>1815.89175</v>
      </c>
      <c r="H11431" s="4"/>
      <c r="I11431">
        <f t="shared" si="1246"/>
        <v>1530.2142510657895</v>
      </c>
      <c r="J11431">
        <f t="shared" si="1247"/>
        <v>149.08974893421055</v>
      </c>
      <c r="K11431">
        <f t="shared" si="1248"/>
        <v>22227.753237265933</v>
      </c>
      <c r="L11431">
        <f t="shared" si="1249"/>
        <v>9.7430636808126714</v>
      </c>
      <c r="O11431">
        <f>VLOOKUP(D11431,'Manning''s Flow'!I$6:J$6004,2,TRUE)</f>
        <v>967.91524796303611</v>
      </c>
      <c r="P11431">
        <f t="shared" si="1250"/>
        <v>711.38875203696398</v>
      </c>
      <c r="Q11431">
        <f t="shared" si="1251"/>
        <v>506073.95652470901</v>
      </c>
      <c r="R11431">
        <f t="shared" si="1252"/>
        <v>73.497008496774015</v>
      </c>
    </row>
    <row r="11432" spans="1:18" x14ac:dyDescent="0.3">
      <c r="A11432" s="14">
        <v>43932.194444444445</v>
      </c>
      <c r="B11432" s="15">
        <v>43932</v>
      </c>
      <c r="C11432" s="16">
        <v>0.19444444444444445</v>
      </c>
      <c r="D11432">
        <v>5.351</v>
      </c>
      <c r="E11432">
        <v>7.57</v>
      </c>
      <c r="F11432">
        <v>2228.2539999999999</v>
      </c>
      <c r="G11432">
        <v>2037.8185000000001</v>
      </c>
      <c r="H11432" s="4"/>
      <c r="I11432">
        <f t="shared" si="1246"/>
        <v>2240.7204614757547</v>
      </c>
      <c r="J11432">
        <f t="shared" si="1247"/>
        <v>12.466461475754841</v>
      </c>
      <c r="K11432">
        <f t="shared" si="1248"/>
        <v>155.41266172647957</v>
      </c>
      <c r="L11432">
        <f t="shared" si="1249"/>
        <v>0.55635951427624031</v>
      </c>
      <c r="O11432">
        <f>VLOOKUP(D11432,'Manning''s Flow'!I$6:J$6004,2,TRUE)</f>
        <v>1354.3949219715253</v>
      </c>
      <c r="P11432">
        <f t="shared" si="1250"/>
        <v>873.85907802847464</v>
      </c>
      <c r="Q11432">
        <f t="shared" si="1251"/>
        <v>763629.6882527757</v>
      </c>
      <c r="R11432">
        <f t="shared" si="1252"/>
        <v>64.520256525802793</v>
      </c>
    </row>
    <row r="11433" spans="1:18" x14ac:dyDescent="0.3">
      <c r="A11433" s="14">
        <v>43932.197916666664</v>
      </c>
      <c r="B11433" s="15">
        <v>43932</v>
      </c>
      <c r="C11433" s="16">
        <v>0.19791666666666666</v>
      </c>
      <c r="D11433">
        <v>5.4050000000000002</v>
      </c>
      <c r="E11433">
        <v>8.2200000000000006</v>
      </c>
      <c r="F11433">
        <v>2455.9380000000001</v>
      </c>
      <c r="G11433">
        <v>2058.7044999999998</v>
      </c>
      <c r="H11433" s="4"/>
      <c r="I11433">
        <f t="shared" si="1246"/>
        <v>2294.7864376213615</v>
      </c>
      <c r="J11433">
        <f t="shared" si="1247"/>
        <v>161.15156237863857</v>
      </c>
      <c r="K11433">
        <f t="shared" si="1248"/>
        <v>25969.82605707624</v>
      </c>
      <c r="L11433">
        <f t="shared" si="1249"/>
        <v>7.0225080528922179</v>
      </c>
      <c r="O11433">
        <f>VLOOKUP(D11433,'Manning''s Flow'!I$6:J$6004,2,TRUE)</f>
        <v>1380.6661405784237</v>
      </c>
      <c r="P11433">
        <f t="shared" si="1250"/>
        <v>1075.2718594215764</v>
      </c>
      <c r="Q11433">
        <f t="shared" si="1251"/>
        <v>1156209.5716639345</v>
      </c>
      <c r="R11433">
        <f t="shared" si="1252"/>
        <v>77.880656866916169</v>
      </c>
    </row>
    <row r="11434" spans="1:18" x14ac:dyDescent="0.3">
      <c r="A11434" s="14">
        <v>43932.201388888891</v>
      </c>
      <c r="B11434" s="15">
        <v>43932</v>
      </c>
      <c r="C11434" s="16">
        <v>0.20138888888888887</v>
      </c>
      <c r="D11434">
        <v>5</v>
      </c>
      <c r="E11434">
        <v>7.01</v>
      </c>
      <c r="F11434">
        <v>1871.3219999999999</v>
      </c>
      <c r="G11434">
        <v>2104.9050000000002</v>
      </c>
      <c r="H11434" s="4"/>
      <c r="I11434">
        <f t="shared" si="1246"/>
        <v>1907.3182495884878</v>
      </c>
      <c r="J11434">
        <f t="shared" si="1247"/>
        <v>35.996249588487899</v>
      </c>
      <c r="K11434">
        <f t="shared" si="1248"/>
        <v>1295.7299844367153</v>
      </c>
      <c r="L11434">
        <f t="shared" si="1249"/>
        <v>1.88727023380887</v>
      </c>
      <c r="O11434">
        <f>VLOOKUP(D11434,'Manning''s Flow'!I$6:J$6004,2,TRUE)</f>
        <v>1177.4375201955349</v>
      </c>
      <c r="P11434">
        <f t="shared" si="1250"/>
        <v>693.88447980446495</v>
      </c>
      <c r="Q11434">
        <f t="shared" si="1251"/>
        <v>481475.6713135129</v>
      </c>
      <c r="R11434">
        <f t="shared" si="1252"/>
        <v>58.931745243623013</v>
      </c>
    </row>
    <row r="11435" spans="1:18" x14ac:dyDescent="0.3">
      <c r="A11435" s="14">
        <v>43932.204861111109</v>
      </c>
      <c r="B11435" s="15">
        <v>43932</v>
      </c>
      <c r="C11435" s="16">
        <v>0.20486111111111113</v>
      </c>
      <c r="D11435">
        <v>4.7539999999999996</v>
      </c>
      <c r="E11435">
        <v>7.52</v>
      </c>
      <c r="F11435">
        <v>1864.106</v>
      </c>
      <c r="G11435">
        <v>2151.1252500000001</v>
      </c>
      <c r="H11435" s="4"/>
      <c r="I11435">
        <f t="shared" si="1246"/>
        <v>1691.9826510369467</v>
      </c>
      <c r="J11435">
        <f t="shared" si="1247"/>
        <v>172.12334896305333</v>
      </c>
      <c r="K11435">
        <f t="shared" si="1248"/>
        <v>29626.447258257031</v>
      </c>
      <c r="L11435">
        <f t="shared" si="1249"/>
        <v>10.172879069272135</v>
      </c>
      <c r="O11435">
        <f>VLOOKUP(D11435,'Manning''s Flow'!I$6:J$6004,2,TRUE)</f>
        <v>1058.5235520355282</v>
      </c>
      <c r="P11435">
        <f t="shared" si="1250"/>
        <v>805.58244796447184</v>
      </c>
      <c r="Q11435">
        <f t="shared" si="1251"/>
        <v>648963.080468431</v>
      </c>
      <c r="R11435">
        <f t="shared" si="1252"/>
        <v>76.104348024694062</v>
      </c>
    </row>
    <row r="11436" spans="1:18" x14ac:dyDescent="0.3">
      <c r="A11436" s="14">
        <v>43932.208333333336</v>
      </c>
      <c r="B11436" s="15">
        <v>43932</v>
      </c>
      <c r="C11436" s="16">
        <v>0.20833333333333334</v>
      </c>
      <c r="D11436">
        <v>5.391</v>
      </c>
      <c r="E11436">
        <v>8.1</v>
      </c>
      <c r="F11436">
        <v>2413.1350000000002</v>
      </c>
      <c r="G11436">
        <v>1944.35175</v>
      </c>
      <c r="H11436" s="4"/>
      <c r="I11436">
        <f t="shared" si="1246"/>
        <v>2280.6976619207257</v>
      </c>
      <c r="J11436">
        <f t="shared" si="1247"/>
        <v>132.43733807927447</v>
      </c>
      <c r="K11436">
        <f t="shared" si="1248"/>
        <v>17539.648517524041</v>
      </c>
      <c r="L11436">
        <f t="shared" si="1249"/>
        <v>5.8068783201952456</v>
      </c>
      <c r="O11436">
        <f>VLOOKUP(D11436,'Manning''s Flow'!I$6:J$6004,2,TRUE)</f>
        <v>1375.3921445901674</v>
      </c>
      <c r="P11436">
        <f t="shared" si="1250"/>
        <v>1037.7428554098328</v>
      </c>
      <c r="Q11436">
        <f t="shared" si="1251"/>
        <v>1076910.2339541533</v>
      </c>
      <c r="R11436">
        <f t="shared" si="1252"/>
        <v>75.450689426400231</v>
      </c>
    </row>
    <row r="11437" spans="1:18" x14ac:dyDescent="0.3">
      <c r="A11437" s="14">
        <v>43932.211805555555</v>
      </c>
      <c r="B11437" s="15">
        <v>43932</v>
      </c>
      <c r="C11437" s="16">
        <v>0.21180555555555555</v>
      </c>
      <c r="D11437">
        <v>4.7039999999999997</v>
      </c>
      <c r="E11437">
        <v>6.67</v>
      </c>
      <c r="F11437">
        <v>1628.8440000000001</v>
      </c>
      <c r="G11437">
        <v>1781.2529999999999</v>
      </c>
      <c r="H11437" s="4"/>
      <c r="I11437">
        <f t="shared" si="1246"/>
        <v>1650.0325964224353</v>
      </c>
      <c r="J11437">
        <f t="shared" si="1247"/>
        <v>21.188596422435239</v>
      </c>
      <c r="K11437">
        <f t="shared" si="1248"/>
        <v>448.95661835283539</v>
      </c>
      <c r="L11437">
        <f t="shared" si="1249"/>
        <v>1.2841319903846684</v>
      </c>
      <c r="O11437">
        <f>VLOOKUP(D11437,'Manning''s Flow'!I$6:J$6004,2,TRUE)</f>
        <v>1035.4936218105015</v>
      </c>
      <c r="P11437">
        <f t="shared" si="1250"/>
        <v>593.35037818949854</v>
      </c>
      <c r="Q11437">
        <f t="shared" si="1251"/>
        <v>352064.67129762092</v>
      </c>
      <c r="R11437">
        <f t="shared" si="1252"/>
        <v>57.301210330205535</v>
      </c>
    </row>
    <row r="11438" spans="1:18" x14ac:dyDescent="0.3">
      <c r="A11438" s="14">
        <v>43932.215277777781</v>
      </c>
      <c r="B11438" s="15">
        <v>43932</v>
      </c>
      <c r="C11438" s="16">
        <v>0.21527777777777779</v>
      </c>
      <c r="D11438">
        <v>4.0350000000000001</v>
      </c>
      <c r="E11438">
        <v>6.25</v>
      </c>
      <c r="F11438">
        <v>1218.9269999999999</v>
      </c>
      <c r="G11438">
        <v>1716.22975</v>
      </c>
      <c r="H11438" s="4"/>
      <c r="I11438">
        <f t="shared" si="1246"/>
        <v>1146.2896533867327</v>
      </c>
      <c r="J11438">
        <f t="shared" si="1247"/>
        <v>72.637346613267255</v>
      </c>
      <c r="K11438">
        <f t="shared" si="1248"/>
        <v>5276.184123015928</v>
      </c>
      <c r="L11438">
        <f t="shared" si="1249"/>
        <v>6.3367357804075919</v>
      </c>
      <c r="O11438">
        <f>VLOOKUP(D11438,'Manning''s Flow'!I$6:J$6004,2,TRUE)</f>
        <v>751.29043572381806</v>
      </c>
      <c r="P11438">
        <f t="shared" si="1250"/>
        <v>467.63656427618184</v>
      </c>
      <c r="Q11438">
        <f t="shared" si="1251"/>
        <v>218683.95624803155</v>
      </c>
      <c r="R11438">
        <f t="shared" si="1252"/>
        <v>62.24444529573244</v>
      </c>
    </row>
    <row r="11439" spans="1:18" x14ac:dyDescent="0.3">
      <c r="A11439" s="14">
        <v>43932.21875</v>
      </c>
      <c r="B11439" s="15">
        <v>43932</v>
      </c>
      <c r="C11439" s="16">
        <v>0.21875</v>
      </c>
      <c r="D11439">
        <v>4.3559999999999999</v>
      </c>
      <c r="E11439">
        <v>7.35</v>
      </c>
      <c r="F11439">
        <v>1604.0129999999999</v>
      </c>
      <c r="G11439">
        <v>1563.62075</v>
      </c>
      <c r="H11439" s="4"/>
      <c r="I11439">
        <f t="shared" si="1246"/>
        <v>1374.7794723418797</v>
      </c>
      <c r="J11439">
        <f t="shared" si="1247"/>
        <v>229.23352765812024</v>
      </c>
      <c r="K11439">
        <f t="shared" si="1248"/>
        <v>52548.010202586178</v>
      </c>
      <c r="L11439">
        <f t="shared" si="1249"/>
        <v>16.674203555544111</v>
      </c>
      <c r="O11439">
        <f>VLOOKUP(D11439,'Manning''s Flow'!I$6:J$6004,2,TRUE)</f>
        <v>881.348353962499</v>
      </c>
      <c r="P11439">
        <f t="shared" si="1250"/>
        <v>722.66464603750092</v>
      </c>
      <c r="Q11439">
        <f t="shared" si="1251"/>
        <v>522244.19063250651</v>
      </c>
      <c r="R11439">
        <f t="shared" si="1252"/>
        <v>81.995347559048142</v>
      </c>
    </row>
    <row r="11440" spans="1:18" x14ac:dyDescent="0.3">
      <c r="A11440" s="14">
        <v>43932.222222222219</v>
      </c>
      <c r="B11440" s="15">
        <v>43932</v>
      </c>
      <c r="C11440" s="16">
        <v>0.22222222222222221</v>
      </c>
      <c r="D11440">
        <v>4.7679999999999998</v>
      </c>
      <c r="E11440">
        <v>7.24</v>
      </c>
      <c r="F11440">
        <v>1802.6990000000001</v>
      </c>
      <c r="G11440">
        <v>1712.63825</v>
      </c>
      <c r="H11440" s="4"/>
      <c r="I11440">
        <f t="shared" si="1246"/>
        <v>1703.838026956701</v>
      </c>
      <c r="J11440">
        <f t="shared" si="1247"/>
        <v>98.860973043299055</v>
      </c>
      <c r="K11440">
        <f t="shared" si="1248"/>
        <v>9773.4919910679018</v>
      </c>
      <c r="L11440">
        <f t="shared" si="1249"/>
        <v>5.8022518267114229</v>
      </c>
      <c r="O11440">
        <f>VLOOKUP(D11440,'Manning''s Flow'!I$6:J$6004,2,TRUE)</f>
        <v>1063.159714662793</v>
      </c>
      <c r="P11440">
        <f t="shared" si="1250"/>
        <v>739.53928533720705</v>
      </c>
      <c r="Q11440">
        <f t="shared" si="1251"/>
        <v>546918.35455706692</v>
      </c>
      <c r="R11440">
        <f t="shared" si="1252"/>
        <v>69.560506774071101</v>
      </c>
    </row>
    <row r="11441" spans="1:18" x14ac:dyDescent="0.3">
      <c r="A11441" s="14">
        <v>43932.225694444445</v>
      </c>
      <c r="B11441" s="15">
        <v>43932</v>
      </c>
      <c r="C11441" s="16">
        <v>0.22569444444444445</v>
      </c>
      <c r="D11441">
        <v>5.36</v>
      </c>
      <c r="E11441">
        <v>7.54</v>
      </c>
      <c r="F11441">
        <v>2224.9140000000002</v>
      </c>
      <c r="G11441">
        <v>1846.989</v>
      </c>
      <c r="H11441" s="4"/>
      <c r="I11441">
        <f t="shared" si="1246"/>
        <v>2249.679661464229</v>
      </c>
      <c r="J11441">
        <f t="shared" si="1247"/>
        <v>24.765661464228742</v>
      </c>
      <c r="K11441">
        <f t="shared" si="1248"/>
        <v>613.33798776078459</v>
      </c>
      <c r="L11441">
        <f t="shared" si="1249"/>
        <v>1.1008527964425716</v>
      </c>
      <c r="O11441">
        <f>VLOOKUP(D11441,'Manning''s Flow'!I$6:J$6004,2,TRUE)</f>
        <v>1359.6294071445045</v>
      </c>
      <c r="P11441">
        <f t="shared" si="1250"/>
        <v>865.2845928554957</v>
      </c>
      <c r="Q11441">
        <f t="shared" si="1251"/>
        <v>748717.42663310096</v>
      </c>
      <c r="R11441">
        <f t="shared" si="1252"/>
        <v>63.64120901685758</v>
      </c>
    </row>
    <row r="11442" spans="1:18" x14ac:dyDescent="0.3">
      <c r="A11442" s="14">
        <v>43932.229166666664</v>
      </c>
      <c r="B11442" s="15">
        <v>43932</v>
      </c>
      <c r="C11442" s="16">
        <v>0.22916666666666666</v>
      </c>
      <c r="D11442">
        <v>4.5869999999999997</v>
      </c>
      <c r="E11442">
        <v>7.46</v>
      </c>
      <c r="F11442">
        <v>1756.33</v>
      </c>
      <c r="G11442">
        <v>1895.28675</v>
      </c>
      <c r="H11442" s="4"/>
      <c r="I11442">
        <f t="shared" si="1246"/>
        <v>1554.2428650367015</v>
      </c>
      <c r="J11442">
        <f t="shared" si="1247"/>
        <v>202.08713496329847</v>
      </c>
      <c r="K11442">
        <f t="shared" si="1248"/>
        <v>40839.210117674411</v>
      </c>
      <c r="L11442">
        <f t="shared" si="1249"/>
        <v>13.002288092120432</v>
      </c>
      <c r="O11442">
        <f>VLOOKUP(D11442,'Manning''s Flow'!I$6:J$6004,2,TRUE)</f>
        <v>981.24930639735169</v>
      </c>
      <c r="P11442">
        <f t="shared" si="1250"/>
        <v>775.08069360264824</v>
      </c>
      <c r="Q11442">
        <f t="shared" si="1251"/>
        <v>600750.08159556228</v>
      </c>
      <c r="R11442">
        <f t="shared" si="1252"/>
        <v>78.989171105592959</v>
      </c>
    </row>
    <row r="11443" spans="1:18" x14ac:dyDescent="0.3">
      <c r="A11443" s="14">
        <v>43932.232638888891</v>
      </c>
      <c r="B11443" s="15">
        <v>43932</v>
      </c>
      <c r="C11443" s="16">
        <v>0.23263888888888887</v>
      </c>
      <c r="D11443">
        <v>4.867</v>
      </c>
      <c r="E11443">
        <v>7</v>
      </c>
      <c r="F11443">
        <v>1797.204</v>
      </c>
      <c r="G11443">
        <v>1909.0552500000001</v>
      </c>
      <c r="H11443" s="4"/>
      <c r="I11443">
        <f t="shared" si="1246"/>
        <v>1789.0437271718179</v>
      </c>
      <c r="J11443">
        <f t="shared" si="1247"/>
        <v>8.1602728281820873</v>
      </c>
      <c r="K11443">
        <f t="shared" si="1248"/>
        <v>66.590052630366884</v>
      </c>
      <c r="L11443">
        <f t="shared" si="1249"/>
        <v>0.4561248394460502</v>
      </c>
      <c r="O11443">
        <f>VLOOKUP(D11443,'Manning''s Flow'!I$6:J$6004,2,TRUE)</f>
        <v>1110.0738307403656</v>
      </c>
      <c r="P11443">
        <f t="shared" si="1250"/>
        <v>687.13016925963439</v>
      </c>
      <c r="Q11443">
        <f t="shared" si="1251"/>
        <v>472147.86950677377</v>
      </c>
      <c r="R11443">
        <f t="shared" si="1252"/>
        <v>61.899501657592616</v>
      </c>
    </row>
    <row r="11444" spans="1:18" x14ac:dyDescent="0.3">
      <c r="A11444" s="14">
        <v>43932.236111111109</v>
      </c>
      <c r="B11444" s="15">
        <v>43932</v>
      </c>
      <c r="C11444" s="16">
        <v>0.23611111111111113</v>
      </c>
      <c r="D11444">
        <v>4.6890000000000001</v>
      </c>
      <c r="E11444">
        <v>7.64</v>
      </c>
      <c r="F11444">
        <v>1857.7729999999999</v>
      </c>
      <c r="G11444">
        <v>1810.7607499999999</v>
      </c>
      <c r="H11444" s="4"/>
      <c r="I11444">
        <f t="shared" si="1246"/>
        <v>1637.5663350304978</v>
      </c>
      <c r="J11444">
        <f t="shared" si="1247"/>
        <v>220.20666496950207</v>
      </c>
      <c r="K11444">
        <f t="shared" si="1248"/>
        <v>48490.975296990531</v>
      </c>
      <c r="L11444">
        <f t="shared" si="1249"/>
        <v>13.447190520401175</v>
      </c>
      <c r="O11444">
        <f>VLOOKUP(D11444,'Manning''s Flow'!I$6:J$6004,2,TRUE)</f>
        <v>1026.3521084142626</v>
      </c>
      <c r="P11444">
        <f t="shared" si="1250"/>
        <v>831.42089158573731</v>
      </c>
      <c r="Q11444">
        <f t="shared" si="1251"/>
        <v>691260.69896522234</v>
      </c>
      <c r="R11444">
        <f t="shared" si="1252"/>
        <v>81.007374055118518</v>
      </c>
    </row>
    <row r="11445" spans="1:18" x14ac:dyDescent="0.3">
      <c r="A11445" s="14">
        <v>43932.239583333336</v>
      </c>
      <c r="B11445" s="15">
        <v>43932</v>
      </c>
      <c r="C11445" s="16">
        <v>0.23958333333333334</v>
      </c>
      <c r="D11445">
        <v>4.7489999999999997</v>
      </c>
      <c r="E11445">
        <v>7.4</v>
      </c>
      <c r="F11445">
        <v>1831.7360000000001</v>
      </c>
      <c r="G11445">
        <v>1869.9784999999999</v>
      </c>
      <c r="H11445" s="4"/>
      <c r="I11445">
        <f t="shared" si="1246"/>
        <v>1687.7601970971125</v>
      </c>
      <c r="J11445">
        <f t="shared" si="1247"/>
        <v>143.97580290288761</v>
      </c>
      <c r="K11445">
        <f t="shared" si="1248"/>
        <v>20729.031821531138</v>
      </c>
      <c r="L11445">
        <f t="shared" si="1249"/>
        <v>8.5305840930791508</v>
      </c>
      <c r="O11445">
        <f>VLOOKUP(D11445,'Manning''s Flow'!I$6:J$6004,2,TRUE)</f>
        <v>1053.8974449139098</v>
      </c>
      <c r="P11445">
        <f t="shared" si="1250"/>
        <v>777.83855508609031</v>
      </c>
      <c r="Q11445">
        <f t="shared" si="1251"/>
        <v>605032.81777841679</v>
      </c>
      <c r="R11445">
        <f t="shared" si="1252"/>
        <v>73.805905768149003</v>
      </c>
    </row>
    <row r="11446" spans="1:18" x14ac:dyDescent="0.3">
      <c r="A11446" s="14">
        <v>43932.243055555555</v>
      </c>
      <c r="B11446" s="15">
        <v>43932</v>
      </c>
      <c r="C11446" s="16">
        <v>0.24305555555555555</v>
      </c>
      <c r="D11446">
        <v>5.0949999999999998</v>
      </c>
      <c r="E11446">
        <v>7.27</v>
      </c>
      <c r="F11446">
        <v>1993.201</v>
      </c>
      <c r="G11446">
        <v>1860.3552500000001</v>
      </c>
      <c r="H11446" s="4"/>
      <c r="I11446">
        <f t="shared" si="1246"/>
        <v>1994.494137613932</v>
      </c>
      <c r="J11446">
        <f t="shared" si="1247"/>
        <v>1.2931376139320037</v>
      </c>
      <c r="K11446">
        <f t="shared" si="1248"/>
        <v>1.6722048885657557</v>
      </c>
      <c r="L11446">
        <f t="shared" si="1249"/>
        <v>6.4835368003589106E-2</v>
      </c>
      <c r="O11446">
        <f>VLOOKUP(D11446,'Manning''s Flow'!I$6:J$6004,2,TRUE)</f>
        <v>1221.7770777999401</v>
      </c>
      <c r="P11446">
        <f t="shared" si="1250"/>
        <v>771.42392220005991</v>
      </c>
      <c r="Q11446">
        <f t="shared" si="1251"/>
        <v>595094.86774252413</v>
      </c>
      <c r="R11446">
        <f t="shared" si="1252"/>
        <v>63.139498703737893</v>
      </c>
    </row>
    <row r="11447" spans="1:18" x14ac:dyDescent="0.3">
      <c r="A11447" s="14">
        <v>43932.246527777781</v>
      </c>
      <c r="B11447" s="15">
        <v>43932</v>
      </c>
      <c r="C11447" s="16">
        <v>0.24652777777777779</v>
      </c>
      <c r="D11447">
        <v>4.5590000000000002</v>
      </c>
      <c r="E11447">
        <v>7.54</v>
      </c>
      <c r="F11447">
        <v>1758.711</v>
      </c>
      <c r="G11447">
        <v>1903.12375</v>
      </c>
      <c r="H11447" s="4"/>
      <c r="I11447">
        <f t="shared" si="1246"/>
        <v>1531.8094188286427</v>
      </c>
      <c r="J11447">
        <f t="shared" si="1247"/>
        <v>226.90158117135729</v>
      </c>
      <c r="K11447">
        <f t="shared" si="1248"/>
        <v>51484.32753806204</v>
      </c>
      <c r="L11447">
        <f t="shared" si="1249"/>
        <v>14.81265086781268</v>
      </c>
      <c r="O11447">
        <f>VLOOKUP(D11447,'Manning''s Flow'!I$6:J$6004,2,TRUE)</f>
        <v>967.91524796303611</v>
      </c>
      <c r="P11447">
        <f t="shared" si="1250"/>
        <v>790.7957520369639</v>
      </c>
      <c r="Q11447">
        <f t="shared" si="1251"/>
        <v>625357.92143970728</v>
      </c>
      <c r="R11447">
        <f t="shared" si="1252"/>
        <v>81.700929260199416</v>
      </c>
    </row>
    <row r="11448" spans="1:18" x14ac:dyDescent="0.3">
      <c r="A11448" s="14">
        <v>43932.25</v>
      </c>
      <c r="B11448" s="15">
        <v>43932</v>
      </c>
      <c r="C11448" s="16">
        <v>0.25</v>
      </c>
      <c r="D11448">
        <v>4.976</v>
      </c>
      <c r="E11448">
        <v>7.65</v>
      </c>
      <c r="F11448">
        <v>2028.847</v>
      </c>
      <c r="G11448">
        <v>1933.2817500000001</v>
      </c>
      <c r="H11448" s="4"/>
      <c r="I11448">
        <f t="shared" si="1246"/>
        <v>1885.651068224741</v>
      </c>
      <c r="J11448">
        <f t="shared" si="1247"/>
        <v>143.19593177525894</v>
      </c>
      <c r="K11448">
        <f t="shared" si="1248"/>
        <v>20505.074876984614</v>
      </c>
      <c r="L11448">
        <f t="shared" si="1249"/>
        <v>7.593978238512161</v>
      </c>
      <c r="O11448">
        <f>VLOOKUP(D11448,'Manning''s Flow'!I$6:J$6004,2,TRUE)</f>
        <v>1162.8373682313124</v>
      </c>
      <c r="P11448">
        <f t="shared" si="1250"/>
        <v>866.00963176868754</v>
      </c>
      <c r="Q11448">
        <f t="shared" si="1251"/>
        <v>749972.68231613783</v>
      </c>
      <c r="R11448">
        <f t="shared" si="1252"/>
        <v>74.473839199534581</v>
      </c>
    </row>
    <row r="11449" spans="1:18" x14ac:dyDescent="0.3">
      <c r="A11449" s="14">
        <v>43932.253472222219</v>
      </c>
      <c r="B11449" s="15">
        <v>43932</v>
      </c>
      <c r="C11449" s="16">
        <v>0.25347222222222221</v>
      </c>
      <c r="D11449">
        <v>4.8280000000000003</v>
      </c>
      <c r="E11449">
        <v>7.7</v>
      </c>
      <c r="F11449">
        <v>1952.3679999999999</v>
      </c>
      <c r="G11449">
        <v>2026.9049999999997</v>
      </c>
      <c r="H11449" s="4"/>
      <c r="I11449">
        <f t="shared" si="1246"/>
        <v>1755.1904658800158</v>
      </c>
      <c r="J11449">
        <f t="shared" si="1247"/>
        <v>197.1775341199841</v>
      </c>
      <c r="K11449">
        <f t="shared" si="1248"/>
        <v>38878.979961637495</v>
      </c>
      <c r="L11449">
        <f t="shared" si="1249"/>
        <v>11.233967934136619</v>
      </c>
      <c r="O11449">
        <f>VLOOKUP(D11449,'Manning''s Flow'!I$6:J$6004,2,TRUE)</f>
        <v>1091.1877133288847</v>
      </c>
      <c r="P11449">
        <f t="shared" si="1250"/>
        <v>861.18028667111525</v>
      </c>
      <c r="Q11449">
        <f t="shared" si="1251"/>
        <v>741631.48615094426</v>
      </c>
      <c r="R11449">
        <f t="shared" si="1252"/>
        <v>78.921369453832455</v>
      </c>
    </row>
    <row r="11450" spans="1:18" x14ac:dyDescent="0.3">
      <c r="A11450" s="14">
        <v>43932.256944444445</v>
      </c>
      <c r="B11450" s="15">
        <v>43932</v>
      </c>
      <c r="C11450" s="16">
        <v>0.25694444444444448</v>
      </c>
      <c r="D11450">
        <v>5.3520000000000003</v>
      </c>
      <c r="E11450">
        <v>8.0399999999999991</v>
      </c>
      <c r="F11450">
        <v>2367.694</v>
      </c>
      <c r="G11450">
        <v>2069.2999999999997</v>
      </c>
      <c r="H11450" s="4"/>
      <c r="I11450">
        <f t="shared" si="1246"/>
        <v>2241.714906270397</v>
      </c>
      <c r="J11450">
        <f t="shared" si="1247"/>
        <v>125.97909372960294</v>
      </c>
      <c r="K11450">
        <f t="shared" si="1248"/>
        <v>15870.732056932082</v>
      </c>
      <c r="L11450">
        <f t="shared" si="1249"/>
        <v>5.6197642874756912</v>
      </c>
      <c r="O11450">
        <f>VLOOKUP(D11450,'Manning''s Flow'!I$6:J$6004,2,TRUE)</f>
        <v>1354.3949219715253</v>
      </c>
      <c r="P11450">
        <f t="shared" si="1250"/>
        <v>1013.2990780284747</v>
      </c>
      <c r="Q11450">
        <f t="shared" si="1251"/>
        <v>1026775.0215333569</v>
      </c>
      <c r="R11450">
        <f t="shared" si="1252"/>
        <v>74.815628853175681</v>
      </c>
    </row>
    <row r="11451" spans="1:18" x14ac:dyDescent="0.3">
      <c r="A11451" s="14">
        <v>43932.260416666664</v>
      </c>
      <c r="B11451" s="15">
        <v>43932</v>
      </c>
      <c r="C11451" s="16">
        <v>0.26041666666666669</v>
      </c>
      <c r="D11451">
        <v>4.9619999999999997</v>
      </c>
      <c r="E11451">
        <v>7.31</v>
      </c>
      <c r="F11451">
        <v>1928.2909999999999</v>
      </c>
      <c r="G11451">
        <v>1903.3992499999999</v>
      </c>
      <c r="H11451" s="4"/>
      <c r="I11451">
        <f t="shared" si="1246"/>
        <v>1873.078010528646</v>
      </c>
      <c r="J11451">
        <f t="shared" si="1247"/>
        <v>55.212989471353922</v>
      </c>
      <c r="K11451">
        <f t="shared" si="1248"/>
        <v>3048.4742063638391</v>
      </c>
      <c r="L11451">
        <f t="shared" si="1249"/>
        <v>2.9477143589855581</v>
      </c>
      <c r="O11451">
        <f>VLOOKUP(D11451,'Manning''s Flow'!I$6:J$6004,2,TRUE)</f>
        <v>1157.9906418445721</v>
      </c>
      <c r="P11451">
        <f t="shared" si="1250"/>
        <v>770.30035815542783</v>
      </c>
      <c r="Q11451">
        <f t="shared" si="1251"/>
        <v>593362.64177438035</v>
      </c>
      <c r="R11451">
        <f t="shared" si="1252"/>
        <v>66.520430331665764</v>
      </c>
    </row>
    <row r="11452" spans="1:18" x14ac:dyDescent="0.3">
      <c r="A11452" s="14">
        <v>43932.263888888891</v>
      </c>
      <c r="B11452" s="15">
        <v>43932</v>
      </c>
      <c r="C11452" s="16">
        <v>0.2638888888888889</v>
      </c>
      <c r="D11452">
        <v>4.0179999999999998</v>
      </c>
      <c r="E11452">
        <v>7.04</v>
      </c>
      <c r="F11452">
        <v>1365.2439999999999</v>
      </c>
      <c r="G11452">
        <v>1795.4227499999997</v>
      </c>
      <c r="H11452" s="4"/>
      <c r="I11452">
        <f t="shared" si="1246"/>
        <v>1134.8552560746455</v>
      </c>
      <c r="J11452">
        <f t="shared" si="1247"/>
        <v>230.38874392535445</v>
      </c>
      <c r="K11452">
        <f t="shared" si="1248"/>
        <v>53078.973327502543</v>
      </c>
      <c r="L11452">
        <f t="shared" si="1249"/>
        <v>20.301156706296343</v>
      </c>
      <c r="O11452">
        <f>VLOOKUP(D11452,'Manning''s Flow'!I$6:J$6004,2,TRUE)</f>
        <v>743.50826929253492</v>
      </c>
      <c r="P11452">
        <f t="shared" si="1250"/>
        <v>621.735730707465</v>
      </c>
      <c r="Q11452">
        <f t="shared" si="1251"/>
        <v>386555.31883834541</v>
      </c>
      <c r="R11452">
        <f t="shared" si="1252"/>
        <v>83.621898556563565</v>
      </c>
    </row>
    <row r="11453" spans="1:18" x14ac:dyDescent="0.3">
      <c r="A11453" s="14">
        <v>43932.267361111109</v>
      </c>
      <c r="B11453" s="15">
        <v>43932</v>
      </c>
      <c r="C11453" s="16">
        <v>0.2673611111111111</v>
      </c>
      <c r="D11453">
        <v>4.42</v>
      </c>
      <c r="E11453">
        <v>6.82</v>
      </c>
      <c r="F11453">
        <v>1520.462</v>
      </c>
      <c r="G11453">
        <v>1701.8337499999998</v>
      </c>
      <c r="H11453" s="4"/>
      <c r="I11453">
        <f t="shared" si="1246"/>
        <v>1423.2266504653714</v>
      </c>
      <c r="J11453">
        <f t="shared" si="1247"/>
        <v>97.23534953462854</v>
      </c>
      <c r="K11453">
        <f t="shared" si="1248"/>
        <v>9454.7131991213864</v>
      </c>
      <c r="L11453">
        <f t="shared" si="1249"/>
        <v>6.8320354669324237</v>
      </c>
      <c r="O11453">
        <f>VLOOKUP(D11453,'Manning''s Flow'!I$6:J$6004,2,TRUE)</f>
        <v>911.18592059490982</v>
      </c>
      <c r="P11453">
        <f t="shared" si="1250"/>
        <v>609.27607940509017</v>
      </c>
      <c r="Q11453">
        <f t="shared" si="1251"/>
        <v>371217.34093523776</v>
      </c>
      <c r="R11453">
        <f t="shared" si="1252"/>
        <v>66.866274558686783</v>
      </c>
    </row>
    <row r="11454" spans="1:18" x14ac:dyDescent="0.3">
      <c r="A11454" s="14">
        <v>43932.270833333336</v>
      </c>
      <c r="B11454" s="15">
        <v>43932</v>
      </c>
      <c r="C11454" s="16">
        <v>0.27083333333333331</v>
      </c>
      <c r="D11454">
        <v>4.9459999999999997</v>
      </c>
      <c r="E11454">
        <v>7.59</v>
      </c>
      <c r="F11454">
        <v>1993.338</v>
      </c>
      <c r="G11454">
        <v>1707.549</v>
      </c>
      <c r="H11454" s="4"/>
      <c r="I11454">
        <f t="shared" si="1246"/>
        <v>1858.7683883288576</v>
      </c>
      <c r="J11454">
        <f t="shared" si="1247"/>
        <v>134.56961167114241</v>
      </c>
      <c r="K11454">
        <f t="shared" si="1248"/>
        <v>18108.980385322069</v>
      </c>
      <c r="L11454">
        <f t="shared" si="1249"/>
        <v>7.2397191880441021</v>
      </c>
      <c r="O11454">
        <f>VLOOKUP(D11454,'Manning''s Flow'!I$6:J$6004,2,TRUE)</f>
        <v>1148.3271920060592</v>
      </c>
      <c r="P11454">
        <f t="shared" si="1250"/>
        <v>845.01080799394072</v>
      </c>
      <c r="Q11454">
        <f t="shared" si="1251"/>
        <v>714043.26562657254</v>
      </c>
      <c r="R11454">
        <f t="shared" si="1252"/>
        <v>73.586240391796096</v>
      </c>
    </row>
    <row r="11455" spans="1:18" x14ac:dyDescent="0.3">
      <c r="A11455" s="14">
        <v>43932.274305555555</v>
      </c>
      <c r="B11455" s="15">
        <v>43932</v>
      </c>
      <c r="C11455" s="16">
        <v>0.27430555555555552</v>
      </c>
      <c r="D11455">
        <v>4.7750000000000004</v>
      </c>
      <c r="E11455">
        <v>7.82</v>
      </c>
      <c r="F11455">
        <v>1951.152</v>
      </c>
      <c r="G11455">
        <v>1808.9212500000001</v>
      </c>
      <c r="H11455" s="4"/>
      <c r="I11455">
        <f t="shared" si="1246"/>
        <v>1709.7836903932171</v>
      </c>
      <c r="J11455">
        <f t="shared" si="1247"/>
        <v>241.36830960678299</v>
      </c>
      <c r="K11455">
        <f t="shared" si="1248"/>
        <v>58258.660882435848</v>
      </c>
      <c r="L11455">
        <f t="shared" si="1249"/>
        <v>14.116891567217662</v>
      </c>
      <c r="O11455">
        <f>VLOOKUP(D11455,'Manning''s Flow'!I$6:J$6004,2,TRUE)</f>
        <v>1067.8059302605498</v>
      </c>
      <c r="P11455">
        <f t="shared" si="1250"/>
        <v>883.34606973945029</v>
      </c>
      <c r="Q11455">
        <f t="shared" si="1251"/>
        <v>780300.27892413375</v>
      </c>
      <c r="R11455">
        <f t="shared" si="1252"/>
        <v>82.725338444590733</v>
      </c>
    </row>
    <row r="11456" spans="1:18" x14ac:dyDescent="0.3">
      <c r="A11456" s="14">
        <v>43932.277777777781</v>
      </c>
      <c r="B11456" s="15">
        <v>43932</v>
      </c>
      <c r="C11456" s="16">
        <v>0.27777777777777779</v>
      </c>
      <c r="D11456">
        <v>4.7750000000000004</v>
      </c>
      <c r="E11456">
        <v>7.1</v>
      </c>
      <c r="F11456">
        <v>1770.7329999999999</v>
      </c>
      <c r="G11456">
        <v>1852.6732500000001</v>
      </c>
      <c r="H11456" s="4"/>
      <c r="I11456">
        <f t="shared" si="1246"/>
        <v>1709.7836903932171</v>
      </c>
      <c r="J11456">
        <f t="shared" si="1247"/>
        <v>60.94930960678289</v>
      </c>
      <c r="K11456">
        <f t="shared" si="1248"/>
        <v>3714.8183415434769</v>
      </c>
      <c r="L11456">
        <f t="shared" si="1249"/>
        <v>3.5647380396268566</v>
      </c>
      <c r="O11456">
        <f>VLOOKUP(D11456,'Manning''s Flow'!I$6:J$6004,2,TRUE)</f>
        <v>1067.8059302605498</v>
      </c>
      <c r="P11456">
        <f t="shared" si="1250"/>
        <v>702.92706973945019</v>
      </c>
      <c r="Q11456">
        <f t="shared" si="1251"/>
        <v>494106.46537248988</v>
      </c>
      <c r="R11456">
        <f t="shared" si="1252"/>
        <v>65.829103380979774</v>
      </c>
    </row>
    <row r="11457" spans="1:18" x14ac:dyDescent="0.3">
      <c r="A11457" s="14">
        <v>43932.28125</v>
      </c>
      <c r="B11457" s="15">
        <v>43932</v>
      </c>
      <c r="C11457" s="16">
        <v>0.28125</v>
      </c>
      <c r="D11457">
        <v>4.55</v>
      </c>
      <c r="E11457">
        <v>7.29</v>
      </c>
      <c r="F11457">
        <v>1695.47</v>
      </c>
      <c r="G11457">
        <v>1713.6907500000002</v>
      </c>
      <c r="H11457" s="4"/>
      <c r="I11457">
        <f t="shared" si="1246"/>
        <v>1524.6387385385158</v>
      </c>
      <c r="J11457">
        <f t="shared" si="1247"/>
        <v>170.83126146148425</v>
      </c>
      <c r="K11457">
        <f t="shared" si="1248"/>
        <v>29183.319892521991</v>
      </c>
      <c r="L11457">
        <f t="shared" si="1249"/>
        <v>11.204704245232495</v>
      </c>
      <c r="O11457">
        <f>VLOOKUP(D11457,'Manning''s Flow'!I$6:J$6004,2,TRUE)</f>
        <v>967.91524796303611</v>
      </c>
      <c r="P11457">
        <f t="shared" si="1250"/>
        <v>727.55475203696392</v>
      </c>
      <c r="Q11457">
        <f t="shared" si="1251"/>
        <v>529335.9172115681</v>
      </c>
      <c r="R11457">
        <f t="shared" si="1252"/>
        <v>75.167196050283593</v>
      </c>
    </row>
    <row r="11458" spans="1:18" x14ac:dyDescent="0.3">
      <c r="A11458" s="14">
        <v>43932.284722222219</v>
      </c>
      <c r="B11458" s="15">
        <v>43932</v>
      </c>
      <c r="C11458" s="16">
        <v>0.28472222222222221</v>
      </c>
      <c r="D11458">
        <v>4.1269999999999998</v>
      </c>
      <c r="E11458">
        <v>7.13</v>
      </c>
      <c r="F11458">
        <v>1437.4079999999999</v>
      </c>
      <c r="G11458">
        <v>1720.5912499999999</v>
      </c>
      <c r="H11458" s="4"/>
      <c r="I11458">
        <f t="shared" si="1246"/>
        <v>1209.3247334118914</v>
      </c>
      <c r="J11458">
        <f t="shared" si="1247"/>
        <v>228.08326658810847</v>
      </c>
      <c r="K11458">
        <f t="shared" si="1248"/>
        <v>52021.976497502161</v>
      </c>
      <c r="L11458">
        <f t="shared" si="1249"/>
        <v>18.8603821857354</v>
      </c>
      <c r="O11458">
        <f>VLOOKUP(D11458,'Manning''s Flow'!I$6:J$6004,2,TRUE)</f>
        <v>786.8152573529477</v>
      </c>
      <c r="P11458">
        <f t="shared" si="1250"/>
        <v>650.59274264705221</v>
      </c>
      <c r="Q11458">
        <f t="shared" si="1251"/>
        <v>423270.91678501351</v>
      </c>
      <c r="R11458">
        <f t="shared" si="1252"/>
        <v>82.686848859008705</v>
      </c>
    </row>
    <row r="11459" spans="1:18" x14ac:dyDescent="0.3">
      <c r="A11459" s="14">
        <v>43932.288194444445</v>
      </c>
      <c r="B11459" s="15">
        <v>43932</v>
      </c>
      <c r="C11459" s="16">
        <v>0.28819444444444448</v>
      </c>
      <c r="D11459">
        <v>4.8310000000000004</v>
      </c>
      <c r="E11459">
        <v>7.79</v>
      </c>
      <c r="F11459">
        <v>1978.7539999999999</v>
      </c>
      <c r="G11459">
        <v>1726.1239999999998</v>
      </c>
      <c r="H11459" s="4"/>
      <c r="I11459">
        <f t="shared" si="1246"/>
        <v>1757.7812776081882</v>
      </c>
      <c r="J11459">
        <f t="shared" si="1247"/>
        <v>220.97272239181166</v>
      </c>
      <c r="K11459">
        <f t="shared" si="1248"/>
        <v>48828.944041248658</v>
      </c>
      <c r="L11459">
        <f t="shared" si="1249"/>
        <v>12.571115940686836</v>
      </c>
      <c r="O11459">
        <f>VLOOKUP(D11459,'Manning''s Flow'!I$6:J$6004,2,TRUE)</f>
        <v>1095.8941929142934</v>
      </c>
      <c r="P11459">
        <f t="shared" si="1250"/>
        <v>882.85980708570651</v>
      </c>
      <c r="Q11459">
        <f t="shared" si="1251"/>
        <v>779441.43896741094</v>
      </c>
      <c r="R11459">
        <f t="shared" si="1252"/>
        <v>80.560679378903529</v>
      </c>
    </row>
    <row r="11460" spans="1:18" x14ac:dyDescent="0.3">
      <c r="A11460" s="14">
        <v>43932.291666666664</v>
      </c>
      <c r="B11460" s="15">
        <v>43932</v>
      </c>
      <c r="C11460" s="16">
        <v>0.29166666666666669</v>
      </c>
      <c r="D11460">
        <v>4.6740000000000004</v>
      </c>
      <c r="E11460">
        <v>7.41</v>
      </c>
      <c r="F11460">
        <v>1792.864</v>
      </c>
      <c r="G11460">
        <v>1731.7275</v>
      </c>
      <c r="H11460" s="4"/>
      <c r="I11460">
        <f t="shared" ref="I11460:I11523" si="1253">41.756*(D11460^2.3745)</f>
        <v>1625.1547673991818</v>
      </c>
      <c r="J11460">
        <f t="shared" ref="J11460:J11523" si="1254">ABS(F11460-I11460)</f>
        <v>167.70923260081827</v>
      </c>
      <c r="K11460">
        <f t="shared" ref="K11460:K11523" si="1255">J11460^2</f>
        <v>28126.386699555365</v>
      </c>
      <c r="L11460">
        <f t="shared" ref="L11460:L11523" si="1256">100*ABS(J11460/I11460)</f>
        <v>10.31958530750963</v>
      </c>
      <c r="O11460">
        <f>VLOOKUP(D11460,'Manning''s Flow'!I$6:J$6004,2,TRUE)</f>
        <v>1021.796459910224</v>
      </c>
      <c r="P11460">
        <f t="shared" ref="P11460:P11523" si="1257">ABS(F11460-O11460)</f>
        <v>771.067540089776</v>
      </c>
      <c r="Q11460">
        <f t="shared" ref="Q11460:Q11523" si="1258">P11460^2</f>
        <v>594545.15138009831</v>
      </c>
      <c r="R11460">
        <f t="shared" ref="R11460:R11523" si="1259">100*ABS(P11460/O11460)</f>
        <v>75.461950627380588</v>
      </c>
    </row>
    <row r="11461" spans="1:18" x14ac:dyDescent="0.3">
      <c r="A11461" s="14">
        <v>43932.295138888891</v>
      </c>
      <c r="B11461" s="15">
        <v>43932</v>
      </c>
      <c r="C11461" s="16">
        <v>0.2951388888888889</v>
      </c>
      <c r="D11461">
        <v>4.4539999999999997</v>
      </c>
      <c r="E11461">
        <v>7.62</v>
      </c>
      <c r="F11461">
        <v>1717.884</v>
      </c>
      <c r="G11461">
        <v>1896.0062500000001</v>
      </c>
      <c r="H11461" s="4"/>
      <c r="I11461">
        <f t="shared" si="1253"/>
        <v>1449.3599921407315</v>
      </c>
      <c r="J11461">
        <f t="shared" si="1254"/>
        <v>268.52400785926852</v>
      </c>
      <c r="K11461">
        <f t="shared" si="1255"/>
        <v>72105.142796804503</v>
      </c>
      <c r="L11461">
        <f t="shared" si="1256"/>
        <v>18.527074661599677</v>
      </c>
      <c r="O11461">
        <f>VLOOKUP(D11461,'Manning''s Flow'!I$6:J$6004,2,TRUE)</f>
        <v>924.12548559598088</v>
      </c>
      <c r="P11461">
        <f t="shared" si="1257"/>
        <v>793.75851440401914</v>
      </c>
      <c r="Q11461">
        <f t="shared" si="1258"/>
        <v>630052.5791888755</v>
      </c>
      <c r="R11461">
        <f t="shared" si="1259"/>
        <v>85.892936270674724</v>
      </c>
    </row>
    <row r="11462" spans="1:18" x14ac:dyDescent="0.3">
      <c r="A11462" s="14">
        <v>43932.298611111109</v>
      </c>
      <c r="B11462" s="15">
        <v>43932</v>
      </c>
      <c r="C11462" s="16">
        <v>0.2986111111111111</v>
      </c>
      <c r="D11462">
        <v>5.0259999999999998</v>
      </c>
      <c r="E11462">
        <v>7.79</v>
      </c>
      <c r="F11462">
        <v>2094.5230000000001</v>
      </c>
      <c r="G11462">
        <v>1868.0562500000001</v>
      </c>
      <c r="H11462" s="4"/>
      <c r="I11462">
        <f t="shared" si="1253"/>
        <v>1930.952887672355</v>
      </c>
      <c r="J11462">
        <f t="shared" si="1254"/>
        <v>163.57011232764512</v>
      </c>
      <c r="K11462">
        <f t="shared" si="1255"/>
        <v>26755.181646878442</v>
      </c>
      <c r="L11462">
        <f t="shared" si="1256"/>
        <v>8.4709530393990526</v>
      </c>
      <c r="O11462">
        <f>VLOOKUP(D11462,'Manning''s Flow'!I$6:J$6004,2,TRUE)</f>
        <v>1187.2209044200588</v>
      </c>
      <c r="P11462">
        <f t="shared" si="1257"/>
        <v>907.30209557994135</v>
      </c>
      <c r="Q11462">
        <f t="shared" si="1258"/>
        <v>823197.09264375304</v>
      </c>
      <c r="R11462">
        <f t="shared" si="1259"/>
        <v>76.422348376955682</v>
      </c>
    </row>
    <row r="11463" spans="1:18" x14ac:dyDescent="0.3">
      <c r="A11463" s="14">
        <v>43932.302083333336</v>
      </c>
      <c r="B11463" s="15">
        <v>43932</v>
      </c>
      <c r="C11463" s="16">
        <v>0.30208333333333331</v>
      </c>
      <c r="D11463">
        <v>4.6449999999999996</v>
      </c>
      <c r="E11463">
        <v>7.79</v>
      </c>
      <c r="F11463">
        <v>1866.954</v>
      </c>
      <c r="G11463">
        <v>1846.9467500000001</v>
      </c>
      <c r="H11463" s="4"/>
      <c r="I11463">
        <f t="shared" si="1253"/>
        <v>1601.3139132161316</v>
      </c>
      <c r="J11463">
        <f t="shared" si="1254"/>
        <v>265.64008678386836</v>
      </c>
      <c r="K11463">
        <f t="shared" si="1255"/>
        <v>70564.655706541118</v>
      </c>
      <c r="L11463">
        <f t="shared" si="1256"/>
        <v>16.588882703850867</v>
      </c>
      <c r="O11463">
        <f>VLOOKUP(D11463,'Manning''s Flow'!I$6:J$6004,2,TRUE)</f>
        <v>1008.1899765205858</v>
      </c>
      <c r="P11463">
        <f t="shared" si="1257"/>
        <v>858.76402347941416</v>
      </c>
      <c r="Q11463">
        <f t="shared" si="1258"/>
        <v>737475.64802255179</v>
      </c>
      <c r="R11463">
        <f t="shared" si="1259"/>
        <v>85.178790057320057</v>
      </c>
    </row>
    <row r="11464" spans="1:18" x14ac:dyDescent="0.3">
      <c r="A11464" s="14">
        <v>43932.305555555555</v>
      </c>
      <c r="B11464" s="15">
        <v>43932</v>
      </c>
      <c r="C11464" s="16">
        <v>0.30555555555555552</v>
      </c>
      <c r="D11464">
        <v>4.5</v>
      </c>
      <c r="E11464">
        <v>7.46</v>
      </c>
      <c r="F11464">
        <v>1708.4259999999999</v>
      </c>
      <c r="G11464">
        <v>1821.9690000000001</v>
      </c>
      <c r="H11464" s="4"/>
      <c r="I11464">
        <f t="shared" si="1253"/>
        <v>1485.1557563852512</v>
      </c>
      <c r="J11464">
        <f t="shared" si="1254"/>
        <v>223.27024361474878</v>
      </c>
      <c r="K11464">
        <f t="shared" si="1255"/>
        <v>49849.601683789268</v>
      </c>
      <c r="L11464">
        <f t="shared" si="1256"/>
        <v>15.033456434102943</v>
      </c>
      <c r="O11464">
        <f>VLOOKUP(D11464,'Manning''s Flow'!I$6:J$6004,2,TRUE)</f>
        <v>945.89392579872424</v>
      </c>
      <c r="P11464">
        <f t="shared" si="1257"/>
        <v>762.53207420127569</v>
      </c>
      <c r="Q11464">
        <f t="shared" si="1258"/>
        <v>581455.16418569977</v>
      </c>
      <c r="R11464">
        <f t="shared" si="1259"/>
        <v>80.614966795286733</v>
      </c>
    </row>
    <row r="11465" spans="1:18" x14ac:dyDescent="0.3">
      <c r="A11465" s="14">
        <v>43932.309027777781</v>
      </c>
      <c r="B11465" s="15">
        <v>43932</v>
      </c>
      <c r="C11465" s="16">
        <v>0.30902777777777779</v>
      </c>
      <c r="D11465">
        <v>4.4379999999999997</v>
      </c>
      <c r="E11465">
        <v>7.21</v>
      </c>
      <c r="F11465">
        <v>1617.973</v>
      </c>
      <c r="G11465">
        <v>1661.23975</v>
      </c>
      <c r="H11465" s="4"/>
      <c r="I11465">
        <f t="shared" si="1253"/>
        <v>1437.027660744362</v>
      </c>
      <c r="J11465">
        <f t="shared" si="1254"/>
        <v>180.94533925563792</v>
      </c>
      <c r="K11465">
        <f t="shared" si="1255"/>
        <v>32741.2157983379</v>
      </c>
      <c r="L11465">
        <f t="shared" si="1256"/>
        <v>12.591639270319302</v>
      </c>
      <c r="O11465">
        <f>VLOOKUP(D11465,'Manning''s Flow'!I$6:J$6004,2,TRUE)</f>
        <v>915.48897888919112</v>
      </c>
      <c r="P11465">
        <f t="shared" si="1257"/>
        <v>702.48402111080884</v>
      </c>
      <c r="Q11465">
        <f t="shared" si="1258"/>
        <v>493483.79991601134</v>
      </c>
      <c r="R11465">
        <f t="shared" si="1259"/>
        <v>76.733203491228053</v>
      </c>
    </row>
    <row r="11466" spans="1:18" x14ac:dyDescent="0.3">
      <c r="A11466" s="14">
        <v>43932.3125</v>
      </c>
      <c r="B11466" s="15">
        <v>43932</v>
      </c>
      <c r="C11466" s="16">
        <v>0.3125</v>
      </c>
      <c r="D11466">
        <v>4.0430000000000001</v>
      </c>
      <c r="E11466">
        <v>7.42</v>
      </c>
      <c r="F11466">
        <v>1451.606</v>
      </c>
      <c r="G11466">
        <v>1558.16275</v>
      </c>
      <c r="H11466" s="4"/>
      <c r="I11466">
        <f t="shared" si="1253"/>
        <v>1151.6935184695953</v>
      </c>
      <c r="J11466">
        <f t="shared" si="1254"/>
        <v>299.91248153040465</v>
      </c>
      <c r="K11466">
        <f t="shared" si="1255"/>
        <v>89947.496577725309</v>
      </c>
      <c r="L11466">
        <f t="shared" si="1256"/>
        <v>26.040997602290695</v>
      </c>
      <c r="O11466">
        <f>VLOOKUP(D11466,'Manning''s Flow'!I$6:J$6004,2,TRUE)</f>
        <v>755.19683089372745</v>
      </c>
      <c r="P11466">
        <f t="shared" si="1257"/>
        <v>696.40916910627254</v>
      </c>
      <c r="Q11466">
        <f t="shared" si="1258"/>
        <v>484985.7308152889</v>
      </c>
      <c r="R11466">
        <f t="shared" si="1259"/>
        <v>92.215584152030488</v>
      </c>
    </row>
    <row r="11467" spans="1:18" x14ac:dyDescent="0.3">
      <c r="A11467" s="14">
        <v>43932.315972222219</v>
      </c>
      <c r="B11467" s="15">
        <v>43932</v>
      </c>
      <c r="C11467" s="16">
        <v>0.31597222222222221</v>
      </c>
      <c r="D11467">
        <v>4.181</v>
      </c>
      <c r="E11467">
        <v>7.08</v>
      </c>
      <c r="F11467">
        <v>1454.646</v>
      </c>
      <c r="G11467">
        <v>1520.7132499999998</v>
      </c>
      <c r="H11467" s="4"/>
      <c r="I11467">
        <f t="shared" si="1253"/>
        <v>1247.2360258493518</v>
      </c>
      <c r="J11467">
        <f t="shared" si="1254"/>
        <v>207.40997415064817</v>
      </c>
      <c r="K11467">
        <f t="shared" si="1255"/>
        <v>43018.897377172543</v>
      </c>
      <c r="L11467">
        <f t="shared" si="1256"/>
        <v>16.629568890892536</v>
      </c>
      <c r="O11467">
        <f>VLOOKUP(D11467,'Manning''s Flow'!I$6:J$6004,2,TRUE)</f>
        <v>810.95718812951714</v>
      </c>
      <c r="P11467">
        <f t="shared" si="1257"/>
        <v>643.68881187048282</v>
      </c>
      <c r="Q11467">
        <f t="shared" si="1258"/>
        <v>414335.28652723384</v>
      </c>
      <c r="R11467">
        <f t="shared" si="1259"/>
        <v>79.373957256012389</v>
      </c>
    </row>
    <row r="11468" spans="1:18" x14ac:dyDescent="0.3">
      <c r="A11468" s="14">
        <v>43932.319444444445</v>
      </c>
      <c r="B11468" s="15">
        <v>43932</v>
      </c>
      <c r="C11468" s="16">
        <v>0.31944444444444448</v>
      </c>
      <c r="D11468">
        <v>4.2519999999999998</v>
      </c>
      <c r="E11468">
        <v>7.4</v>
      </c>
      <c r="F11468">
        <v>1558.6279999999999</v>
      </c>
      <c r="G11468">
        <v>1568.6972500000002</v>
      </c>
      <c r="H11468" s="4"/>
      <c r="I11468">
        <f t="shared" si="1253"/>
        <v>1298.1162153903213</v>
      </c>
      <c r="J11468">
        <f t="shared" si="1254"/>
        <v>260.51178460967867</v>
      </c>
      <c r="K11468">
        <f t="shared" si="1255"/>
        <v>67866.389920519607</v>
      </c>
      <c r="L11468">
        <f t="shared" si="1256"/>
        <v>20.068448534967821</v>
      </c>
      <c r="O11468">
        <f>VLOOKUP(D11468,'Manning''s Flow'!I$6:J$6004,2,TRUE)</f>
        <v>839.58598385400433</v>
      </c>
      <c r="P11468">
        <f t="shared" si="1257"/>
        <v>719.0420161459956</v>
      </c>
      <c r="Q11468">
        <f t="shared" si="1258"/>
        <v>517021.42098329822</v>
      </c>
      <c r="R11468">
        <f t="shared" si="1259"/>
        <v>85.642451157334932</v>
      </c>
    </row>
    <row r="11469" spans="1:18" x14ac:dyDescent="0.3">
      <c r="A11469" s="14">
        <v>43932.322916666664</v>
      </c>
      <c r="B11469" s="15">
        <v>43932</v>
      </c>
      <c r="C11469" s="16">
        <v>0.32291666666666669</v>
      </c>
      <c r="D11469">
        <v>4.6399999999999997</v>
      </c>
      <c r="E11469">
        <v>7.56</v>
      </c>
      <c r="F11469">
        <v>1809.9090000000001</v>
      </c>
      <c r="G11469">
        <v>1609.8465000000001</v>
      </c>
      <c r="H11469" s="4"/>
      <c r="I11469">
        <f t="shared" si="1253"/>
        <v>1597.2240236491077</v>
      </c>
      <c r="J11469">
        <f t="shared" si="1254"/>
        <v>212.68497635089238</v>
      </c>
      <c r="K11469">
        <f t="shared" si="1255"/>
        <v>45234.899165379655</v>
      </c>
      <c r="L11469">
        <f t="shared" si="1256"/>
        <v>13.315913935790944</v>
      </c>
      <c r="O11469">
        <f>VLOOKUP(D11469,'Manning''s Flow'!I$6:J$6004,2,TRUE)</f>
        <v>1008.1899765205858</v>
      </c>
      <c r="P11469">
        <f t="shared" si="1257"/>
        <v>801.71902347941432</v>
      </c>
      <c r="Q11469">
        <f t="shared" si="1258"/>
        <v>642753.39260878565</v>
      </c>
      <c r="R11469">
        <f t="shared" si="1259"/>
        <v>79.520630253265011</v>
      </c>
    </row>
    <row r="11470" spans="1:18" x14ac:dyDescent="0.3">
      <c r="A11470" s="14">
        <v>43932.326388888891</v>
      </c>
      <c r="B11470" s="15">
        <v>43932</v>
      </c>
      <c r="C11470" s="16">
        <v>0.3263888888888889</v>
      </c>
      <c r="D11470">
        <v>4.3540000000000001</v>
      </c>
      <c r="E11470">
        <v>7.41</v>
      </c>
      <c r="F11470">
        <v>1616.203</v>
      </c>
      <c r="G11470">
        <v>1673.0174999999999</v>
      </c>
      <c r="H11470" s="4"/>
      <c r="I11470">
        <f t="shared" si="1253"/>
        <v>1373.2811326462167</v>
      </c>
      <c r="J11470">
        <f t="shared" si="1254"/>
        <v>242.92186735378323</v>
      </c>
      <c r="K11470">
        <f t="shared" si="1255"/>
        <v>59011.033638649053</v>
      </c>
      <c r="L11470">
        <f t="shared" si="1256"/>
        <v>17.689157855514242</v>
      </c>
      <c r="O11470">
        <f>VLOOKUP(D11470,'Manning''s Flow'!I$6:J$6004,2,TRUE)</f>
        <v>881.348353962499</v>
      </c>
      <c r="P11470">
        <f t="shared" si="1257"/>
        <v>734.85464603750097</v>
      </c>
      <c r="Q11470">
        <f t="shared" si="1258"/>
        <v>540011.35080290085</v>
      </c>
      <c r="R11470">
        <f t="shared" si="1259"/>
        <v>83.378455605394905</v>
      </c>
    </row>
    <row r="11471" spans="1:18" x14ac:dyDescent="0.3">
      <c r="A11471" s="14">
        <v>43932.329861111109</v>
      </c>
      <c r="B11471" s="15">
        <v>43932</v>
      </c>
      <c r="C11471" s="16">
        <v>0.3298611111111111</v>
      </c>
      <c r="D11471">
        <v>4.5940000000000003</v>
      </c>
      <c r="E11471">
        <v>7.24</v>
      </c>
      <c r="F11471">
        <v>1707.33</v>
      </c>
      <c r="G11471">
        <v>1664.5405000000001</v>
      </c>
      <c r="H11471" s="4"/>
      <c r="I11471">
        <f t="shared" si="1253"/>
        <v>1559.8807431580406</v>
      </c>
      <c r="J11471">
        <f t="shared" si="1254"/>
        <v>147.44925684195937</v>
      </c>
      <c r="K11471">
        <f t="shared" si="1255"/>
        <v>21741.283343246101</v>
      </c>
      <c r="L11471">
        <f t="shared" si="1256"/>
        <v>9.4525980584542957</v>
      </c>
      <c r="O11471">
        <f>VLOOKUP(D11471,'Manning''s Flow'!I$6:J$6004,2,TRUE)</f>
        <v>985.71418951676105</v>
      </c>
      <c r="P11471">
        <f t="shared" si="1257"/>
        <v>721.61581048323887</v>
      </c>
      <c r="Q11471">
        <f t="shared" si="1258"/>
        <v>520729.37793938169</v>
      </c>
      <c r="R11471">
        <f t="shared" si="1259"/>
        <v>73.207408207951801</v>
      </c>
    </row>
    <row r="11472" spans="1:18" x14ac:dyDescent="0.3">
      <c r="A11472" s="14">
        <v>43932.333333333336</v>
      </c>
      <c r="B11472" s="15">
        <v>43932</v>
      </c>
      <c r="C11472" s="16">
        <v>0.33333333333333331</v>
      </c>
      <c r="D11472">
        <v>4.1870000000000003</v>
      </c>
      <c r="E11472">
        <v>7.4</v>
      </c>
      <c r="F11472">
        <v>1524.72</v>
      </c>
      <c r="G11472">
        <v>1757.8367499999999</v>
      </c>
      <c r="H11472" s="4"/>
      <c r="I11472">
        <f t="shared" si="1253"/>
        <v>1251.4902472782096</v>
      </c>
      <c r="J11472">
        <f t="shared" si="1254"/>
        <v>273.22975272179042</v>
      </c>
      <c r="K11472">
        <f t="shared" si="1255"/>
        <v>74654.497772410745</v>
      </c>
      <c r="L11472">
        <f t="shared" si="1256"/>
        <v>21.832351735542588</v>
      </c>
      <c r="O11472">
        <f>VLOOKUP(D11472,'Manning''s Flow'!I$6:J$6004,2,TRUE)</f>
        <v>810.95718812951714</v>
      </c>
      <c r="P11472">
        <f t="shared" si="1257"/>
        <v>713.76281187048289</v>
      </c>
      <c r="Q11472">
        <f t="shared" si="1258"/>
        <v>509457.35160925833</v>
      </c>
      <c r="R11472">
        <f t="shared" si="1259"/>
        <v>88.014857296818064</v>
      </c>
    </row>
    <row r="11473" spans="1:18" x14ac:dyDescent="0.3">
      <c r="A11473" s="14">
        <v>43932.336805555555</v>
      </c>
      <c r="B11473" s="15">
        <v>43932</v>
      </c>
      <c r="C11473" s="16">
        <v>0.33680555555555558</v>
      </c>
      <c r="D11473">
        <v>4.9729999999999999</v>
      </c>
      <c r="E11473">
        <v>8.25</v>
      </c>
      <c r="F11473">
        <v>2183.0940000000001</v>
      </c>
      <c r="G11473">
        <v>1774.3365000000001</v>
      </c>
      <c r="H11473" s="4"/>
      <c r="I11473">
        <f t="shared" si="1253"/>
        <v>1882.9527422151152</v>
      </c>
      <c r="J11473">
        <f t="shared" si="1254"/>
        <v>300.14125778488483</v>
      </c>
      <c r="K11473">
        <f t="shared" si="1255"/>
        <v>90084.774624692684</v>
      </c>
      <c r="L11473">
        <f t="shared" si="1256"/>
        <v>15.939925153501044</v>
      </c>
      <c r="O11473">
        <f>VLOOKUP(D11473,'Manning''s Flow'!I$6:J$6004,2,TRUE)</f>
        <v>1162.8373682313124</v>
      </c>
      <c r="P11473">
        <f t="shared" si="1257"/>
        <v>1020.2566317686876</v>
      </c>
      <c r="Q11473">
        <f t="shared" si="1258"/>
        <v>1040923.5946679874</v>
      </c>
      <c r="R11473">
        <f t="shared" si="1259"/>
        <v>87.73854879814435</v>
      </c>
    </row>
    <row r="11474" spans="1:18" x14ac:dyDescent="0.3">
      <c r="A11474" s="14">
        <v>43932.340277777781</v>
      </c>
      <c r="B11474" s="15">
        <v>43932</v>
      </c>
      <c r="C11474" s="16">
        <v>0.34027777777777773</v>
      </c>
      <c r="D11474">
        <v>4.6559999999999997</v>
      </c>
      <c r="E11474">
        <v>6.99</v>
      </c>
      <c r="F11474">
        <v>1682.202</v>
      </c>
      <c r="G11474">
        <v>1637.2145</v>
      </c>
      <c r="H11474" s="4"/>
      <c r="I11474">
        <f t="shared" si="1253"/>
        <v>1610.3329896459488</v>
      </c>
      <c r="J11474">
        <f t="shared" si="1254"/>
        <v>71.86901035405117</v>
      </c>
      <c r="K11474">
        <f t="shared" si="1255"/>
        <v>5165.1546492707139</v>
      </c>
      <c r="L11474">
        <f t="shared" si="1256"/>
        <v>4.4629906246814484</v>
      </c>
      <c r="O11474">
        <f>VLOOKUP(D11474,'Manning''s Flow'!I$6:J$6004,2,TRUE)</f>
        <v>1012.7153915316587</v>
      </c>
      <c r="P11474">
        <f t="shared" si="1257"/>
        <v>669.48660846834127</v>
      </c>
      <c r="Q11474">
        <f t="shared" si="1258"/>
        <v>448212.31891844206</v>
      </c>
      <c r="R11474">
        <f t="shared" si="1259"/>
        <v>66.10807084266699</v>
      </c>
    </row>
    <row r="11475" spans="1:18" x14ac:dyDescent="0.3">
      <c r="A11475" s="14">
        <v>43932.34375</v>
      </c>
      <c r="B11475" s="15">
        <v>43932</v>
      </c>
      <c r="C11475" s="16">
        <v>0.34375</v>
      </c>
      <c r="D11475">
        <v>3.5659999999999998</v>
      </c>
      <c r="E11475">
        <v>7.12</v>
      </c>
      <c r="F11475">
        <v>1158.8420000000001</v>
      </c>
      <c r="G11475">
        <v>1593.2145000000003</v>
      </c>
      <c r="H11475" s="4"/>
      <c r="I11475">
        <f t="shared" si="1253"/>
        <v>854.81764454792278</v>
      </c>
      <c r="J11475">
        <f t="shared" si="1254"/>
        <v>304.02435545207732</v>
      </c>
      <c r="K11475">
        <f t="shared" si="1255"/>
        <v>92430.80870805106</v>
      </c>
      <c r="L11475">
        <f t="shared" si="1256"/>
        <v>35.565989704489901</v>
      </c>
      <c r="O11475">
        <f>VLOOKUP(D11475,'Manning''s Flow'!I$6:J$6004,2,TRUE)</f>
        <v>579.22949461737517</v>
      </c>
      <c r="P11475">
        <f t="shared" si="1257"/>
        <v>579.61250538262493</v>
      </c>
      <c r="Q11475">
        <f t="shared" si="1258"/>
        <v>335950.6563959234</v>
      </c>
      <c r="R11475">
        <f t="shared" si="1259"/>
        <v>100.0661241820054</v>
      </c>
    </row>
    <row r="11476" spans="1:18" x14ac:dyDescent="0.3">
      <c r="A11476" s="14">
        <v>43932.347222222219</v>
      </c>
      <c r="B11476" s="15">
        <v>43932</v>
      </c>
      <c r="C11476" s="16">
        <v>0.34722222222222227</v>
      </c>
      <c r="D11476">
        <v>3.9209999999999998</v>
      </c>
      <c r="E11476">
        <v>7.21</v>
      </c>
      <c r="F11476">
        <v>1348.72</v>
      </c>
      <c r="G11476">
        <v>1409.89625</v>
      </c>
      <c r="H11476" s="4"/>
      <c r="I11476">
        <f t="shared" si="1253"/>
        <v>1070.8772464431313</v>
      </c>
      <c r="J11476">
        <f t="shared" si="1254"/>
        <v>277.84275355686873</v>
      </c>
      <c r="K11476">
        <f t="shared" si="1255"/>
        <v>77196.595704062885</v>
      </c>
      <c r="L11476">
        <f t="shared" si="1256"/>
        <v>25.945341025753461</v>
      </c>
      <c r="O11476">
        <f>VLOOKUP(D11476,'Manning''s Flow'!I$6:J$6004,2,TRUE)</f>
        <v>708.99413379338807</v>
      </c>
      <c r="P11476">
        <f t="shared" si="1257"/>
        <v>639.72586620661195</v>
      </c>
      <c r="Q11476">
        <f t="shared" si="1258"/>
        <v>409249.18389379996</v>
      </c>
      <c r="R11476">
        <f t="shared" si="1259"/>
        <v>90.230064779779696</v>
      </c>
    </row>
    <row r="11477" spans="1:18" x14ac:dyDescent="0.3">
      <c r="A11477" s="14">
        <v>43932.350694444445</v>
      </c>
      <c r="B11477" s="15">
        <v>43932</v>
      </c>
      <c r="C11477" s="16">
        <v>0.35069444444444442</v>
      </c>
      <c r="D11477">
        <v>3.9220000000000002</v>
      </c>
      <c r="E11477">
        <v>7.74</v>
      </c>
      <c r="F11477">
        <v>1449.8209999999999</v>
      </c>
      <c r="G11477">
        <v>1206.33575</v>
      </c>
      <c r="H11477" s="4"/>
      <c r="I11477">
        <f t="shared" si="1253"/>
        <v>1071.5258676424862</v>
      </c>
      <c r="J11477">
        <f t="shared" si="1254"/>
        <v>378.29513235751369</v>
      </c>
      <c r="K11477">
        <f t="shared" si="1255"/>
        <v>143107.2071653888</v>
      </c>
      <c r="L11477">
        <f t="shared" si="1256"/>
        <v>35.304339706685603</v>
      </c>
      <c r="O11477">
        <f>VLOOKUP(D11477,'Manning''s Flow'!I$6:J$6004,2,TRUE)</f>
        <v>708.99413379338807</v>
      </c>
      <c r="P11477">
        <f t="shared" si="1257"/>
        <v>740.82686620661184</v>
      </c>
      <c r="Q11477">
        <f t="shared" si="1258"/>
        <v>548824.44569350919</v>
      </c>
      <c r="R11477">
        <f t="shared" si="1259"/>
        <v>104.48984425906411</v>
      </c>
    </row>
    <row r="11478" spans="1:18" x14ac:dyDescent="0.3">
      <c r="A11478" s="14">
        <v>43932.354166666664</v>
      </c>
      <c r="B11478" s="15">
        <v>43932</v>
      </c>
      <c r="C11478" s="16">
        <v>0.35416666666666669</v>
      </c>
      <c r="D11478">
        <v>3.2429999999999999</v>
      </c>
      <c r="E11478">
        <v>6.13</v>
      </c>
      <c r="F11478">
        <v>867.96</v>
      </c>
      <c r="G11478">
        <v>1240.3072500000001</v>
      </c>
      <c r="H11478" s="4"/>
      <c r="I11478">
        <f t="shared" si="1253"/>
        <v>682.27965084809</v>
      </c>
      <c r="J11478">
        <f t="shared" si="1254"/>
        <v>185.68034915191004</v>
      </c>
      <c r="K11478">
        <f t="shared" si="1255"/>
        <v>34477.192061175221</v>
      </c>
      <c r="L11478">
        <f t="shared" si="1256"/>
        <v>27.214698389598002</v>
      </c>
      <c r="O11478">
        <f>VLOOKUP(D11478,'Manning''s Flow'!I$6:J$6004,2,TRUE)</f>
        <v>475.05244539874951</v>
      </c>
      <c r="P11478">
        <f t="shared" si="1257"/>
        <v>392.90755460125052</v>
      </c>
      <c r="Q11478">
        <f t="shared" si="1258"/>
        <v>154376.34646273465</v>
      </c>
      <c r="R11478">
        <f t="shared" si="1259"/>
        <v>82.708247985430702</v>
      </c>
    </row>
    <row r="11479" spans="1:18" x14ac:dyDescent="0.3">
      <c r="A11479" s="14">
        <v>43932.357638888891</v>
      </c>
      <c r="B11479" s="15">
        <v>43932</v>
      </c>
      <c r="C11479" s="16">
        <v>0.3576388888888889</v>
      </c>
      <c r="D11479">
        <v>3.694</v>
      </c>
      <c r="E11479">
        <v>7.55</v>
      </c>
      <c r="F11479">
        <v>1294.7280000000001</v>
      </c>
      <c r="G11479">
        <v>1253.5450000000001</v>
      </c>
      <c r="H11479" s="4"/>
      <c r="I11479">
        <f t="shared" si="1253"/>
        <v>929.48044414305275</v>
      </c>
      <c r="J11479">
        <f t="shared" si="1254"/>
        <v>365.24755585694732</v>
      </c>
      <c r="K11479">
        <f t="shared" si="1255"/>
        <v>133405.77705947385</v>
      </c>
      <c r="L11479">
        <f t="shared" si="1256"/>
        <v>39.295883862698403</v>
      </c>
      <c r="O11479">
        <f>VLOOKUP(D11479,'Manning''s Flow'!I$6:J$6004,2,TRUE)</f>
        <v>624.55644069047526</v>
      </c>
      <c r="P11479">
        <f t="shared" si="1257"/>
        <v>670.17155930952481</v>
      </c>
      <c r="Q11479">
        <f t="shared" si="1258"/>
        <v>449129.91890735994</v>
      </c>
      <c r="R11479">
        <f t="shared" si="1259"/>
        <v>107.30360230832301</v>
      </c>
    </row>
    <row r="11480" spans="1:18" x14ac:dyDescent="0.3">
      <c r="A11480" s="14">
        <v>43932.361111111109</v>
      </c>
      <c r="B11480" s="15">
        <v>43932</v>
      </c>
      <c r="C11480" s="16">
        <v>0.3611111111111111</v>
      </c>
      <c r="D11480">
        <v>3.8420000000000001</v>
      </c>
      <c r="E11480">
        <v>7.72</v>
      </c>
      <c r="F11480">
        <v>1401.671</v>
      </c>
      <c r="G11480">
        <v>1178.4775</v>
      </c>
      <c r="H11480" s="4"/>
      <c r="I11480">
        <f t="shared" si="1253"/>
        <v>1020.3527551134047</v>
      </c>
      <c r="J11480">
        <f t="shared" si="1254"/>
        <v>381.31824488659538</v>
      </c>
      <c r="K11480">
        <f t="shared" si="1255"/>
        <v>145403.60388339352</v>
      </c>
      <c r="L11480">
        <f t="shared" si="1256"/>
        <v>37.371217255567132</v>
      </c>
      <c r="O11480">
        <f>VLOOKUP(D11480,'Manning''s Flow'!I$6:J$6004,2,TRUE)</f>
        <v>679.01014548061096</v>
      </c>
      <c r="P11480">
        <f t="shared" si="1257"/>
        <v>722.66085451938909</v>
      </c>
      <c r="Q11480">
        <f t="shared" si="1258"/>
        <v>522238.71065469366</v>
      </c>
      <c r="R11480">
        <f t="shared" si="1259"/>
        <v>106.42857979800607</v>
      </c>
    </row>
    <row r="11481" spans="1:18" x14ac:dyDescent="0.3">
      <c r="A11481" s="14">
        <v>43932.364583333336</v>
      </c>
      <c r="B11481" s="15">
        <v>43932</v>
      </c>
      <c r="C11481" s="16">
        <v>0.36458333333333331</v>
      </c>
      <c r="D11481">
        <v>3.5619999999999998</v>
      </c>
      <c r="E11481">
        <v>7.07</v>
      </c>
      <c r="F11481">
        <v>1149.5509999999999</v>
      </c>
      <c r="G11481">
        <v>1278.0665000000001</v>
      </c>
      <c r="H11481" s="4"/>
      <c r="I11481">
        <f t="shared" si="1253"/>
        <v>852.54260249811421</v>
      </c>
      <c r="J11481">
        <f t="shared" si="1254"/>
        <v>297.00839750188572</v>
      </c>
      <c r="K11481">
        <f t="shared" si="1255"/>
        <v>88213.988186638162</v>
      </c>
      <c r="L11481">
        <f t="shared" si="1256"/>
        <v>34.837953743495497</v>
      </c>
      <c r="O11481">
        <f>VLOOKUP(D11481,'Manning''s Flow'!I$6:J$6004,2,TRUE)</f>
        <v>579.22949461737517</v>
      </c>
      <c r="P11481">
        <f t="shared" si="1257"/>
        <v>570.32150538262476</v>
      </c>
      <c r="Q11481">
        <f t="shared" si="1258"/>
        <v>325266.6195019033</v>
      </c>
      <c r="R11481">
        <f t="shared" si="1259"/>
        <v>98.462096747915979</v>
      </c>
    </row>
    <row r="11482" spans="1:18" x14ac:dyDescent="0.3">
      <c r="A11482" s="14">
        <v>43932.368055555555</v>
      </c>
      <c r="B11482" s="15">
        <v>43932</v>
      </c>
      <c r="C11482" s="16">
        <v>0.36805555555555558</v>
      </c>
      <c r="D11482">
        <v>3.669</v>
      </c>
      <c r="E11482">
        <v>7.46</v>
      </c>
      <c r="F11482">
        <v>1266.316</v>
      </c>
      <c r="G11482">
        <v>1255.1812499999999</v>
      </c>
      <c r="H11482" s="4"/>
      <c r="I11482">
        <f t="shared" si="1253"/>
        <v>914.61312735773004</v>
      </c>
      <c r="J11482">
        <f t="shared" si="1254"/>
        <v>351.70287264226999</v>
      </c>
      <c r="K11482">
        <f t="shared" si="1255"/>
        <v>123694.91062482478</v>
      </c>
      <c r="L11482">
        <f t="shared" si="1256"/>
        <v>38.453731104682632</v>
      </c>
      <c r="O11482">
        <f>VLOOKUP(D11482,'Manning''s Flow'!I$6:J$6004,2,TRUE)</f>
        <v>613.94246031449029</v>
      </c>
      <c r="P11482">
        <f t="shared" si="1257"/>
        <v>652.37353968550974</v>
      </c>
      <c r="Q11482">
        <f t="shared" si="1258"/>
        <v>425591.23528180138</v>
      </c>
      <c r="R11482">
        <f t="shared" si="1259"/>
        <v>106.25972006421142</v>
      </c>
    </row>
    <row r="11483" spans="1:18" x14ac:dyDescent="0.3">
      <c r="A11483" s="14">
        <v>43932.371527777781</v>
      </c>
      <c r="B11483" s="15">
        <v>43932</v>
      </c>
      <c r="C11483" s="16">
        <v>0.37152777777777773</v>
      </c>
      <c r="D11483">
        <v>3.605</v>
      </c>
      <c r="E11483">
        <v>7.27</v>
      </c>
      <c r="F11483">
        <v>1203.1869999999999</v>
      </c>
      <c r="G11483">
        <v>1224.3015</v>
      </c>
      <c r="H11483" s="4"/>
      <c r="I11483">
        <f t="shared" si="1253"/>
        <v>877.18349266985604</v>
      </c>
      <c r="J11483">
        <f t="shared" si="1254"/>
        <v>326.00350733014386</v>
      </c>
      <c r="K11483">
        <f t="shared" si="1255"/>
        <v>106278.28679155516</v>
      </c>
      <c r="L11483">
        <f t="shared" si="1256"/>
        <v>37.164801897707534</v>
      </c>
      <c r="O11483">
        <f>VLOOKUP(D11483,'Manning''s Flow'!I$6:J$6004,2,TRUE)</f>
        <v>592.99151050447722</v>
      </c>
      <c r="P11483">
        <f t="shared" si="1257"/>
        <v>610.19548949552268</v>
      </c>
      <c r="Q11483">
        <f t="shared" si="1258"/>
        <v>372338.5354006805</v>
      </c>
      <c r="R11483">
        <f t="shared" si="1259"/>
        <v>102.90121842999227</v>
      </c>
    </row>
    <row r="11484" spans="1:18" x14ac:dyDescent="0.3">
      <c r="A11484" s="14">
        <v>43932.375</v>
      </c>
      <c r="B11484" s="15">
        <v>43932</v>
      </c>
      <c r="C11484" s="16">
        <v>0.375</v>
      </c>
      <c r="D11484">
        <v>3.718</v>
      </c>
      <c r="E11484">
        <v>7.38</v>
      </c>
      <c r="F11484">
        <v>1278.152</v>
      </c>
      <c r="G11484">
        <v>1266.4069999999999</v>
      </c>
      <c r="H11484" s="4"/>
      <c r="I11484">
        <f t="shared" si="1253"/>
        <v>943.88378332965021</v>
      </c>
      <c r="J11484">
        <f t="shared" si="1254"/>
        <v>334.26821667034983</v>
      </c>
      <c r="K11484">
        <f t="shared" si="1255"/>
        <v>111735.24067597595</v>
      </c>
      <c r="L11484">
        <f t="shared" si="1256"/>
        <v>35.414128579599407</v>
      </c>
      <c r="O11484">
        <f>VLOOKUP(D11484,'Manning''s Flow'!I$6:J$6004,2,TRUE)</f>
        <v>631.68370562651137</v>
      </c>
      <c r="P11484">
        <f t="shared" si="1257"/>
        <v>646.46829437348867</v>
      </c>
      <c r="Q11484">
        <f t="shared" si="1258"/>
        <v>417921.25563016761</v>
      </c>
      <c r="R11484">
        <f t="shared" si="1259"/>
        <v>102.34050500516136</v>
      </c>
    </row>
    <row r="11485" spans="1:18" x14ac:dyDescent="0.3">
      <c r="A11485" s="14">
        <v>43932.378472222219</v>
      </c>
      <c r="B11485" s="15">
        <v>43932</v>
      </c>
      <c r="C11485" s="16">
        <v>0.37847222222222227</v>
      </c>
      <c r="D11485">
        <v>3.7789999999999999</v>
      </c>
      <c r="E11485">
        <v>7.43</v>
      </c>
      <c r="F11485">
        <v>1317.973</v>
      </c>
      <c r="G11485">
        <v>1260.45975</v>
      </c>
      <c r="H11485" s="4"/>
      <c r="I11485">
        <f t="shared" si="1253"/>
        <v>981.07072984496665</v>
      </c>
      <c r="J11485">
        <f t="shared" si="1254"/>
        <v>336.90227015503331</v>
      </c>
      <c r="K11485">
        <f t="shared" si="1255"/>
        <v>113503.13963561505</v>
      </c>
      <c r="L11485">
        <f t="shared" si="1256"/>
        <v>34.340263133553293</v>
      </c>
      <c r="O11485">
        <f>VLOOKUP(D11485,'Manning''s Flow'!I$6:J$6004,2,TRUE)</f>
        <v>653.31153149346289</v>
      </c>
      <c r="P11485">
        <f t="shared" si="1257"/>
        <v>664.66146850653706</v>
      </c>
      <c r="Q11485">
        <f t="shared" si="1258"/>
        <v>441774.86771726637</v>
      </c>
      <c r="R11485">
        <f t="shared" si="1259"/>
        <v>101.73729323086161</v>
      </c>
    </row>
    <row r="11486" spans="1:18" x14ac:dyDescent="0.3">
      <c r="A11486" s="14">
        <v>43932.381944444445</v>
      </c>
      <c r="B11486" s="15">
        <v>43932</v>
      </c>
      <c r="C11486" s="16">
        <v>0.38194444444444442</v>
      </c>
      <c r="D11486">
        <v>3.6970000000000001</v>
      </c>
      <c r="E11486">
        <v>7.24</v>
      </c>
      <c r="F11486">
        <v>1242.527</v>
      </c>
      <c r="G11486">
        <v>1194.5207500000001</v>
      </c>
      <c r="H11486" s="4"/>
      <c r="I11486">
        <f t="shared" si="1253"/>
        <v>931.27385232252709</v>
      </c>
      <c r="J11486">
        <f t="shared" si="1254"/>
        <v>311.25314767747295</v>
      </c>
      <c r="K11486">
        <f t="shared" si="1255"/>
        <v>96878.521939134793</v>
      </c>
      <c r="L11486">
        <f t="shared" si="1256"/>
        <v>33.422300744429897</v>
      </c>
      <c r="O11486">
        <f>VLOOKUP(D11486,'Manning''s Flow'!I$6:J$6004,2,TRUE)</f>
        <v>624.55644069047526</v>
      </c>
      <c r="P11486">
        <f t="shared" si="1257"/>
        <v>617.97055930952479</v>
      </c>
      <c r="Q11486">
        <f t="shared" si="1258"/>
        <v>381887.6121733269</v>
      </c>
      <c r="R11486">
        <f t="shared" si="1259"/>
        <v>98.945510613313118</v>
      </c>
    </row>
    <row r="11487" spans="1:18" x14ac:dyDescent="0.3">
      <c r="A11487" s="14">
        <v>43932.385416666664</v>
      </c>
      <c r="B11487" s="15">
        <v>43932</v>
      </c>
      <c r="C11487" s="16">
        <v>0.38541666666666669</v>
      </c>
      <c r="D11487">
        <v>3.238</v>
      </c>
      <c r="E11487">
        <v>6.65</v>
      </c>
      <c r="F11487">
        <v>939.43100000000004</v>
      </c>
      <c r="G11487">
        <v>1118.5115000000001</v>
      </c>
      <c r="H11487" s="4"/>
      <c r="I11487">
        <f t="shared" si="1253"/>
        <v>679.78449705775733</v>
      </c>
      <c r="J11487">
        <f t="shared" si="1254"/>
        <v>259.64650294224271</v>
      </c>
      <c r="K11487">
        <f t="shared" si="1255"/>
        <v>67416.306490136049</v>
      </c>
      <c r="L11487">
        <f t="shared" si="1256"/>
        <v>38.195413997530757</v>
      </c>
      <c r="O11487">
        <f>VLOOKUP(D11487,'Manning''s Flow'!I$6:J$6004,2,TRUE)</f>
        <v>471.96660488376392</v>
      </c>
      <c r="P11487">
        <f t="shared" si="1257"/>
        <v>467.46439511623612</v>
      </c>
      <c r="Q11487">
        <f t="shared" si="1258"/>
        <v>218522.96070138851</v>
      </c>
      <c r="R11487">
        <f t="shared" si="1259"/>
        <v>99.046074505920473</v>
      </c>
    </row>
    <row r="11488" spans="1:18" x14ac:dyDescent="0.3">
      <c r="A11488" s="14">
        <v>43932.388888888891</v>
      </c>
      <c r="B11488" s="15">
        <v>43932</v>
      </c>
      <c r="C11488" s="16">
        <v>0.3888888888888889</v>
      </c>
      <c r="D11488">
        <v>3.254</v>
      </c>
      <c r="E11488">
        <v>6.84</v>
      </c>
      <c r="F11488">
        <v>974.11500000000001</v>
      </c>
      <c r="G11488">
        <v>1064.38075</v>
      </c>
      <c r="H11488" s="4"/>
      <c r="I11488">
        <f t="shared" si="1253"/>
        <v>687.78762585749075</v>
      </c>
      <c r="J11488">
        <f t="shared" si="1254"/>
        <v>286.32737414250926</v>
      </c>
      <c r="K11488">
        <f t="shared" si="1255"/>
        <v>81983.365183344475</v>
      </c>
      <c r="L11488">
        <f t="shared" si="1256"/>
        <v>41.630201442710479</v>
      </c>
      <c r="O11488">
        <f>VLOOKUP(D11488,'Manning''s Flow'!I$6:J$6004,2,TRUE)</f>
        <v>478.14857550237548</v>
      </c>
      <c r="P11488">
        <f t="shared" si="1257"/>
        <v>495.96642449762453</v>
      </c>
      <c r="Q11488">
        <f t="shared" si="1258"/>
        <v>245982.6942289579</v>
      </c>
      <c r="R11488">
        <f t="shared" si="1259"/>
        <v>103.72642519671389</v>
      </c>
    </row>
    <row r="11489" spans="1:18" x14ac:dyDescent="0.3">
      <c r="A11489" s="14">
        <v>43932.392361111109</v>
      </c>
      <c r="B11489" s="15">
        <v>43932</v>
      </c>
      <c r="C11489" s="16">
        <v>0.3923611111111111</v>
      </c>
      <c r="D11489">
        <v>3.3929999999999998</v>
      </c>
      <c r="E11489">
        <v>7.28</v>
      </c>
      <c r="F11489">
        <v>1101.45</v>
      </c>
      <c r="G11489">
        <v>994.87725</v>
      </c>
      <c r="H11489" s="4"/>
      <c r="I11489">
        <f t="shared" si="1253"/>
        <v>759.60928323846065</v>
      </c>
      <c r="J11489">
        <f t="shared" si="1254"/>
        <v>341.8407167615394</v>
      </c>
      <c r="K11489">
        <f t="shared" si="1255"/>
        <v>116855.075636043</v>
      </c>
      <c r="L11489">
        <f t="shared" si="1256"/>
        <v>45.0021773436156</v>
      </c>
      <c r="O11489">
        <f>VLOOKUP(D11489,'Manning''s Flow'!I$6:J$6004,2,TRUE)</f>
        <v>522.57456619428422</v>
      </c>
      <c r="P11489">
        <f t="shared" si="1257"/>
        <v>578.87543380571583</v>
      </c>
      <c r="Q11489">
        <f t="shared" si="1258"/>
        <v>335096.7678637557</v>
      </c>
      <c r="R11489">
        <f t="shared" si="1259"/>
        <v>110.77374814114087</v>
      </c>
    </row>
    <row r="11490" spans="1:18" x14ac:dyDescent="0.3">
      <c r="A11490" s="14">
        <v>43932.395833333336</v>
      </c>
      <c r="B11490" s="15">
        <v>43932</v>
      </c>
      <c r="C11490" s="16">
        <v>0.39583333333333331</v>
      </c>
      <c r="D11490">
        <v>3.3079999999999998</v>
      </c>
      <c r="E11490">
        <v>6.61</v>
      </c>
      <c r="F11490">
        <v>964.51300000000003</v>
      </c>
      <c r="G11490">
        <v>985.02075000000002</v>
      </c>
      <c r="H11490" s="4"/>
      <c r="I11490">
        <f t="shared" si="1253"/>
        <v>715.19944826389201</v>
      </c>
      <c r="J11490">
        <f t="shared" si="1254"/>
        <v>249.31355173610802</v>
      </c>
      <c r="K11490">
        <f t="shared" si="1255"/>
        <v>62157.247079273009</v>
      </c>
      <c r="L11490">
        <f t="shared" si="1256"/>
        <v>34.859304259993934</v>
      </c>
      <c r="O11490">
        <f>VLOOKUP(D11490,'Manning''s Flow'!I$6:J$6004,2,TRUE)</f>
        <v>493.78355651885403</v>
      </c>
      <c r="P11490">
        <f t="shared" si="1257"/>
        <v>470.72944348114601</v>
      </c>
      <c r="Q11490">
        <f t="shared" si="1258"/>
        <v>221586.20896006943</v>
      </c>
      <c r="R11490">
        <f t="shared" si="1259"/>
        <v>95.331129857738034</v>
      </c>
    </row>
    <row r="11491" spans="1:18" x14ac:dyDescent="0.3">
      <c r="A11491" s="14">
        <v>43932.399305555555</v>
      </c>
      <c r="B11491" s="15">
        <v>43932</v>
      </c>
      <c r="C11491" s="16">
        <v>0.39930555555555558</v>
      </c>
      <c r="D11491">
        <v>3.1720000000000002</v>
      </c>
      <c r="E11491">
        <v>6.57</v>
      </c>
      <c r="F11491">
        <v>900.005</v>
      </c>
      <c r="G11491">
        <v>945.36350000000004</v>
      </c>
      <c r="H11491" s="4"/>
      <c r="I11491">
        <f t="shared" si="1253"/>
        <v>647.34309756995788</v>
      </c>
      <c r="J11491">
        <f t="shared" si="1254"/>
        <v>252.66190243004212</v>
      </c>
      <c r="K11491">
        <f t="shared" si="1255"/>
        <v>63838.036939568126</v>
      </c>
      <c r="L11491">
        <f t="shared" si="1256"/>
        <v>39.030601141574259</v>
      </c>
      <c r="O11491">
        <f>VLOOKUP(D11491,'Manning''s Flow'!I$6:J$6004,2,TRUE)</f>
        <v>453.66766090264309</v>
      </c>
      <c r="P11491">
        <f t="shared" si="1257"/>
        <v>446.3373390973569</v>
      </c>
      <c r="Q11491">
        <f t="shared" si="1258"/>
        <v>199217.02027250896</v>
      </c>
      <c r="R11491">
        <f t="shared" si="1259"/>
        <v>98.384208874244777</v>
      </c>
    </row>
    <row r="11492" spans="1:18" x14ac:dyDescent="0.3">
      <c r="A11492" s="14">
        <v>43932.402777777781</v>
      </c>
      <c r="B11492" s="15">
        <v>43932</v>
      </c>
      <c r="C11492" s="16">
        <v>0.40277777777777773</v>
      </c>
      <c r="D11492">
        <v>2.8660000000000001</v>
      </c>
      <c r="E11492">
        <v>6.91</v>
      </c>
      <c r="F11492">
        <v>815.48599999999999</v>
      </c>
      <c r="G11492">
        <v>858.74725000000001</v>
      </c>
      <c r="H11492" s="4"/>
      <c r="I11492">
        <f t="shared" si="1253"/>
        <v>508.76964599649858</v>
      </c>
      <c r="J11492">
        <f t="shared" si="1254"/>
        <v>306.71635400350141</v>
      </c>
      <c r="K11492">
        <f t="shared" si="1255"/>
        <v>94074.921813201188</v>
      </c>
      <c r="L11492">
        <f t="shared" si="1256"/>
        <v>60.285898818266425</v>
      </c>
      <c r="O11492">
        <f>VLOOKUP(D11492,'Manning''s Flow'!I$6:J$6004,2,TRUE)</f>
        <v>365.02552342724937</v>
      </c>
      <c r="P11492">
        <f t="shared" si="1257"/>
        <v>450.46047657275062</v>
      </c>
      <c r="Q11492">
        <f t="shared" si="1258"/>
        <v>202914.64095414963</v>
      </c>
      <c r="R11492">
        <f t="shared" si="1259"/>
        <v>123.40519981817893</v>
      </c>
    </row>
    <row r="11493" spans="1:18" x14ac:dyDescent="0.3">
      <c r="A11493" s="14">
        <v>43932.40625</v>
      </c>
      <c r="B11493" s="15">
        <v>43932</v>
      </c>
      <c r="C11493" s="16">
        <v>0.40625</v>
      </c>
      <c r="D11493">
        <v>2.766</v>
      </c>
      <c r="E11493">
        <v>6.74</v>
      </c>
      <c r="F11493">
        <v>754.98500000000001</v>
      </c>
      <c r="G11493">
        <v>858.78875000000005</v>
      </c>
      <c r="H11493" s="4"/>
      <c r="I11493">
        <f t="shared" si="1253"/>
        <v>467.62409454430156</v>
      </c>
      <c r="J11493">
        <f t="shared" si="1254"/>
        <v>287.36090545569846</v>
      </c>
      <c r="K11493">
        <f t="shared" si="1255"/>
        <v>82576.289984318864</v>
      </c>
      <c r="L11493">
        <f t="shared" si="1256"/>
        <v>61.451261559935425</v>
      </c>
      <c r="O11493">
        <f>VLOOKUP(D11493,'Manning''s Flow'!I$6:J$6004,2,TRUE)</f>
        <v>338.54066115845552</v>
      </c>
      <c r="P11493">
        <f t="shared" si="1257"/>
        <v>416.44433884154449</v>
      </c>
      <c r="Q11493">
        <f t="shared" si="1258"/>
        <v>173425.88735317113</v>
      </c>
      <c r="R11493">
        <f t="shared" si="1259"/>
        <v>123.01161621664873</v>
      </c>
    </row>
    <row r="11494" spans="1:18" x14ac:dyDescent="0.3">
      <c r="A11494" s="14">
        <v>43932.409722222219</v>
      </c>
      <c r="B11494" s="15">
        <v>43932</v>
      </c>
      <c r="C11494" s="16">
        <v>0.40972222222222227</v>
      </c>
      <c r="D11494">
        <v>3.1859999999999999</v>
      </c>
      <c r="E11494">
        <v>6.99</v>
      </c>
      <c r="F11494">
        <v>964.67899999999997</v>
      </c>
      <c r="G11494">
        <v>830.86625000000004</v>
      </c>
      <c r="H11494" s="4"/>
      <c r="I11494">
        <f t="shared" si="1253"/>
        <v>654.14793273690361</v>
      </c>
      <c r="J11494">
        <f t="shared" si="1254"/>
        <v>310.53106726309636</v>
      </c>
      <c r="K11494">
        <f t="shared" si="1255"/>
        <v>96429.543735557672</v>
      </c>
      <c r="L11494">
        <f t="shared" si="1256"/>
        <v>47.471076758411321</v>
      </c>
      <c r="O11494">
        <f>VLOOKUP(D11494,'Manning''s Flow'!I$6:J$6004,2,TRUE)</f>
        <v>456.69175740487685</v>
      </c>
      <c r="P11494">
        <f t="shared" si="1257"/>
        <v>507.98724259512312</v>
      </c>
      <c r="Q11494">
        <f t="shared" si="1258"/>
        <v>258051.03863939646</v>
      </c>
      <c r="R11494">
        <f t="shared" si="1259"/>
        <v>111.23197087719072</v>
      </c>
    </row>
    <row r="11495" spans="1:18" x14ac:dyDescent="0.3">
      <c r="A11495" s="14">
        <v>43932.413194444445</v>
      </c>
      <c r="B11495" s="15">
        <v>43932</v>
      </c>
      <c r="C11495" s="16">
        <v>0.41319444444444442</v>
      </c>
      <c r="D11495">
        <v>2.927</v>
      </c>
      <c r="E11495">
        <v>6.47</v>
      </c>
      <c r="F11495">
        <v>788.31500000000005</v>
      </c>
      <c r="G11495">
        <v>808.24725000000012</v>
      </c>
      <c r="H11495" s="4"/>
      <c r="I11495">
        <f t="shared" si="1253"/>
        <v>534.85941296184455</v>
      </c>
      <c r="J11495">
        <f t="shared" si="1254"/>
        <v>253.4555870381555</v>
      </c>
      <c r="K11495">
        <f t="shared" si="1255"/>
        <v>64239.73460085602</v>
      </c>
      <c r="L11495">
        <f t="shared" si="1256"/>
        <v>47.387328500888955</v>
      </c>
      <c r="O11495">
        <f>VLOOKUP(D11495,'Manning''s Flow'!I$6:J$6004,2,TRUE)</f>
        <v>381.41021582457682</v>
      </c>
      <c r="P11495">
        <f t="shared" si="1257"/>
        <v>406.90478417542323</v>
      </c>
      <c r="Q11495">
        <f t="shared" si="1258"/>
        <v>165571.50338484775</v>
      </c>
      <c r="R11495">
        <f t="shared" si="1259"/>
        <v>106.68429090073775</v>
      </c>
    </row>
    <row r="11496" spans="1:18" x14ac:dyDescent="0.3">
      <c r="A11496" s="14">
        <v>43932.416666666664</v>
      </c>
      <c r="B11496" s="15">
        <v>43932</v>
      </c>
      <c r="C11496" s="16">
        <v>0.41666666666666669</v>
      </c>
      <c r="D11496">
        <v>2.7</v>
      </c>
      <c r="E11496">
        <v>6.71</v>
      </c>
      <c r="F11496">
        <v>725.01</v>
      </c>
      <c r="G11496">
        <v>797.37774999999999</v>
      </c>
      <c r="H11496" s="4"/>
      <c r="I11496">
        <f t="shared" si="1253"/>
        <v>441.56246276750602</v>
      </c>
      <c r="J11496">
        <f t="shared" si="1254"/>
        <v>283.44753723249397</v>
      </c>
      <c r="K11496">
        <f t="shared" si="1255"/>
        <v>80342.50636316606</v>
      </c>
      <c r="L11496">
        <f t="shared" si="1256"/>
        <v>64.191945904092023</v>
      </c>
      <c r="O11496">
        <f>VLOOKUP(D11496,'Manning''s Flow'!I$6:J$6004,2,TRUE)</f>
        <v>323.14330791363801</v>
      </c>
      <c r="P11496">
        <f t="shared" si="1257"/>
        <v>401.86669208636198</v>
      </c>
      <c r="Q11496">
        <f t="shared" si="1258"/>
        <v>161496.83820843487</v>
      </c>
      <c r="R11496">
        <f t="shared" si="1259"/>
        <v>124.36175599024419</v>
      </c>
    </row>
    <row r="11497" spans="1:18" x14ac:dyDescent="0.3">
      <c r="A11497" s="14">
        <v>43932.420138888891</v>
      </c>
      <c r="B11497" s="15">
        <v>43932</v>
      </c>
      <c r="C11497" s="16">
        <v>0.4201388888888889</v>
      </c>
      <c r="D11497">
        <v>2.7650000000000001</v>
      </c>
      <c r="E11497">
        <v>6.36</v>
      </c>
      <c r="F11497">
        <v>711.50699999999995</v>
      </c>
      <c r="G11497">
        <v>747.28974999999991</v>
      </c>
      <c r="H11497" s="4"/>
      <c r="I11497">
        <f t="shared" si="1253"/>
        <v>467.2227577627761</v>
      </c>
      <c r="J11497">
        <f t="shared" si="1254"/>
        <v>244.28424223722385</v>
      </c>
      <c r="K11497">
        <f t="shared" si="1255"/>
        <v>59674.791005414663</v>
      </c>
      <c r="L11497">
        <f t="shared" si="1256"/>
        <v>52.284320097535733</v>
      </c>
      <c r="O11497">
        <f>VLOOKUP(D11497,'Manning''s Flow'!I$6:J$6004,2,TRUE)</f>
        <v>338.54066115845552</v>
      </c>
      <c r="P11497">
        <f t="shared" si="1257"/>
        <v>372.96633884154443</v>
      </c>
      <c r="Q11497">
        <f t="shared" si="1258"/>
        <v>139103.88990886573</v>
      </c>
      <c r="R11497">
        <f t="shared" si="1259"/>
        <v>110.16884576443118</v>
      </c>
    </row>
    <row r="11498" spans="1:18" x14ac:dyDescent="0.3">
      <c r="A11498" s="14">
        <v>43932.423611111109</v>
      </c>
      <c r="B11498" s="15">
        <v>43932</v>
      </c>
      <c r="C11498" s="16">
        <v>0.4236111111111111</v>
      </c>
      <c r="D11498">
        <v>2.8780000000000001</v>
      </c>
      <c r="E11498">
        <v>6.43</v>
      </c>
      <c r="F11498">
        <v>764.327</v>
      </c>
      <c r="G11498">
        <v>731.18200000000002</v>
      </c>
      <c r="H11498" s="4"/>
      <c r="I11498">
        <f t="shared" si="1253"/>
        <v>513.84243709601265</v>
      </c>
      <c r="J11498">
        <f t="shared" si="1254"/>
        <v>250.48456290398735</v>
      </c>
      <c r="K11498">
        <f t="shared" si="1255"/>
        <v>62742.516253201597</v>
      </c>
      <c r="L11498">
        <f t="shared" si="1256"/>
        <v>48.747348373871993</v>
      </c>
      <c r="O11498">
        <f>VLOOKUP(D11498,'Manning''s Flow'!I$6:J$6004,2,TRUE)</f>
        <v>367.73058351249227</v>
      </c>
      <c r="P11498">
        <f t="shared" si="1257"/>
        <v>396.59641648750772</v>
      </c>
      <c r="Q11498">
        <f t="shared" si="1258"/>
        <v>157288.7175707327</v>
      </c>
      <c r="R11498">
        <f t="shared" si="1259"/>
        <v>107.84972321292794</v>
      </c>
    </row>
    <row r="11499" spans="1:18" x14ac:dyDescent="0.3">
      <c r="A11499" s="14">
        <v>43932.427083333336</v>
      </c>
      <c r="B11499" s="15">
        <v>43932</v>
      </c>
      <c r="C11499" s="16">
        <v>0.42708333333333331</v>
      </c>
      <c r="D11499">
        <v>2.7789999999999999</v>
      </c>
      <c r="E11499">
        <v>6.42</v>
      </c>
      <c r="F11499">
        <v>723.88400000000001</v>
      </c>
      <c r="G11499">
        <v>707.52800000000002</v>
      </c>
      <c r="H11499" s="4"/>
      <c r="I11499">
        <f t="shared" si="1253"/>
        <v>472.85963562979532</v>
      </c>
      <c r="J11499">
        <f t="shared" si="1254"/>
        <v>251.02436437020469</v>
      </c>
      <c r="K11499">
        <f t="shared" si="1255"/>
        <v>63013.231507465294</v>
      </c>
      <c r="L11499">
        <f t="shared" si="1256"/>
        <v>53.086443725709167</v>
      </c>
      <c r="O11499">
        <f>VLOOKUP(D11499,'Manning''s Flow'!I$6:J$6004,2,TRUE)</f>
        <v>341.14286847448045</v>
      </c>
      <c r="P11499">
        <f t="shared" si="1257"/>
        <v>382.74113152551956</v>
      </c>
      <c r="Q11499">
        <f t="shared" si="1258"/>
        <v>146490.77376143506</v>
      </c>
      <c r="R11499">
        <f t="shared" si="1259"/>
        <v>112.19379529669133</v>
      </c>
    </row>
    <row r="11500" spans="1:18" x14ac:dyDescent="0.3">
      <c r="A11500" s="14">
        <v>43932.430555555555</v>
      </c>
      <c r="B11500" s="15">
        <v>43932</v>
      </c>
      <c r="C11500" s="16">
        <v>0.43055555555555558</v>
      </c>
      <c r="D11500">
        <v>2.6040000000000001</v>
      </c>
      <c r="E11500">
        <v>6.15</v>
      </c>
      <c r="F11500">
        <v>630.39400000000001</v>
      </c>
      <c r="G11500">
        <v>752.09924999999998</v>
      </c>
      <c r="H11500" s="4"/>
      <c r="I11500">
        <f t="shared" si="1253"/>
        <v>405.18969878477628</v>
      </c>
      <c r="J11500">
        <f t="shared" si="1254"/>
        <v>225.20430121522372</v>
      </c>
      <c r="K11500">
        <f t="shared" si="1255"/>
        <v>50716.977285837216</v>
      </c>
      <c r="L11500">
        <f t="shared" si="1256"/>
        <v>55.579967084712337</v>
      </c>
      <c r="O11500">
        <f>VLOOKUP(D11500,'Manning''s Flow'!I$6:J$6004,2,TRUE)</f>
        <v>298.30310252124013</v>
      </c>
      <c r="P11500">
        <f t="shared" si="1257"/>
        <v>332.09089747875987</v>
      </c>
      <c r="Q11500">
        <f t="shared" si="1258"/>
        <v>110284.3641882482</v>
      </c>
      <c r="R11500">
        <f t="shared" si="1259"/>
        <v>111.32666562028597</v>
      </c>
    </row>
    <row r="11501" spans="1:18" x14ac:dyDescent="0.3">
      <c r="A11501" s="14">
        <v>43932.434027777781</v>
      </c>
      <c r="B11501" s="15">
        <v>43932</v>
      </c>
      <c r="C11501" s="16">
        <v>0.43402777777777773</v>
      </c>
      <c r="D11501">
        <v>2.9740000000000002</v>
      </c>
      <c r="E11501">
        <v>7.14</v>
      </c>
      <c r="F11501">
        <v>889.79200000000003</v>
      </c>
      <c r="G11501">
        <v>709.64250000000004</v>
      </c>
      <c r="H11501" s="4"/>
      <c r="I11501">
        <f t="shared" si="1253"/>
        <v>555.47818573918971</v>
      </c>
      <c r="J11501">
        <f t="shared" si="1254"/>
        <v>334.31381426081032</v>
      </c>
      <c r="K11501">
        <f t="shared" si="1255"/>
        <v>111765.72640561158</v>
      </c>
      <c r="L11501">
        <f t="shared" si="1256"/>
        <v>60.18486825291437</v>
      </c>
      <c r="O11501">
        <f>VLOOKUP(D11501,'Manning''s Flow'!I$6:J$6004,2,TRUE)</f>
        <v>395.34710174834947</v>
      </c>
      <c r="P11501">
        <f t="shared" si="1257"/>
        <v>494.44489825165056</v>
      </c>
      <c r="Q11501">
        <f t="shared" si="1258"/>
        <v>244475.75740708507</v>
      </c>
      <c r="R11501">
        <f t="shared" si="1259"/>
        <v>125.06602326539374</v>
      </c>
    </row>
    <row r="11502" spans="1:18" x14ac:dyDescent="0.3">
      <c r="A11502" s="14">
        <v>43932.4375</v>
      </c>
      <c r="B11502" s="15">
        <v>43932</v>
      </c>
      <c r="C11502" s="16">
        <v>0.4375</v>
      </c>
      <c r="D11502">
        <v>2.5449999999999999</v>
      </c>
      <c r="E11502">
        <v>6</v>
      </c>
      <c r="F11502">
        <v>594.5</v>
      </c>
      <c r="G11502">
        <v>671.08474999999999</v>
      </c>
      <c r="H11502" s="4"/>
      <c r="I11502">
        <f t="shared" si="1253"/>
        <v>383.72892620890087</v>
      </c>
      <c r="J11502">
        <f t="shared" si="1254"/>
        <v>210.77107379109913</v>
      </c>
      <c r="K11502">
        <f t="shared" si="1255"/>
        <v>44424.44554705295</v>
      </c>
      <c r="L11502">
        <f t="shared" si="1256"/>
        <v>54.927074660083349</v>
      </c>
      <c r="O11502">
        <f>VLOOKUP(D11502,'Manning''s Flow'!I$6:J$6004,2,TRUE)</f>
        <v>283.89185140091473</v>
      </c>
      <c r="P11502">
        <f t="shared" si="1257"/>
        <v>310.60814859908527</v>
      </c>
      <c r="Q11502">
        <f t="shared" si="1258"/>
        <v>96477.42197615144</v>
      </c>
      <c r="R11502">
        <f t="shared" si="1259"/>
        <v>109.4107305533196</v>
      </c>
    </row>
    <row r="11503" spans="1:18" x14ac:dyDescent="0.3">
      <c r="A11503" s="14">
        <v>43932.440972222219</v>
      </c>
      <c r="B11503" s="15">
        <v>43932</v>
      </c>
      <c r="C11503" s="16">
        <v>0.44097222222222227</v>
      </c>
      <c r="D11503">
        <v>2.4940000000000002</v>
      </c>
      <c r="E11503">
        <v>5.93</v>
      </c>
      <c r="F11503">
        <v>569.65300000000002</v>
      </c>
      <c r="G11503">
        <v>737.77424999999994</v>
      </c>
      <c r="H11503" s="4"/>
      <c r="I11503">
        <f t="shared" si="1253"/>
        <v>365.72067057148666</v>
      </c>
      <c r="J11503">
        <f t="shared" si="1254"/>
        <v>203.93232942851336</v>
      </c>
      <c r="K11503">
        <f t="shared" si="1255"/>
        <v>41588.394986139698</v>
      </c>
      <c r="L11503">
        <f t="shared" si="1256"/>
        <v>55.76177280596206</v>
      </c>
      <c r="O11503">
        <f>VLOOKUP(D11503,'Manning''s Flow'!I$6:J$6004,2,TRUE)</f>
        <v>272.16461805433386</v>
      </c>
      <c r="P11503">
        <f t="shared" si="1257"/>
        <v>297.48838194566616</v>
      </c>
      <c r="Q11503">
        <f t="shared" si="1258"/>
        <v>88499.337392650559</v>
      </c>
      <c r="R11503">
        <f t="shared" si="1259"/>
        <v>109.30457605855173</v>
      </c>
    </row>
    <row r="11504" spans="1:18" x14ac:dyDescent="0.3">
      <c r="A11504" s="14">
        <v>43932.444444444445</v>
      </c>
      <c r="B11504" s="15">
        <v>43932</v>
      </c>
      <c r="C11504" s="16">
        <v>0.44444444444444442</v>
      </c>
      <c r="D11504">
        <v>3.04</v>
      </c>
      <c r="E11504">
        <v>6.97</v>
      </c>
      <c r="F11504">
        <v>897.15200000000004</v>
      </c>
      <c r="G11504">
        <v>675.16575000000012</v>
      </c>
      <c r="H11504" s="4"/>
      <c r="I11504">
        <f t="shared" si="1253"/>
        <v>585.19716457267441</v>
      </c>
      <c r="J11504">
        <f t="shared" si="1254"/>
        <v>311.95483542732563</v>
      </c>
      <c r="K11504">
        <f t="shared" si="1255"/>
        <v>97315.819346489821</v>
      </c>
      <c r="L11504">
        <f t="shared" si="1256"/>
        <v>53.307646433168024</v>
      </c>
      <c r="O11504">
        <f>VLOOKUP(D11504,'Manning''s Flow'!I$6:J$6004,2,TRUE)</f>
        <v>415.29099105967964</v>
      </c>
      <c r="P11504">
        <f t="shared" si="1257"/>
        <v>481.8610089403204</v>
      </c>
      <c r="Q11504">
        <f t="shared" si="1258"/>
        <v>232190.03193698355</v>
      </c>
      <c r="R11504">
        <f t="shared" si="1259"/>
        <v>116.02972838654095</v>
      </c>
    </row>
    <row r="11505" spans="1:18" x14ac:dyDescent="0.3">
      <c r="A11505" s="14">
        <v>43932.447916666664</v>
      </c>
      <c r="B11505" s="15">
        <v>43932</v>
      </c>
      <c r="C11505" s="16">
        <v>0.44791666666666669</v>
      </c>
      <c r="D11505">
        <v>2.64</v>
      </c>
      <c r="E11505">
        <v>6.11</v>
      </c>
      <c r="F11505">
        <v>639.35799999999995</v>
      </c>
      <c r="G11505">
        <v>727.46524999999997</v>
      </c>
      <c r="H11505" s="4"/>
      <c r="I11505">
        <f t="shared" si="1253"/>
        <v>418.61753230895761</v>
      </c>
      <c r="J11505">
        <f t="shared" si="1254"/>
        <v>220.74046769104234</v>
      </c>
      <c r="K11505">
        <f t="shared" si="1255"/>
        <v>48726.354076460106</v>
      </c>
      <c r="L11505">
        <f t="shared" si="1256"/>
        <v>52.730822446329469</v>
      </c>
      <c r="O11505">
        <f>VLOOKUP(D11505,'Manning''s Flow'!I$6:J$6004,2,TRUE)</f>
        <v>308.1159226876016</v>
      </c>
      <c r="P11505">
        <f t="shared" si="1257"/>
        <v>331.24207731239835</v>
      </c>
      <c r="Q11505">
        <f t="shared" si="1258"/>
        <v>109721.31378223289</v>
      </c>
      <c r="R11505">
        <f t="shared" si="1259"/>
        <v>107.50566683573972</v>
      </c>
    </row>
    <row r="11506" spans="1:18" x14ac:dyDescent="0.3">
      <c r="A11506" s="14">
        <v>43932.451388888891</v>
      </c>
      <c r="B11506" s="15">
        <v>43932</v>
      </c>
      <c r="C11506" s="16">
        <v>0.4513888888888889</v>
      </c>
      <c r="D11506">
        <v>2.8839999999999999</v>
      </c>
      <c r="E11506">
        <v>6.74</v>
      </c>
      <c r="F11506">
        <v>803.69799999999998</v>
      </c>
      <c r="G11506">
        <v>722.73325</v>
      </c>
      <c r="H11506" s="4"/>
      <c r="I11506">
        <f t="shared" si="1253"/>
        <v>516.38976329397087</v>
      </c>
      <c r="J11506">
        <f t="shared" si="1254"/>
        <v>287.30823670602911</v>
      </c>
      <c r="K11506">
        <f t="shared" si="1255"/>
        <v>82546.022879127646</v>
      </c>
      <c r="L11506">
        <f t="shared" si="1256"/>
        <v>55.637864483086197</v>
      </c>
      <c r="O11506">
        <f>VLOOKUP(D11506,'Manning''s Flow'!I$6:J$6004,2,TRUE)</f>
        <v>370.44593182770018</v>
      </c>
      <c r="P11506">
        <f t="shared" si="1257"/>
        <v>433.2520681722998</v>
      </c>
      <c r="Q11506">
        <f t="shared" si="1258"/>
        <v>187707.35457557513</v>
      </c>
      <c r="R11506">
        <f t="shared" si="1259"/>
        <v>116.95419788651147</v>
      </c>
    </row>
    <row r="11507" spans="1:18" x14ac:dyDescent="0.3">
      <c r="A11507" s="14">
        <v>43932.454861111109</v>
      </c>
      <c r="B11507" s="15">
        <v>43932</v>
      </c>
      <c r="C11507" s="16">
        <v>0.4548611111111111</v>
      </c>
      <c r="D11507">
        <v>2.4630000000000001</v>
      </c>
      <c r="E11507">
        <v>5.84</v>
      </c>
      <c r="F11507">
        <v>550.72500000000002</v>
      </c>
      <c r="G11507">
        <v>664.74074999999993</v>
      </c>
      <c r="H11507" s="4"/>
      <c r="I11507">
        <f t="shared" si="1253"/>
        <v>355.01862271093415</v>
      </c>
      <c r="J11507">
        <f t="shared" si="1254"/>
        <v>195.70637728906587</v>
      </c>
      <c r="K11507">
        <f t="shared" si="1255"/>
        <v>38300.986111610197</v>
      </c>
      <c r="L11507">
        <f t="shared" si="1256"/>
        <v>55.125665181912254</v>
      </c>
      <c r="O11507">
        <f>VLOOKUP(D11507,'Manning''s Flow'!I$6:J$6004,2,TRUE)</f>
        <v>265.25131753603807</v>
      </c>
      <c r="P11507">
        <f t="shared" si="1257"/>
        <v>285.47368246396195</v>
      </c>
      <c r="Q11507">
        <f t="shared" si="1258"/>
        <v>81495.223379534975</v>
      </c>
      <c r="R11507">
        <f t="shared" si="1259"/>
        <v>107.62385088819639</v>
      </c>
    </row>
    <row r="11508" spans="1:18" x14ac:dyDescent="0.3">
      <c r="A11508" s="14">
        <v>43932.458333333336</v>
      </c>
      <c r="B11508" s="15">
        <v>43932</v>
      </c>
      <c r="C11508" s="16">
        <v>0.45833333333333331</v>
      </c>
      <c r="D11508">
        <v>2.6709999999999998</v>
      </c>
      <c r="E11508">
        <v>6.25</v>
      </c>
      <c r="F11508">
        <v>665.18200000000002</v>
      </c>
      <c r="G11508">
        <v>684.87950000000001</v>
      </c>
      <c r="H11508" s="4"/>
      <c r="I11508">
        <f t="shared" si="1253"/>
        <v>430.38391917267927</v>
      </c>
      <c r="J11508">
        <f t="shared" si="1254"/>
        <v>234.79808082732075</v>
      </c>
      <c r="K11508">
        <f t="shared" si="1255"/>
        <v>55130.138760193047</v>
      </c>
      <c r="L11508">
        <f t="shared" si="1256"/>
        <v>54.555495771930715</v>
      </c>
      <c r="O11508">
        <f>VLOOKUP(D11508,'Manning''s Flow'!I$6:J$6004,2,TRUE)</f>
        <v>315.58338146090421</v>
      </c>
      <c r="P11508">
        <f t="shared" si="1257"/>
        <v>349.59861853909581</v>
      </c>
      <c r="Q11508">
        <f t="shared" si="1258"/>
        <v>122219.19408444423</v>
      </c>
      <c r="R11508">
        <f t="shared" si="1259"/>
        <v>110.77852608104001</v>
      </c>
    </row>
    <row r="11509" spans="1:18" x14ac:dyDescent="0.3">
      <c r="A11509" s="14">
        <v>43932.461805555555</v>
      </c>
      <c r="B11509" s="15">
        <v>43932</v>
      </c>
      <c r="C11509" s="16">
        <v>0.46180555555555558</v>
      </c>
      <c r="D11509">
        <v>2.8069999999999999</v>
      </c>
      <c r="E11509">
        <v>6.29</v>
      </c>
      <c r="F11509">
        <v>719.91300000000001</v>
      </c>
      <c r="G11509">
        <v>605.08225000000004</v>
      </c>
      <c r="H11509" s="4"/>
      <c r="I11509">
        <f t="shared" si="1253"/>
        <v>484.25096820419617</v>
      </c>
      <c r="J11509">
        <f t="shared" si="1254"/>
        <v>235.66203179580384</v>
      </c>
      <c r="K11509">
        <f t="shared" si="1255"/>
        <v>55536.593230126462</v>
      </c>
      <c r="L11509">
        <f t="shared" si="1256"/>
        <v>48.665268067452004</v>
      </c>
      <c r="O11509">
        <f>VLOOKUP(D11509,'Manning''s Flow'!I$6:J$6004,2,TRUE)</f>
        <v>349.01118808263516</v>
      </c>
      <c r="P11509">
        <f t="shared" si="1257"/>
        <v>370.90181191736485</v>
      </c>
      <c r="Q11509">
        <f t="shared" si="1258"/>
        <v>137568.15408358429</v>
      </c>
      <c r="R11509">
        <f t="shared" si="1259"/>
        <v>106.27218398212112</v>
      </c>
    </row>
    <row r="11510" spans="1:18" x14ac:dyDescent="0.3">
      <c r="A11510" s="14">
        <v>43932.465277777781</v>
      </c>
      <c r="B11510" s="15">
        <v>43932</v>
      </c>
      <c r="C11510" s="16">
        <v>0.46527777777777773</v>
      </c>
      <c r="D11510">
        <v>2.274</v>
      </c>
      <c r="E11510">
        <v>5.78</v>
      </c>
      <c r="F11510">
        <v>484.50900000000001</v>
      </c>
      <c r="G11510">
        <v>635.31074999999998</v>
      </c>
      <c r="H11510" s="4"/>
      <c r="I11510">
        <f t="shared" si="1253"/>
        <v>293.70939386530904</v>
      </c>
      <c r="J11510">
        <f t="shared" si="1254"/>
        <v>190.79960613469098</v>
      </c>
      <c r="K11510">
        <f t="shared" si="1255"/>
        <v>36404.489701153208</v>
      </c>
      <c r="L11510">
        <f t="shared" si="1256"/>
        <v>64.962037347089066</v>
      </c>
      <c r="O11510">
        <f>VLOOKUP(D11510,'Manning''s Flow'!I$6:J$6004,2,TRUE)</f>
        <v>223.60694521774514</v>
      </c>
      <c r="P11510">
        <f t="shared" si="1257"/>
        <v>260.90205478225488</v>
      </c>
      <c r="Q11510">
        <f t="shared" si="1258"/>
        <v>68069.882189602722</v>
      </c>
      <c r="R11510">
        <f t="shared" si="1259"/>
        <v>116.67886904326355</v>
      </c>
    </row>
    <row r="11511" spans="1:18" x14ac:dyDescent="0.3">
      <c r="A11511" s="14">
        <v>43932.46875</v>
      </c>
      <c r="B11511" s="15">
        <v>43932</v>
      </c>
      <c r="C11511" s="16">
        <v>0.46875</v>
      </c>
      <c r="D11511">
        <v>2.714</v>
      </c>
      <c r="E11511">
        <v>6.17</v>
      </c>
      <c r="F11511">
        <v>671.63900000000001</v>
      </c>
      <c r="G11511">
        <v>644.7672500000001</v>
      </c>
      <c r="H11511" s="4"/>
      <c r="I11511">
        <f t="shared" si="1253"/>
        <v>447.01846394290646</v>
      </c>
      <c r="J11511">
        <f t="shared" si="1254"/>
        <v>224.62053605709355</v>
      </c>
      <c r="K11511">
        <f t="shared" si="1255"/>
        <v>50454.385218576062</v>
      </c>
      <c r="L11511">
        <f t="shared" si="1256"/>
        <v>50.248603620494357</v>
      </c>
      <c r="O11511">
        <f>VLOOKUP(D11511,'Manning''s Flow'!I$6:J$6004,2,TRUE)</f>
        <v>325.68383613073104</v>
      </c>
      <c r="P11511">
        <f t="shared" si="1257"/>
        <v>345.95516386926897</v>
      </c>
      <c r="Q11511">
        <f t="shared" si="1258"/>
        <v>119684.97540781274</v>
      </c>
      <c r="R11511">
        <f t="shared" si="1259"/>
        <v>106.22423512918857</v>
      </c>
    </row>
    <row r="11512" spans="1:18" x14ac:dyDescent="0.3">
      <c r="A11512" s="14">
        <v>43932.472222222219</v>
      </c>
      <c r="B11512" s="15">
        <v>43932</v>
      </c>
      <c r="C11512" s="16">
        <v>0.47222222222222227</v>
      </c>
      <c r="D11512">
        <v>2.7240000000000002</v>
      </c>
      <c r="E11512">
        <v>6.42</v>
      </c>
      <c r="F11512">
        <v>703.00800000000004</v>
      </c>
      <c r="G11512">
        <v>661.1422500000001</v>
      </c>
      <c r="H11512" s="4"/>
      <c r="I11512">
        <f t="shared" si="1253"/>
        <v>450.93937187519828</v>
      </c>
      <c r="J11512">
        <f t="shared" si="1254"/>
        <v>252.06862812480176</v>
      </c>
      <c r="K11512">
        <f t="shared" si="1255"/>
        <v>63538.593284719602</v>
      </c>
      <c r="L11512">
        <f t="shared" si="1256"/>
        <v>55.89856283264708</v>
      </c>
      <c r="O11512">
        <f>VLOOKUP(D11512,'Manning''s Flow'!I$6:J$6004,2,TRUE)</f>
        <v>328.23464218209881</v>
      </c>
      <c r="P11512">
        <f t="shared" si="1257"/>
        <v>374.77335781790123</v>
      </c>
      <c r="Q11512">
        <f t="shared" si="1258"/>
        <v>140455.06973010462</v>
      </c>
      <c r="R11512">
        <f t="shared" si="1259"/>
        <v>114.17848991392674</v>
      </c>
    </row>
    <row r="11513" spans="1:18" x14ac:dyDescent="0.3">
      <c r="A11513" s="14">
        <v>43932.475694444445</v>
      </c>
      <c r="B11513" s="15">
        <v>43932</v>
      </c>
      <c r="C11513" s="16">
        <v>0.47569444444444442</v>
      </c>
      <c r="D11513">
        <v>2.8290000000000002</v>
      </c>
      <c r="E11513">
        <v>6.78</v>
      </c>
      <c r="F11513">
        <v>785.41300000000001</v>
      </c>
      <c r="G11513">
        <v>722.97524999999996</v>
      </c>
      <c r="H11513" s="4"/>
      <c r="I11513">
        <f t="shared" si="1253"/>
        <v>493.31159412611424</v>
      </c>
      <c r="J11513">
        <f t="shared" si="1254"/>
        <v>292.10140587388577</v>
      </c>
      <c r="K11513">
        <f t="shared" si="1255"/>
        <v>85323.231313500553</v>
      </c>
      <c r="L11513">
        <f t="shared" si="1256"/>
        <v>59.212353683138971</v>
      </c>
      <c r="O11513">
        <f>VLOOKUP(D11513,'Manning''s Flow'!I$6:J$6004,2,TRUE)</f>
        <v>354.3081557498009</v>
      </c>
      <c r="P11513">
        <f t="shared" si="1257"/>
        <v>431.10484425019911</v>
      </c>
      <c r="Q11513">
        <f t="shared" si="1258"/>
        <v>185851.38673598843</v>
      </c>
      <c r="R11513">
        <f t="shared" si="1259"/>
        <v>121.67511169419119</v>
      </c>
    </row>
    <row r="11514" spans="1:18" x14ac:dyDescent="0.3">
      <c r="A11514" s="14">
        <v>43932.479166666664</v>
      </c>
      <c r="B11514" s="15">
        <v>43932</v>
      </c>
      <c r="C11514" s="16">
        <v>0.47916666666666669</v>
      </c>
      <c r="D11514">
        <v>2.8969999999999998</v>
      </c>
      <c r="E11514">
        <v>6.1</v>
      </c>
      <c r="F11514">
        <v>731.84100000000001</v>
      </c>
      <c r="G11514">
        <v>758.09474999999998</v>
      </c>
      <c r="H11514" s="4"/>
      <c r="I11514">
        <f t="shared" si="1253"/>
        <v>521.93400245260125</v>
      </c>
      <c r="J11514">
        <f t="shared" si="1254"/>
        <v>209.90699754739876</v>
      </c>
      <c r="K11514">
        <f t="shared" si="1255"/>
        <v>44060.947619363666</v>
      </c>
      <c r="L11514">
        <f t="shared" si="1256"/>
        <v>40.217153234131587</v>
      </c>
      <c r="O11514">
        <f>VLOOKUP(D11514,'Manning''s Flow'!I$6:J$6004,2,TRUE)</f>
        <v>373.17156881254573</v>
      </c>
      <c r="P11514">
        <f t="shared" si="1257"/>
        <v>358.66943118745428</v>
      </c>
      <c r="Q11514">
        <f t="shared" si="1258"/>
        <v>128643.760868332</v>
      </c>
      <c r="R11514">
        <f t="shared" si="1259"/>
        <v>96.113814974908692</v>
      </c>
    </row>
    <row r="11515" spans="1:18" x14ac:dyDescent="0.3">
      <c r="A11515" s="14">
        <v>43932.482638888891</v>
      </c>
      <c r="B11515" s="15">
        <v>43932</v>
      </c>
      <c r="C11515" s="16">
        <v>0.4826388888888889</v>
      </c>
      <c r="D11515">
        <v>3.0419999999999998</v>
      </c>
      <c r="E11515">
        <v>6.3</v>
      </c>
      <c r="F11515">
        <v>812.11699999999996</v>
      </c>
      <c r="G11515">
        <v>721.27625</v>
      </c>
      <c r="H11515" s="4"/>
      <c r="I11515">
        <f t="shared" si="1253"/>
        <v>586.11175601198318</v>
      </c>
      <c r="J11515">
        <f t="shared" si="1254"/>
        <v>226.00524398801679</v>
      </c>
      <c r="K11515">
        <f t="shared" si="1255"/>
        <v>51078.370310082995</v>
      </c>
      <c r="L11515">
        <f t="shared" si="1256"/>
        <v>38.560093987160371</v>
      </c>
      <c r="O11515">
        <f>VLOOKUP(D11515,'Manning''s Flow'!I$6:J$6004,2,TRUE)</f>
        <v>415.29099105967964</v>
      </c>
      <c r="P11515">
        <f t="shared" si="1257"/>
        <v>396.82600894032032</v>
      </c>
      <c r="Q11515">
        <f t="shared" si="1258"/>
        <v>157470.88137150317</v>
      </c>
      <c r="R11515">
        <f t="shared" si="1259"/>
        <v>95.553724372338763</v>
      </c>
    </row>
    <row r="11516" spans="1:18" x14ac:dyDescent="0.3">
      <c r="A11516" s="14">
        <v>43932.486111111109</v>
      </c>
      <c r="B11516" s="15">
        <v>43932</v>
      </c>
      <c r="C11516" s="16">
        <v>0.4861111111111111</v>
      </c>
      <c r="D11516">
        <v>2.4359999999999999</v>
      </c>
      <c r="E11516">
        <v>5.98</v>
      </c>
      <c r="F11516">
        <v>555.73400000000004</v>
      </c>
      <c r="G11516">
        <v>759.46125000000006</v>
      </c>
      <c r="H11516" s="4"/>
      <c r="I11516">
        <f t="shared" si="1253"/>
        <v>345.84706918015718</v>
      </c>
      <c r="J11516">
        <f t="shared" si="1254"/>
        <v>209.88693081984286</v>
      </c>
      <c r="K11516">
        <f t="shared" si="1255"/>
        <v>44052.523728973501</v>
      </c>
      <c r="L11516">
        <f t="shared" si="1256"/>
        <v>60.687786459312008</v>
      </c>
      <c r="O11516">
        <f>VLOOKUP(D11516,'Manning''s Flow'!I$6:J$6004,2,TRUE)</f>
        <v>258.4302468735047</v>
      </c>
      <c r="P11516">
        <f t="shared" si="1257"/>
        <v>297.30375312649534</v>
      </c>
      <c r="Q11516">
        <f t="shared" si="1258"/>
        <v>88389.521623100081</v>
      </c>
      <c r="R11516">
        <f t="shared" si="1259"/>
        <v>115.04216581583744</v>
      </c>
    </row>
    <row r="11517" spans="1:18" x14ac:dyDescent="0.3">
      <c r="A11517" s="14">
        <v>43932.489583333336</v>
      </c>
      <c r="B11517" s="15">
        <v>43932</v>
      </c>
      <c r="C11517" s="16">
        <v>0.48958333333333331</v>
      </c>
      <c r="D11517">
        <v>3.1850000000000001</v>
      </c>
      <c r="E11517">
        <v>6.8</v>
      </c>
      <c r="F11517">
        <v>938.15300000000002</v>
      </c>
      <c r="G11517">
        <v>767.30600000000004</v>
      </c>
      <c r="H11517" s="4"/>
      <c r="I11517">
        <f t="shared" si="1253"/>
        <v>653.6605067407877</v>
      </c>
      <c r="J11517">
        <f t="shared" si="1254"/>
        <v>284.49249325921232</v>
      </c>
      <c r="K11517">
        <f t="shared" si="1255"/>
        <v>80935.978720842963</v>
      </c>
      <c r="L11517">
        <f t="shared" si="1256"/>
        <v>43.52297413189585</v>
      </c>
      <c r="O11517">
        <f>VLOOKUP(D11517,'Manning''s Flow'!I$6:J$6004,2,TRUE)</f>
        <v>456.69175740487685</v>
      </c>
      <c r="P11517">
        <f t="shared" si="1257"/>
        <v>481.46124259512317</v>
      </c>
      <c r="Q11517">
        <f t="shared" si="1258"/>
        <v>231804.92812124005</v>
      </c>
      <c r="R11517">
        <f t="shared" si="1259"/>
        <v>105.42367686489405</v>
      </c>
    </row>
    <row r="11518" spans="1:18" x14ac:dyDescent="0.3">
      <c r="A11518" s="14">
        <v>43932.493055555555</v>
      </c>
      <c r="B11518" s="15">
        <v>43932</v>
      </c>
      <c r="C11518" s="16">
        <v>0.49305555555555558</v>
      </c>
      <c r="D11518">
        <v>2.79</v>
      </c>
      <c r="E11518">
        <v>6.73</v>
      </c>
      <c r="F11518">
        <v>763.22</v>
      </c>
      <c r="G11518">
        <v>758.04700000000003</v>
      </c>
      <c r="H11518" s="4"/>
      <c r="I11518">
        <f t="shared" si="1253"/>
        <v>477.31608472749707</v>
      </c>
      <c r="J11518">
        <f t="shared" si="1254"/>
        <v>285.90391527250296</v>
      </c>
      <c r="K11518">
        <f t="shared" si="1255"/>
        <v>81741.048768146546</v>
      </c>
      <c r="L11518">
        <f t="shared" si="1256"/>
        <v>59.898236078871591</v>
      </c>
      <c r="O11518">
        <f>VLOOKUP(D11518,'Manning''s Flow'!I$6:J$6004,2,TRUE)</f>
        <v>346.37813126319003</v>
      </c>
      <c r="P11518">
        <f t="shared" si="1257"/>
        <v>416.84186873681</v>
      </c>
      <c r="Q11518">
        <f t="shared" si="1258"/>
        <v>173757.14353199594</v>
      </c>
      <c r="R11518">
        <f t="shared" si="1259"/>
        <v>120.3430098824799</v>
      </c>
    </row>
    <row r="11519" spans="1:18" x14ac:dyDescent="0.3">
      <c r="A11519" s="14">
        <v>43932.496527777781</v>
      </c>
      <c r="B11519" s="15">
        <v>43932</v>
      </c>
      <c r="C11519" s="16">
        <v>0.49652777777777773</v>
      </c>
      <c r="D11519">
        <v>2.9849999999999999</v>
      </c>
      <c r="E11519">
        <v>6.18</v>
      </c>
      <c r="F11519">
        <v>775.08100000000002</v>
      </c>
      <c r="G11519">
        <v>823.75675000000001</v>
      </c>
      <c r="H11519" s="4"/>
      <c r="I11519">
        <f t="shared" si="1253"/>
        <v>560.36914408543601</v>
      </c>
      <c r="J11519">
        <f t="shared" si="1254"/>
        <v>214.71185591456401</v>
      </c>
      <c r="K11519">
        <f t="shared" si="1255"/>
        <v>46101.1810702765</v>
      </c>
      <c r="L11519">
        <f t="shared" si="1256"/>
        <v>38.31614538037951</v>
      </c>
      <c r="O11519">
        <f>VLOOKUP(D11519,'Manning''s Flow'!I$6:J$6004,2,TRUE)</f>
        <v>398.16535265311074</v>
      </c>
      <c r="P11519">
        <f t="shared" si="1257"/>
        <v>376.91564734688927</v>
      </c>
      <c r="Q11519">
        <f t="shared" si="1258"/>
        <v>142065.4052149246</v>
      </c>
      <c r="R11519">
        <f t="shared" si="1259"/>
        <v>94.663095328454006</v>
      </c>
    </row>
    <row r="11520" spans="1:18" x14ac:dyDescent="0.3">
      <c r="A11520" s="14">
        <v>43932.5</v>
      </c>
      <c r="B11520" s="15">
        <v>43932</v>
      </c>
      <c r="C11520" s="16">
        <v>0.5</v>
      </c>
      <c r="D11520">
        <v>2.923</v>
      </c>
      <c r="E11520">
        <v>6.73</v>
      </c>
      <c r="F11520">
        <v>818.57299999999998</v>
      </c>
      <c r="G11520">
        <v>759.6557499999999</v>
      </c>
      <c r="H11520" s="4"/>
      <c r="I11520">
        <f t="shared" si="1253"/>
        <v>533.12544495360225</v>
      </c>
      <c r="J11520">
        <f t="shared" si="1254"/>
        <v>285.44755504639772</v>
      </c>
      <c r="K11520">
        <f t="shared" si="1255"/>
        <v>81480.306681966264</v>
      </c>
      <c r="L11520">
        <f t="shared" si="1256"/>
        <v>53.542286857315567</v>
      </c>
      <c r="O11520">
        <f>VLOOKUP(D11520,'Manning''s Flow'!I$6:J$6004,2,TRUE)</f>
        <v>381.41021582457682</v>
      </c>
      <c r="P11520">
        <f t="shared" si="1257"/>
        <v>437.16278417542316</v>
      </c>
      <c r="Q11520">
        <f t="shared" si="1258"/>
        <v>191111.2998680076</v>
      </c>
      <c r="R11520">
        <f t="shared" si="1259"/>
        <v>114.61748166087109</v>
      </c>
    </row>
    <row r="11521" spans="1:18" x14ac:dyDescent="0.3">
      <c r="A11521" s="14">
        <v>43932.503472222219</v>
      </c>
      <c r="B11521" s="15">
        <v>43932</v>
      </c>
      <c r="C11521" s="16">
        <v>0.50347222222222221</v>
      </c>
      <c r="D11521">
        <v>2.7989999999999999</v>
      </c>
      <c r="E11521">
        <v>5.98</v>
      </c>
      <c r="F11521">
        <v>681.74900000000002</v>
      </c>
      <c r="G11521">
        <v>690.63175000000001</v>
      </c>
      <c r="H11521" s="4"/>
      <c r="I11521">
        <f t="shared" si="1253"/>
        <v>480.98028053537251</v>
      </c>
      <c r="J11521">
        <f t="shared" si="1254"/>
        <v>200.76871946462751</v>
      </c>
      <c r="K11521">
        <f t="shared" si="1255"/>
        <v>40308.078715466298</v>
      </c>
      <c r="L11521">
        <f t="shared" si="1256"/>
        <v>41.741569787674997</v>
      </c>
      <c r="O11521">
        <f>VLOOKUP(D11521,'Manning''s Flow'!I$6:J$6004,2,TRUE)</f>
        <v>346.37813126319003</v>
      </c>
      <c r="P11521">
        <f t="shared" si="1257"/>
        <v>335.37086873681</v>
      </c>
      <c r="Q11521">
        <f t="shared" si="1258"/>
        <v>112473.61959728264</v>
      </c>
      <c r="R11521">
        <f t="shared" si="1259"/>
        <v>96.822183177027327</v>
      </c>
    </row>
    <row r="11522" spans="1:18" x14ac:dyDescent="0.3">
      <c r="A11522" s="14">
        <v>43932.506944444445</v>
      </c>
      <c r="B11522" s="15">
        <v>43932</v>
      </c>
      <c r="C11522" s="16">
        <v>0.50694444444444442</v>
      </c>
      <c r="D11522">
        <v>2.3540000000000001</v>
      </c>
      <c r="E11522">
        <v>5.52</v>
      </c>
      <c r="F11522">
        <v>487.12400000000002</v>
      </c>
      <c r="G11522">
        <v>646.005</v>
      </c>
      <c r="H11522" s="4"/>
      <c r="I11522">
        <f t="shared" si="1253"/>
        <v>318.8403848313003</v>
      </c>
      <c r="J11522">
        <f t="shared" si="1254"/>
        <v>168.28361516869973</v>
      </c>
      <c r="K11522">
        <f t="shared" si="1255"/>
        <v>28319.375134247024</v>
      </c>
      <c r="L11522">
        <f t="shared" si="1256"/>
        <v>52.779893380739473</v>
      </c>
      <c r="O11522">
        <f>VLOOKUP(D11522,'Manning''s Flow'!I$6:J$6004,2,TRUE)</f>
        <v>240.69128660947786</v>
      </c>
      <c r="P11522">
        <f t="shared" si="1257"/>
        <v>246.43271339052217</v>
      </c>
      <c r="Q11522">
        <f t="shared" si="1258"/>
        <v>60729.082229015243</v>
      </c>
      <c r="R11522">
        <f t="shared" si="1259"/>
        <v>102.38539037366974</v>
      </c>
    </row>
    <row r="11523" spans="1:18" x14ac:dyDescent="0.3">
      <c r="A11523" s="14">
        <v>43932.510416666664</v>
      </c>
      <c r="B11523" s="15">
        <v>43932</v>
      </c>
      <c r="C11523" s="16">
        <v>0.51041666666666663</v>
      </c>
      <c r="D11523">
        <v>2.6230000000000002</v>
      </c>
      <c r="E11523">
        <v>5.76</v>
      </c>
      <c r="F11523">
        <v>596.57399999999996</v>
      </c>
      <c r="G11523">
        <v>576.05400000000009</v>
      </c>
      <c r="H11523" s="4"/>
      <c r="I11523">
        <f t="shared" si="1253"/>
        <v>412.2450313279283</v>
      </c>
      <c r="J11523">
        <f t="shared" si="1254"/>
        <v>184.32896867207165</v>
      </c>
      <c r="K11523">
        <f t="shared" si="1255"/>
        <v>33977.168691709572</v>
      </c>
      <c r="L11523">
        <f t="shared" si="1256"/>
        <v>44.713448232064586</v>
      </c>
      <c r="O11523">
        <f>VLOOKUP(D11523,'Manning''s Flow'!I$6:J$6004,2,TRUE)</f>
        <v>303.18897450308901</v>
      </c>
      <c r="P11523">
        <f t="shared" si="1257"/>
        <v>293.38502549691094</v>
      </c>
      <c r="Q11523">
        <f t="shared" si="1258"/>
        <v>86074.773185823084</v>
      </c>
      <c r="R11523">
        <f t="shared" si="1259"/>
        <v>96.766389997444264</v>
      </c>
    </row>
    <row r="11524" spans="1:18" x14ac:dyDescent="0.3">
      <c r="A11524" s="14">
        <v>43932.513888888891</v>
      </c>
      <c r="B11524" s="15">
        <v>43932</v>
      </c>
      <c r="C11524" s="16">
        <v>0.51388888888888895</v>
      </c>
      <c r="D11524">
        <v>2.48</v>
      </c>
      <c r="E11524">
        <v>5.65</v>
      </c>
      <c r="F11524">
        <v>538.76900000000001</v>
      </c>
      <c r="G11524">
        <v>521.15949999999998</v>
      </c>
      <c r="H11524" s="4"/>
      <c r="I11524">
        <f t="shared" ref="I11524:I11587" si="1260">41.756*(D11524^2.3745)</f>
        <v>360.86470319333949</v>
      </c>
      <c r="J11524">
        <f t="shared" ref="J11524:J11587" si="1261">ABS(F11524-I11524)</f>
        <v>177.90429680666051</v>
      </c>
      <c r="K11524">
        <f t="shared" ref="K11524:K11587" si="1262">J11524^2</f>
        <v>31649.938822272357</v>
      </c>
      <c r="L11524">
        <f t="shared" ref="L11524:L11587" si="1263">100*ABS(J11524/I11524)</f>
        <v>49.299445258115263</v>
      </c>
      <c r="O11524">
        <f>VLOOKUP(D11524,'Manning''s Flow'!I$6:J$6004,2,TRUE)</f>
        <v>269.84993419676772</v>
      </c>
      <c r="P11524">
        <f t="shared" ref="P11524:P11587" si="1264">ABS(F11524-O11524)</f>
        <v>268.91906580323229</v>
      </c>
      <c r="Q11524">
        <f t="shared" ref="Q11524:Q11587" si="1265">P11524^2</f>
        <v>72317.463952483173</v>
      </c>
      <c r="R11524">
        <f t="shared" ref="R11524:R11587" si="1266">100*ABS(P11524/O11524)</f>
        <v>99.65504220102693</v>
      </c>
    </row>
    <row r="11525" spans="1:18" x14ac:dyDescent="0.3">
      <c r="A11525" s="14">
        <v>43932.517361111109</v>
      </c>
      <c r="B11525" s="15">
        <v>43932</v>
      </c>
      <c r="C11525" s="16">
        <v>0.51736111111111105</v>
      </c>
      <c r="D11525">
        <v>2.23</v>
      </c>
      <c r="E11525">
        <v>5.67</v>
      </c>
      <c r="F11525">
        <v>462.17099999999999</v>
      </c>
      <c r="G11525">
        <v>546.52724999999998</v>
      </c>
      <c r="H11525" s="4"/>
      <c r="I11525">
        <f t="shared" si="1260"/>
        <v>280.39404523337106</v>
      </c>
      <c r="J11525">
        <f t="shared" si="1261"/>
        <v>181.77695476662893</v>
      </c>
      <c r="K11525">
        <f t="shared" si="1262"/>
        <v>33042.86128422906</v>
      </c>
      <c r="L11525">
        <f t="shared" si="1263"/>
        <v>64.829106700656411</v>
      </c>
      <c r="O11525">
        <f>VLOOKUP(D11525,'Manning''s Flow'!I$6:J$6004,2,TRUE)</f>
        <v>215.30993230263468</v>
      </c>
      <c r="P11525">
        <f t="shared" si="1264"/>
        <v>246.86106769736531</v>
      </c>
      <c r="Q11525">
        <f t="shared" si="1265"/>
        <v>60940.386744683179</v>
      </c>
      <c r="R11525">
        <f t="shared" si="1266"/>
        <v>114.65382254190814</v>
      </c>
    </row>
    <row r="11526" spans="1:18" x14ac:dyDescent="0.3">
      <c r="A11526" s="14">
        <v>43932.520833333336</v>
      </c>
      <c r="B11526" s="15">
        <v>43932</v>
      </c>
      <c r="C11526" s="16">
        <v>0.52083333333333337</v>
      </c>
      <c r="D11526">
        <v>2.532</v>
      </c>
      <c r="E11526">
        <v>5.99</v>
      </c>
      <c r="F11526">
        <v>588.59500000000003</v>
      </c>
      <c r="G11526">
        <v>548.35300000000007</v>
      </c>
      <c r="H11526" s="4"/>
      <c r="I11526">
        <f t="shared" si="1260"/>
        <v>379.0909771259881</v>
      </c>
      <c r="J11526">
        <f t="shared" si="1261"/>
        <v>209.50402287401192</v>
      </c>
      <c r="K11526">
        <f t="shared" si="1262"/>
        <v>43891.935600394514</v>
      </c>
      <c r="L11526">
        <f t="shared" si="1263"/>
        <v>55.264840240284798</v>
      </c>
      <c r="O11526">
        <f>VLOOKUP(D11526,'Manning''s Flow'!I$6:J$6004,2,TRUE)</f>
        <v>281.52589146766888</v>
      </c>
      <c r="P11526">
        <f t="shared" si="1264"/>
        <v>307.06910853233114</v>
      </c>
      <c r="Q11526">
        <f t="shared" si="1265"/>
        <v>94291.437414840562</v>
      </c>
      <c r="R11526">
        <f t="shared" si="1266"/>
        <v>109.07313246802939</v>
      </c>
    </row>
    <row r="11527" spans="1:18" x14ac:dyDescent="0.3">
      <c r="A11527" s="14">
        <v>43932.524305555555</v>
      </c>
      <c r="B11527" s="15">
        <v>43932</v>
      </c>
      <c r="C11527" s="16">
        <v>0.52430555555555558</v>
      </c>
      <c r="D11527">
        <v>2.6</v>
      </c>
      <c r="E11527">
        <v>5.91</v>
      </c>
      <c r="F11527">
        <v>603.87699999999995</v>
      </c>
      <c r="G11527">
        <v>517.75199999999995</v>
      </c>
      <c r="H11527" s="4"/>
      <c r="I11527">
        <f t="shared" si="1260"/>
        <v>403.71334327447852</v>
      </c>
      <c r="J11527">
        <f t="shared" si="1261"/>
        <v>200.16365672552143</v>
      </c>
      <c r="K11527">
        <f t="shared" si="1262"/>
        <v>40065.489473732385</v>
      </c>
      <c r="L11527">
        <f t="shared" si="1263"/>
        <v>49.580639347219503</v>
      </c>
      <c r="O11527">
        <f>VLOOKUP(D11527,'Manning''s Flow'!I$6:J$6004,2,TRUE)</f>
        <v>298.30310252124013</v>
      </c>
      <c r="P11527">
        <f t="shared" si="1264"/>
        <v>305.57389747875982</v>
      </c>
      <c r="Q11527">
        <f t="shared" si="1265"/>
        <v>93375.406820359611</v>
      </c>
      <c r="R11527">
        <f t="shared" si="1266"/>
        <v>102.43738496048729</v>
      </c>
    </row>
    <row r="11528" spans="1:18" x14ac:dyDescent="0.3">
      <c r="A11528" s="14">
        <v>43932.527777777781</v>
      </c>
      <c r="B11528" s="15">
        <v>43932</v>
      </c>
      <c r="C11528" s="16">
        <v>0.52777777777777779</v>
      </c>
      <c r="D11528">
        <v>2.246</v>
      </c>
      <c r="E11528">
        <v>5.0599999999999996</v>
      </c>
      <c r="F11528">
        <v>416.36500000000001</v>
      </c>
      <c r="G11528">
        <v>517.27874999999995</v>
      </c>
      <c r="H11528" s="4"/>
      <c r="I11528">
        <f t="shared" si="1260"/>
        <v>285.19463068393134</v>
      </c>
      <c r="J11528">
        <f t="shared" si="1261"/>
        <v>131.17036931606867</v>
      </c>
      <c r="K11528">
        <f t="shared" si="1262"/>
        <v>17205.665786513851</v>
      </c>
      <c r="L11528">
        <f t="shared" si="1263"/>
        <v>45.993281500954701</v>
      </c>
      <c r="O11528">
        <f>VLOOKUP(D11528,'Manning''s Flow'!I$6:J$6004,2,TRUE)</f>
        <v>217.36887522310153</v>
      </c>
      <c r="P11528">
        <f t="shared" si="1264"/>
        <v>198.99612477689848</v>
      </c>
      <c r="Q11528">
        <f t="shared" si="1265"/>
        <v>39599.457676222948</v>
      </c>
      <c r="R11528">
        <f t="shared" si="1266"/>
        <v>91.547662733523481</v>
      </c>
    </row>
    <row r="11529" spans="1:18" x14ac:dyDescent="0.3">
      <c r="A11529" s="14">
        <v>43932.53125</v>
      </c>
      <c r="B11529" s="15">
        <v>43932</v>
      </c>
      <c r="C11529" s="16">
        <v>0.53125</v>
      </c>
      <c r="D11529">
        <v>2.2559999999999998</v>
      </c>
      <c r="E11529">
        <v>5.55</v>
      </c>
      <c r="F11529">
        <v>460.27800000000002</v>
      </c>
      <c r="G11529">
        <v>478.87524999999999</v>
      </c>
      <c r="H11529" s="4"/>
      <c r="I11529">
        <f t="shared" si="1260"/>
        <v>288.21897591410021</v>
      </c>
      <c r="J11529">
        <f t="shared" si="1261"/>
        <v>172.05902408589981</v>
      </c>
      <c r="K11529">
        <f t="shared" si="1262"/>
        <v>29604.30776939225</v>
      </c>
      <c r="L11529">
        <f t="shared" si="1263"/>
        <v>59.697326846785991</v>
      </c>
      <c r="O11529">
        <f>VLOOKUP(D11529,'Manning''s Flow'!I$6:J$6004,2,TRUE)</f>
        <v>219.43802349551228</v>
      </c>
      <c r="P11529">
        <f t="shared" si="1264"/>
        <v>240.83997650448774</v>
      </c>
      <c r="Q11529">
        <f t="shared" si="1265"/>
        <v>58003.894282682202</v>
      </c>
      <c r="R11529">
        <f t="shared" si="1266"/>
        <v>109.75307408809812</v>
      </c>
    </row>
    <row r="11530" spans="1:18" x14ac:dyDescent="0.3">
      <c r="A11530" s="14">
        <v>43932.534722222219</v>
      </c>
      <c r="B11530" s="15">
        <v>43932</v>
      </c>
      <c r="C11530" s="16">
        <v>0.53472222222222221</v>
      </c>
      <c r="D11530">
        <v>2.2269999999999999</v>
      </c>
      <c r="E11530">
        <v>5.35</v>
      </c>
      <c r="F11530">
        <v>434.98099999999999</v>
      </c>
      <c r="G11530">
        <v>425.60025000000002</v>
      </c>
      <c r="H11530" s="4"/>
      <c r="I11530">
        <f t="shared" si="1260"/>
        <v>279.49918397590727</v>
      </c>
      <c r="J11530">
        <f t="shared" si="1261"/>
        <v>155.48181602409272</v>
      </c>
      <c r="K11530">
        <f t="shared" si="1262"/>
        <v>24174.595114149815</v>
      </c>
      <c r="L11530">
        <f t="shared" si="1263"/>
        <v>55.628719129818712</v>
      </c>
      <c r="O11530">
        <f>VLOOKUP(D11530,'Manning''s Flow'!I$6:J$6004,2,TRUE)</f>
        <v>213.26119240837454</v>
      </c>
      <c r="P11530">
        <f t="shared" si="1264"/>
        <v>221.71980759162545</v>
      </c>
      <c r="Q11530">
        <f t="shared" si="1265"/>
        <v>49159.673078467415</v>
      </c>
      <c r="R11530">
        <f t="shared" si="1266"/>
        <v>103.96631711926916</v>
      </c>
    </row>
    <row r="11531" spans="1:18" x14ac:dyDescent="0.3">
      <c r="A11531" s="14">
        <v>43932.538194444445</v>
      </c>
      <c r="B11531" s="15">
        <v>43932</v>
      </c>
      <c r="C11531" s="16">
        <v>0.53819444444444442</v>
      </c>
      <c r="D11531">
        <v>2.145</v>
      </c>
      <c r="E11531">
        <v>5.08</v>
      </c>
      <c r="F11531">
        <v>390.77699999999999</v>
      </c>
      <c r="G11531">
        <v>459.887</v>
      </c>
      <c r="H11531" s="4"/>
      <c r="I11531">
        <f t="shared" si="1260"/>
        <v>255.67779044712495</v>
      </c>
      <c r="J11531">
        <f t="shared" si="1261"/>
        <v>135.09920955287504</v>
      </c>
      <c r="K11531">
        <f t="shared" si="1262"/>
        <v>18251.796421811643</v>
      </c>
      <c r="L11531">
        <f t="shared" si="1263"/>
        <v>52.839634336879968</v>
      </c>
      <c r="O11531">
        <f>VLOOKUP(D11531,'Manning''s Flow'!I$6:J$6004,2,TRUE)</f>
        <v>197.23829089894971</v>
      </c>
      <c r="P11531">
        <f t="shared" si="1264"/>
        <v>193.53870910105027</v>
      </c>
      <c r="Q11531">
        <f t="shared" si="1265"/>
        <v>37457.231920500963</v>
      </c>
      <c r="R11531">
        <f t="shared" si="1266"/>
        <v>98.124308530033431</v>
      </c>
    </row>
    <row r="11532" spans="1:18" x14ac:dyDescent="0.3">
      <c r="A11532" s="14">
        <v>43932.541666666664</v>
      </c>
      <c r="B11532" s="15">
        <v>43932</v>
      </c>
      <c r="C11532" s="16">
        <v>0.54166666666666663</v>
      </c>
      <c r="D11532">
        <v>2.4359999999999999</v>
      </c>
      <c r="E11532">
        <v>5.96</v>
      </c>
      <c r="F11532">
        <v>553.51199999999994</v>
      </c>
      <c r="G11532">
        <v>471.90474999999998</v>
      </c>
      <c r="H11532" s="4"/>
      <c r="I11532">
        <f t="shared" si="1260"/>
        <v>345.84706918015718</v>
      </c>
      <c r="J11532">
        <f t="shared" si="1261"/>
        <v>207.66493081984277</v>
      </c>
      <c r="K11532">
        <f t="shared" si="1262"/>
        <v>43124.723492410085</v>
      </c>
      <c r="L11532">
        <f t="shared" si="1263"/>
        <v>60.045305953327841</v>
      </c>
      <c r="O11532">
        <f>VLOOKUP(D11532,'Manning''s Flow'!I$6:J$6004,2,TRUE)</f>
        <v>258.4302468735047</v>
      </c>
      <c r="P11532">
        <f t="shared" si="1264"/>
        <v>295.08175312649524</v>
      </c>
      <c r="Q11532">
        <f t="shared" si="1265"/>
        <v>87073.241028205885</v>
      </c>
      <c r="R11532">
        <f t="shared" si="1266"/>
        <v>114.18235933928065</v>
      </c>
    </row>
    <row r="11533" spans="1:18" x14ac:dyDescent="0.3">
      <c r="A11533" s="14">
        <v>43932.545138888891</v>
      </c>
      <c r="B11533" s="15">
        <v>43932</v>
      </c>
      <c r="C11533" s="16">
        <v>0.54513888888888895</v>
      </c>
      <c r="D11533">
        <v>2.42</v>
      </c>
      <c r="E11533">
        <v>5.53</v>
      </c>
      <c r="F11533">
        <v>508.34899999999999</v>
      </c>
      <c r="G11533">
        <v>479.69174999999996</v>
      </c>
      <c r="H11533" s="4"/>
      <c r="I11533">
        <f t="shared" si="1260"/>
        <v>340.47754547598271</v>
      </c>
      <c r="J11533">
        <f t="shared" si="1261"/>
        <v>167.87145452401728</v>
      </c>
      <c r="K11533">
        <f t="shared" si="1262"/>
        <v>28180.825244009204</v>
      </c>
      <c r="L11533">
        <f t="shared" si="1263"/>
        <v>49.304706508423457</v>
      </c>
      <c r="O11533">
        <f>VLOOKUP(D11533,'Manning''s Flow'!I$6:J$6004,2,TRUE)</f>
        <v>256.17704470721071</v>
      </c>
      <c r="P11533">
        <f t="shared" si="1264"/>
        <v>252.17195529278928</v>
      </c>
      <c r="Q11533">
        <f t="shared" si="1265"/>
        <v>63590.695036188517</v>
      </c>
      <c r="R11533">
        <f t="shared" si="1266"/>
        <v>98.436593169774866</v>
      </c>
    </row>
    <row r="11534" spans="1:18" x14ac:dyDescent="0.3">
      <c r="A11534" s="14">
        <v>43932.548611111109</v>
      </c>
      <c r="B11534" s="15">
        <v>43932</v>
      </c>
      <c r="C11534" s="16">
        <v>0.54861111111111105</v>
      </c>
      <c r="D11534">
        <v>2.302</v>
      </c>
      <c r="E11534">
        <v>5.46</v>
      </c>
      <c r="F11534">
        <v>466.12900000000002</v>
      </c>
      <c r="G11534">
        <v>497.25224999999995</v>
      </c>
      <c r="H11534" s="4"/>
      <c r="I11534">
        <f t="shared" si="1260"/>
        <v>302.36949151017217</v>
      </c>
      <c r="J11534">
        <f t="shared" si="1261"/>
        <v>163.75950848982785</v>
      </c>
      <c r="K11534">
        <f t="shared" si="1262"/>
        <v>26817.17662083</v>
      </c>
      <c r="L11534">
        <f t="shared" si="1263"/>
        <v>54.158740576616246</v>
      </c>
      <c r="O11534">
        <f>VLOOKUP(D11534,'Manning''s Flow'!I$6:J$6004,2,TRUE)</f>
        <v>229.93692400972984</v>
      </c>
      <c r="P11534">
        <f t="shared" si="1264"/>
        <v>236.19207599027018</v>
      </c>
      <c r="Q11534">
        <f t="shared" si="1265"/>
        <v>55786.696760593564</v>
      </c>
      <c r="R11534">
        <f t="shared" si="1266"/>
        <v>102.72037734151635</v>
      </c>
    </row>
    <row r="11535" spans="1:18" x14ac:dyDescent="0.3">
      <c r="A11535" s="14">
        <v>43932.552083333336</v>
      </c>
      <c r="B11535" s="15">
        <v>43932</v>
      </c>
      <c r="C11535" s="16">
        <v>0.55208333333333337</v>
      </c>
      <c r="D11535">
        <v>2.3319999999999999</v>
      </c>
      <c r="E11535">
        <v>5.3</v>
      </c>
      <c r="F11535">
        <v>461.01900000000001</v>
      </c>
      <c r="G11535">
        <v>465.17900000000003</v>
      </c>
      <c r="H11535" s="4"/>
      <c r="I11535">
        <f t="shared" si="1260"/>
        <v>311.81020271432055</v>
      </c>
      <c r="J11535">
        <f t="shared" si="1261"/>
        <v>149.20879728567945</v>
      </c>
      <c r="K11535">
        <f t="shared" si="1262"/>
        <v>22263.265187438985</v>
      </c>
      <c r="L11535">
        <f t="shared" si="1263"/>
        <v>47.852442282776757</v>
      </c>
      <c r="O11535">
        <f>VLOOKUP(D11535,'Manning''s Flow'!I$6:J$6004,2,TRUE)</f>
        <v>236.35886956942542</v>
      </c>
      <c r="P11535">
        <f t="shared" si="1264"/>
        <v>224.66013043057458</v>
      </c>
      <c r="Q11535">
        <f t="shared" si="1265"/>
        <v>50472.174205082782</v>
      </c>
      <c r="R11535">
        <f t="shared" si="1266"/>
        <v>95.050433622329294</v>
      </c>
    </row>
    <row r="11536" spans="1:18" x14ac:dyDescent="0.3">
      <c r="A11536" s="14">
        <v>43932.555555555555</v>
      </c>
      <c r="B11536" s="15">
        <v>43932</v>
      </c>
      <c r="C11536" s="16">
        <v>0.55555555555555558</v>
      </c>
      <c r="D11536">
        <v>2.2029999999999998</v>
      </c>
      <c r="E11536">
        <v>5.31</v>
      </c>
      <c r="F11536">
        <v>425.21899999999999</v>
      </c>
      <c r="G11536">
        <v>458.23474999999996</v>
      </c>
      <c r="H11536" s="4"/>
      <c r="I11536">
        <f t="shared" si="1260"/>
        <v>272.39981757644341</v>
      </c>
      <c r="J11536">
        <f t="shared" si="1261"/>
        <v>152.81918242355658</v>
      </c>
      <c r="K11536">
        <f t="shared" si="1262"/>
        <v>23353.702516604266</v>
      </c>
      <c r="L11536">
        <f t="shared" si="1263"/>
        <v>56.101059018026334</v>
      </c>
      <c r="O11536">
        <f>VLOOKUP(D11536,'Manning''s Flow'!I$6:J$6004,2,TRUE)</f>
        <v>209.19431221222419</v>
      </c>
      <c r="P11536">
        <f t="shared" si="1264"/>
        <v>216.0246877877758</v>
      </c>
      <c r="Q11536">
        <f t="shared" si="1265"/>
        <v>46666.66573380601</v>
      </c>
      <c r="R11536">
        <f t="shared" si="1266"/>
        <v>103.26508665714694</v>
      </c>
    </row>
    <row r="11537" spans="1:18" x14ac:dyDescent="0.3">
      <c r="A11537" s="14">
        <v>43932.559027777781</v>
      </c>
      <c r="B11537" s="15">
        <v>43932</v>
      </c>
      <c r="C11537" s="16">
        <v>0.55902777777777779</v>
      </c>
      <c r="D11537">
        <v>2.2959999999999998</v>
      </c>
      <c r="E11537">
        <v>5.65</v>
      </c>
      <c r="F11537">
        <v>480.572</v>
      </c>
      <c r="G11537">
        <v>458.7165</v>
      </c>
      <c r="H11537" s="4"/>
      <c r="I11537">
        <f t="shared" si="1260"/>
        <v>300.50148797982655</v>
      </c>
      <c r="J11537">
        <f t="shared" si="1261"/>
        <v>180.07051202017345</v>
      </c>
      <c r="K11537">
        <f t="shared" si="1262"/>
        <v>32425.389299207432</v>
      </c>
      <c r="L11537">
        <f t="shared" si="1263"/>
        <v>59.923334566736678</v>
      </c>
      <c r="O11537">
        <f>VLOOKUP(D11537,'Manning''s Flow'!I$6:J$6004,2,TRUE)</f>
        <v>227.81671535355321</v>
      </c>
      <c r="P11537">
        <f t="shared" si="1264"/>
        <v>252.7552846464468</v>
      </c>
      <c r="Q11537">
        <f t="shared" si="1265"/>
        <v>63885.23391670634</v>
      </c>
      <c r="R11537">
        <f t="shared" si="1266"/>
        <v>110.94676887698557</v>
      </c>
    </row>
    <row r="11538" spans="1:18" x14ac:dyDescent="0.3">
      <c r="A11538" s="14">
        <v>43932.5625</v>
      </c>
      <c r="B11538" s="15">
        <v>43932</v>
      </c>
      <c r="C11538" s="16">
        <v>0.5625</v>
      </c>
      <c r="D11538">
        <v>2.3119999999999998</v>
      </c>
      <c r="E11538">
        <v>5.45</v>
      </c>
      <c r="F11538">
        <v>468.05599999999998</v>
      </c>
      <c r="G11538">
        <v>441.75200000000001</v>
      </c>
      <c r="H11538" s="4"/>
      <c r="I11538">
        <f t="shared" si="1260"/>
        <v>305.49773216981663</v>
      </c>
      <c r="J11538">
        <f t="shared" si="1261"/>
        <v>162.55826783018335</v>
      </c>
      <c r="K11538">
        <f t="shared" si="1262"/>
        <v>26425.190439949623</v>
      </c>
      <c r="L11538">
        <f t="shared" si="1263"/>
        <v>53.210957304200967</v>
      </c>
      <c r="O11538">
        <f>VLOOKUP(D11538,'Manning''s Flow'!I$6:J$6004,2,TRUE)</f>
        <v>232.06735121881314</v>
      </c>
      <c r="P11538">
        <f t="shared" si="1264"/>
        <v>235.98864878118684</v>
      </c>
      <c r="Q11538">
        <f t="shared" si="1265"/>
        <v>55690.642353570358</v>
      </c>
      <c r="R11538">
        <f t="shared" si="1266"/>
        <v>101.68972392789384</v>
      </c>
    </row>
    <row r="11539" spans="1:18" x14ac:dyDescent="0.3">
      <c r="A11539" s="14">
        <v>43932.565972222219</v>
      </c>
      <c r="B11539" s="15">
        <v>43932</v>
      </c>
      <c r="C11539" s="16">
        <v>0.56597222222222221</v>
      </c>
      <c r="D11539">
        <v>2.1190000000000002</v>
      </c>
      <c r="E11539">
        <v>5.2</v>
      </c>
      <c r="F11539">
        <v>393.161</v>
      </c>
      <c r="G11539">
        <v>440.03325000000001</v>
      </c>
      <c r="H11539" s="4"/>
      <c r="I11539">
        <f t="shared" si="1260"/>
        <v>248.38012746645236</v>
      </c>
      <c r="J11539">
        <f t="shared" si="1261"/>
        <v>144.78087253354764</v>
      </c>
      <c r="K11539">
        <f t="shared" si="1262"/>
        <v>20961.501051575367</v>
      </c>
      <c r="L11539">
        <f t="shared" si="1263"/>
        <v>58.290038744384873</v>
      </c>
      <c r="O11539">
        <f>VLOOKUP(D11539,'Manning''s Flow'!I$6:J$6004,2,TRUE)</f>
        <v>191.39775092856738</v>
      </c>
      <c r="P11539">
        <f t="shared" si="1264"/>
        <v>201.76324907143263</v>
      </c>
      <c r="Q11539">
        <f t="shared" si="1265"/>
        <v>40708.408675860956</v>
      </c>
      <c r="R11539">
        <f t="shared" si="1266"/>
        <v>105.41568440202509</v>
      </c>
    </row>
    <row r="11540" spans="1:18" x14ac:dyDescent="0.3">
      <c r="A11540" s="14">
        <v>43932.569444444445</v>
      </c>
      <c r="B11540" s="15">
        <v>43932</v>
      </c>
      <c r="C11540" s="16">
        <v>0.56944444444444442</v>
      </c>
      <c r="D11540">
        <v>2.2559999999999998</v>
      </c>
      <c r="E11540">
        <v>5.05</v>
      </c>
      <c r="F11540">
        <v>418.34399999999999</v>
      </c>
      <c r="G11540">
        <v>405.44425000000001</v>
      </c>
      <c r="H11540" s="4"/>
      <c r="I11540">
        <f t="shared" si="1260"/>
        <v>288.21897591410021</v>
      </c>
      <c r="J11540">
        <f t="shared" si="1261"/>
        <v>130.12502408589978</v>
      </c>
      <c r="K11540">
        <f t="shared" si="1262"/>
        <v>16932.521893355999</v>
      </c>
      <c r="L11540">
        <f t="shared" si="1263"/>
        <v>45.147972534841628</v>
      </c>
      <c r="O11540">
        <f>VLOOKUP(D11540,'Manning''s Flow'!I$6:J$6004,2,TRUE)</f>
        <v>219.43802349551228</v>
      </c>
      <c r="P11540">
        <f t="shared" si="1264"/>
        <v>198.90597650448771</v>
      </c>
      <c r="Q11540">
        <f t="shared" si="1265"/>
        <v>39563.587489203819</v>
      </c>
      <c r="R11540">
        <f t="shared" si="1266"/>
        <v>90.643350380229577</v>
      </c>
    </row>
    <row r="11541" spans="1:18" x14ac:dyDescent="0.3">
      <c r="A11541" s="14">
        <v>43932.572916666664</v>
      </c>
      <c r="B11541" s="15">
        <v>43932</v>
      </c>
      <c r="C11541" s="16">
        <v>0.57291666666666663</v>
      </c>
      <c r="D11541">
        <v>1.9510000000000001</v>
      </c>
      <c r="E11541">
        <v>5.12</v>
      </c>
      <c r="F11541">
        <v>342.21600000000001</v>
      </c>
      <c r="G11541">
        <v>410.15125</v>
      </c>
      <c r="H11541" s="4"/>
      <c r="I11541">
        <f t="shared" si="1260"/>
        <v>204.14313274365594</v>
      </c>
      <c r="J11541">
        <f t="shared" si="1261"/>
        <v>138.07286725634407</v>
      </c>
      <c r="K11541">
        <f t="shared" si="1262"/>
        <v>19064.116672388009</v>
      </c>
      <c r="L11541">
        <f t="shared" si="1263"/>
        <v>67.635323020991947</v>
      </c>
      <c r="O11541">
        <f>VLOOKUP(D11541,'Manning''s Flow'!I$6:J$6004,2,TRUE)</f>
        <v>161.79241570222143</v>
      </c>
      <c r="P11541">
        <f t="shared" si="1264"/>
        <v>180.42358429777858</v>
      </c>
      <c r="Q11541">
        <f t="shared" si="1265"/>
        <v>32552.66977085761</v>
      </c>
      <c r="R11541">
        <f t="shared" si="1266"/>
        <v>111.51547710978478</v>
      </c>
    </row>
    <row r="11542" spans="1:18" x14ac:dyDescent="0.3">
      <c r="A11542" s="14">
        <v>43932.576388888891</v>
      </c>
      <c r="B11542" s="15">
        <v>43932</v>
      </c>
      <c r="C11542" s="16">
        <v>0.57638888888888895</v>
      </c>
      <c r="D11542">
        <v>2.339</v>
      </c>
      <c r="E11542">
        <v>5.57</v>
      </c>
      <c r="F11542">
        <v>486.88400000000001</v>
      </c>
      <c r="G11542">
        <v>411.60249999999996</v>
      </c>
      <c r="H11542" s="4"/>
      <c r="I11542">
        <f t="shared" si="1260"/>
        <v>314.03723913796955</v>
      </c>
      <c r="J11542">
        <f t="shared" si="1261"/>
        <v>172.84676086203046</v>
      </c>
      <c r="K11542">
        <f t="shared" si="1262"/>
        <v>29876.002740495947</v>
      </c>
      <c r="L11542">
        <f t="shared" si="1263"/>
        <v>55.040211580159678</v>
      </c>
      <c r="O11542">
        <f>VLOOKUP(D11542,'Manning''s Flow'!I$6:J$6004,2,TRUE)</f>
        <v>236.35886956942542</v>
      </c>
      <c r="P11542">
        <f t="shared" si="1264"/>
        <v>250.52513043057459</v>
      </c>
      <c r="Q11542">
        <f t="shared" si="1265"/>
        <v>62762.840977256412</v>
      </c>
      <c r="R11542">
        <f t="shared" si="1266"/>
        <v>105.99353892957595</v>
      </c>
    </row>
    <row r="11543" spans="1:18" x14ac:dyDescent="0.3">
      <c r="A11543" s="14">
        <v>43932.579861111109</v>
      </c>
      <c r="B11543" s="15">
        <v>43932</v>
      </c>
      <c r="C11543" s="16">
        <v>0.57986111111111105</v>
      </c>
      <c r="D11543">
        <v>2.137</v>
      </c>
      <c r="E11543">
        <v>5.22</v>
      </c>
      <c r="F11543">
        <v>398.96600000000001</v>
      </c>
      <c r="G11543">
        <v>401.52850000000001</v>
      </c>
      <c r="H11543" s="4"/>
      <c r="I11543">
        <f t="shared" si="1260"/>
        <v>253.41932323963127</v>
      </c>
      <c r="J11543">
        <f t="shared" si="1261"/>
        <v>145.54667676036874</v>
      </c>
      <c r="K11543">
        <f t="shared" si="1262"/>
        <v>21183.835115987262</v>
      </c>
      <c r="L11543">
        <f t="shared" si="1263"/>
        <v>57.433140811737147</v>
      </c>
      <c r="O11543">
        <f>VLOOKUP(D11543,'Manning''s Flow'!I$6:J$6004,2,TRUE)</f>
        <v>195.28126744869351</v>
      </c>
      <c r="P11543">
        <f t="shared" si="1264"/>
        <v>203.6847325513065</v>
      </c>
      <c r="Q11543">
        <f t="shared" si="1265"/>
        <v>41487.470274497253</v>
      </c>
      <c r="R11543">
        <f t="shared" si="1266"/>
        <v>104.30326227005918</v>
      </c>
    </row>
    <row r="11544" spans="1:18" x14ac:dyDescent="0.3">
      <c r="A11544" s="14">
        <v>43932.583333333336</v>
      </c>
      <c r="B11544" s="15">
        <v>43932</v>
      </c>
      <c r="C11544" s="16">
        <v>0.58333333333333337</v>
      </c>
      <c r="D11544">
        <v>2.1680000000000001</v>
      </c>
      <c r="E11544">
        <v>4.84</v>
      </c>
      <c r="F11544">
        <v>378.048</v>
      </c>
      <c r="G11544">
        <v>427.69850000000002</v>
      </c>
      <c r="H11544" s="4"/>
      <c r="I11544">
        <f t="shared" si="1260"/>
        <v>262.23559689757434</v>
      </c>
      <c r="J11544">
        <f t="shared" si="1261"/>
        <v>115.81240310242566</v>
      </c>
      <c r="K11544">
        <f t="shared" si="1262"/>
        <v>13412.512712358734</v>
      </c>
      <c r="L11544">
        <f t="shared" si="1263"/>
        <v>44.16349438160389</v>
      </c>
      <c r="O11544">
        <f>VLOOKUP(D11544,'Manning''s Flow'!I$6:J$6004,2,TRUE)</f>
        <v>201.18288170417665</v>
      </c>
      <c r="P11544">
        <f t="shared" si="1264"/>
        <v>176.86511829582335</v>
      </c>
      <c r="Q11544">
        <f t="shared" si="1265"/>
        <v>31281.270069795588</v>
      </c>
      <c r="R11544">
        <f t="shared" si="1266"/>
        <v>87.912608069651455</v>
      </c>
    </row>
    <row r="11545" spans="1:18" x14ac:dyDescent="0.3">
      <c r="A11545" s="14">
        <v>43932.586805555555</v>
      </c>
      <c r="B11545" s="15">
        <v>43932</v>
      </c>
      <c r="C11545" s="16">
        <v>0.58680555555555558</v>
      </c>
      <c r="D11545">
        <v>2.2759999999999998</v>
      </c>
      <c r="E11545">
        <v>5.32</v>
      </c>
      <c r="F11545">
        <v>446.89600000000002</v>
      </c>
      <c r="G11545">
        <v>410.75200000000001</v>
      </c>
      <c r="H11545" s="4"/>
      <c r="I11545">
        <f t="shared" si="1260"/>
        <v>294.3231445665852</v>
      </c>
      <c r="J11545">
        <f t="shared" si="1261"/>
        <v>152.57285543341482</v>
      </c>
      <c r="K11545">
        <f t="shared" si="1262"/>
        <v>23278.476215105697</v>
      </c>
      <c r="L11545">
        <f t="shared" si="1263"/>
        <v>51.838551690554539</v>
      </c>
      <c r="O11545">
        <f>VLOOKUP(D11545,'Manning''s Flow'!I$6:J$6004,2,TRUE)</f>
        <v>223.60694521774514</v>
      </c>
      <c r="P11545">
        <f t="shared" si="1264"/>
        <v>223.28905478225488</v>
      </c>
      <c r="Q11545">
        <f t="shared" si="1265"/>
        <v>49858.001985552823</v>
      </c>
      <c r="R11545">
        <f t="shared" si="1266"/>
        <v>99.857835169126474</v>
      </c>
    </row>
    <row r="11546" spans="1:18" x14ac:dyDescent="0.3">
      <c r="A11546" s="14">
        <v>43932.590277777781</v>
      </c>
      <c r="B11546" s="15">
        <v>43932</v>
      </c>
      <c r="C11546" s="16">
        <v>0.59027777777777779</v>
      </c>
      <c r="D11546">
        <v>2.19</v>
      </c>
      <c r="E11546">
        <v>5.28</v>
      </c>
      <c r="F11546">
        <v>419.09800000000001</v>
      </c>
      <c r="G11546">
        <v>422.53649999999999</v>
      </c>
      <c r="H11546" s="4"/>
      <c r="I11546">
        <f t="shared" si="1260"/>
        <v>268.5984113102275</v>
      </c>
      <c r="J11546">
        <f t="shared" si="1261"/>
        <v>150.49958868977251</v>
      </c>
      <c r="K11546">
        <f t="shared" si="1262"/>
        <v>22650.126195790701</v>
      </c>
      <c r="L11546">
        <f t="shared" si="1263"/>
        <v>56.031451547175216</v>
      </c>
      <c r="O11546">
        <f>VLOOKUP(D11546,'Manning''s Flow'!I$6:J$6004,2,TRUE)</f>
        <v>207.17616707471493</v>
      </c>
      <c r="P11546">
        <f t="shared" si="1264"/>
        <v>211.92183292528509</v>
      </c>
      <c r="Q11546">
        <f t="shared" si="1265"/>
        <v>44910.863270412447</v>
      </c>
      <c r="R11546">
        <f t="shared" si="1266"/>
        <v>102.29064274987707</v>
      </c>
    </row>
    <row r="11547" spans="1:18" x14ac:dyDescent="0.3">
      <c r="A11547" s="14">
        <v>43932.59375</v>
      </c>
      <c r="B11547" s="15">
        <v>43932</v>
      </c>
      <c r="C11547" s="16">
        <v>0.59375</v>
      </c>
      <c r="D11547">
        <v>2.3109999999999999</v>
      </c>
      <c r="E11547">
        <v>5.19</v>
      </c>
      <c r="F11547">
        <v>446.10399999999998</v>
      </c>
      <c r="G11547">
        <v>428.42874999999998</v>
      </c>
      <c r="H11547" s="4"/>
      <c r="I11547">
        <f t="shared" si="1260"/>
        <v>305.18406921664922</v>
      </c>
      <c r="J11547">
        <f t="shared" si="1261"/>
        <v>140.91993078335076</v>
      </c>
      <c r="K11547">
        <f t="shared" si="1262"/>
        <v>19858.426891984371</v>
      </c>
      <c r="L11547">
        <f t="shared" si="1263"/>
        <v>46.17538888745603</v>
      </c>
      <c r="O11547">
        <f>VLOOKUP(D11547,'Manning''s Flow'!I$6:J$6004,2,TRUE)</f>
        <v>232.06735121881314</v>
      </c>
      <c r="P11547">
        <f t="shared" si="1264"/>
        <v>214.03664878118684</v>
      </c>
      <c r="Q11547">
        <f t="shared" si="1265"/>
        <v>45811.687021481128</v>
      </c>
      <c r="R11547">
        <f t="shared" si="1266"/>
        <v>92.230401069806064</v>
      </c>
    </row>
    <row r="11548" spans="1:18" x14ac:dyDescent="0.3">
      <c r="A11548" s="14">
        <v>43932.597222222219</v>
      </c>
      <c r="B11548" s="15">
        <v>43932</v>
      </c>
      <c r="C11548" s="16">
        <v>0.59722222222222221</v>
      </c>
      <c r="D11548">
        <v>2.1339999999999999</v>
      </c>
      <c r="E11548">
        <v>5.26</v>
      </c>
      <c r="F11548">
        <v>401.61700000000002</v>
      </c>
      <c r="G11548">
        <v>425.18574999999998</v>
      </c>
      <c r="H11548" s="4"/>
      <c r="I11548">
        <f t="shared" si="1260"/>
        <v>252.57538725959594</v>
      </c>
      <c r="J11548">
        <f t="shared" si="1261"/>
        <v>149.04161274040408</v>
      </c>
      <c r="K11548">
        <f t="shared" si="1262"/>
        <v>22213.402328260578</v>
      </c>
      <c r="L11548">
        <f t="shared" si="1263"/>
        <v>59.008763426033951</v>
      </c>
      <c r="O11548">
        <f>VLOOKUP(D11548,'Manning''s Flow'!I$6:J$6004,2,TRUE)</f>
        <v>195.28126744869351</v>
      </c>
      <c r="P11548">
        <f t="shared" si="1264"/>
        <v>206.33573255130651</v>
      </c>
      <c r="Q11548">
        <f t="shared" si="1265"/>
        <v>42574.434527484285</v>
      </c>
      <c r="R11548">
        <f t="shared" si="1266"/>
        <v>105.66079135343453</v>
      </c>
    </row>
    <row r="11549" spans="1:18" x14ac:dyDescent="0.3">
      <c r="A11549" s="14">
        <v>43932.600694444445</v>
      </c>
      <c r="B11549" s="15">
        <v>43932</v>
      </c>
      <c r="C11549" s="16">
        <v>0.60069444444444442</v>
      </c>
      <c r="D11549">
        <v>2.2789999999999999</v>
      </c>
      <c r="E11549">
        <v>5.16</v>
      </c>
      <c r="F11549">
        <v>433.92399999999998</v>
      </c>
      <c r="G11549">
        <v>405.21499999999997</v>
      </c>
      <c r="H11549" s="4"/>
      <c r="I11549">
        <f t="shared" si="1260"/>
        <v>295.24516147360447</v>
      </c>
      <c r="J11549">
        <f t="shared" si="1261"/>
        <v>138.67883852639551</v>
      </c>
      <c r="K11549">
        <f t="shared" si="1262"/>
        <v>19231.820255030081</v>
      </c>
      <c r="L11549">
        <f t="shared" si="1263"/>
        <v>46.970740463360208</v>
      </c>
      <c r="O11549">
        <f>VLOOKUP(D11549,'Manning''s Flow'!I$6:J$6004,2,TRUE)</f>
        <v>223.60694521774514</v>
      </c>
      <c r="P11549">
        <f t="shared" si="1264"/>
        <v>210.31705478225484</v>
      </c>
      <c r="Q11549">
        <f t="shared" si="1265"/>
        <v>44233.263532281984</v>
      </c>
      <c r="R11549">
        <f t="shared" si="1266"/>
        <v>94.056584234202205</v>
      </c>
    </row>
    <row r="11550" spans="1:18" x14ac:dyDescent="0.3">
      <c r="A11550" s="14">
        <v>43932.604166666664</v>
      </c>
      <c r="B11550" s="15">
        <v>43932</v>
      </c>
      <c r="C11550" s="16">
        <v>0.60416666666666663</v>
      </c>
      <c r="D11550">
        <v>2.0129999999999999</v>
      </c>
      <c r="E11550">
        <v>4.8499999999999996</v>
      </c>
      <c r="F11550">
        <v>339.21499999999997</v>
      </c>
      <c r="G11550">
        <v>387.1635</v>
      </c>
      <c r="H11550" s="4"/>
      <c r="I11550">
        <f t="shared" si="1260"/>
        <v>219.8851663154804</v>
      </c>
      <c r="J11550">
        <f t="shared" si="1261"/>
        <v>119.32983368451957</v>
      </c>
      <c r="K11550">
        <f t="shared" si="1262"/>
        <v>14239.609207175101</v>
      </c>
      <c r="L11550">
        <f t="shared" si="1263"/>
        <v>54.269160436821373</v>
      </c>
      <c r="O11550">
        <f>VLOOKUP(D11550,'Manning''s Flow'!I$6:J$6004,2,TRUE)</f>
        <v>172.5900334597444</v>
      </c>
      <c r="P11550">
        <f t="shared" si="1264"/>
        <v>166.62496654025557</v>
      </c>
      <c r="Q11550">
        <f t="shared" si="1265"/>
        <v>27763.879474541289</v>
      </c>
      <c r="R11550">
        <f t="shared" si="1266"/>
        <v>96.543794099860264</v>
      </c>
    </row>
    <row r="11551" spans="1:18" x14ac:dyDescent="0.3">
      <c r="A11551" s="14">
        <v>43932.607638888891</v>
      </c>
      <c r="B11551" s="15">
        <v>43932</v>
      </c>
      <c r="C11551" s="16">
        <v>0.60763888888888895</v>
      </c>
      <c r="D11551">
        <v>2.0830000000000002</v>
      </c>
      <c r="E11551">
        <v>5.08</v>
      </c>
      <c r="F11551">
        <v>373.89800000000002</v>
      </c>
      <c r="G11551">
        <v>362.88249999999994</v>
      </c>
      <c r="H11551" s="4"/>
      <c r="I11551">
        <f t="shared" si="1260"/>
        <v>238.4770333290007</v>
      </c>
      <c r="J11551">
        <f t="shared" si="1261"/>
        <v>135.42096667099932</v>
      </c>
      <c r="K11551">
        <f t="shared" si="1262"/>
        <v>18338.838214107909</v>
      </c>
      <c r="L11551">
        <f t="shared" si="1263"/>
        <v>56.78574778485013</v>
      </c>
      <c r="O11551">
        <f>VLOOKUP(D11551,'Manning''s Flow'!I$6:J$6004,2,TRUE)</f>
        <v>185.64876033357757</v>
      </c>
      <c r="P11551">
        <f t="shared" si="1264"/>
        <v>188.24923966642245</v>
      </c>
      <c r="Q11551">
        <f t="shared" si="1265"/>
        <v>35437.776234986159</v>
      </c>
      <c r="R11551">
        <f t="shared" si="1266"/>
        <v>101.40075232830658</v>
      </c>
    </row>
    <row r="11552" spans="1:18" x14ac:dyDescent="0.3">
      <c r="A11552" s="14">
        <v>43932.611111111109</v>
      </c>
      <c r="B11552" s="15">
        <v>43932</v>
      </c>
      <c r="C11552" s="16">
        <v>0.61111111111111105</v>
      </c>
      <c r="D11552">
        <v>1.956</v>
      </c>
      <c r="E11552">
        <v>4.54</v>
      </c>
      <c r="F11552">
        <v>304.49299999999999</v>
      </c>
      <c r="G11552">
        <v>353.40550000000002</v>
      </c>
      <c r="H11552" s="4"/>
      <c r="I11552">
        <f t="shared" si="1260"/>
        <v>205.38760198771098</v>
      </c>
      <c r="J11552">
        <f t="shared" si="1261"/>
        <v>99.105398012289015</v>
      </c>
      <c r="K11552">
        <f t="shared" si="1262"/>
        <v>9821.8799151742187</v>
      </c>
      <c r="L11552">
        <f t="shared" si="1263"/>
        <v>48.252862905628945</v>
      </c>
      <c r="O11552">
        <f>VLOOKUP(D11552,'Manning''s Flow'!I$6:J$6004,2,TRUE)</f>
        <v>161.79241570222143</v>
      </c>
      <c r="P11552">
        <f t="shared" si="1264"/>
        <v>142.70058429777856</v>
      </c>
      <c r="Q11552">
        <f t="shared" si="1265"/>
        <v>20363.456758927405</v>
      </c>
      <c r="R11552">
        <f t="shared" si="1266"/>
        <v>88.199798289938798</v>
      </c>
    </row>
    <row r="11553" spans="1:18" x14ac:dyDescent="0.3">
      <c r="A11553" s="14">
        <v>43932.614583333336</v>
      </c>
      <c r="B11553" s="15">
        <v>43932</v>
      </c>
      <c r="C11553" s="16">
        <v>0.61458333333333337</v>
      </c>
      <c r="D11553">
        <v>2.222</v>
      </c>
      <c r="E11553">
        <v>4.8899999999999997</v>
      </c>
      <c r="F11553">
        <v>396.01600000000002</v>
      </c>
      <c r="G11553">
        <v>341.12725</v>
      </c>
      <c r="H11553" s="4"/>
      <c r="I11553">
        <f t="shared" si="1260"/>
        <v>278.01142677187335</v>
      </c>
      <c r="J11553">
        <f t="shared" si="1261"/>
        <v>118.00457322812667</v>
      </c>
      <c r="K11553">
        <f t="shared" si="1262"/>
        <v>13925.07930275231</v>
      </c>
      <c r="L11553">
        <f t="shared" si="1263"/>
        <v>42.445943534888293</v>
      </c>
      <c r="O11553">
        <f>VLOOKUP(D11553,'Manning''s Flow'!I$6:J$6004,2,TRUE)</f>
        <v>213.26119240837454</v>
      </c>
      <c r="P11553">
        <f t="shared" si="1264"/>
        <v>182.75480759162548</v>
      </c>
      <c r="Q11553">
        <f t="shared" si="1265"/>
        <v>33399.31969785205</v>
      </c>
      <c r="R11553">
        <f t="shared" si="1266"/>
        <v>85.695294829669578</v>
      </c>
    </row>
    <row r="11554" spans="1:18" x14ac:dyDescent="0.3">
      <c r="A11554" s="14">
        <v>43932.618055555555</v>
      </c>
      <c r="B11554" s="15">
        <v>43932</v>
      </c>
      <c r="C11554" s="16">
        <v>0.61805555555555558</v>
      </c>
      <c r="D11554">
        <v>1.905</v>
      </c>
      <c r="E11554">
        <v>4.5</v>
      </c>
      <c r="F11554">
        <v>290.10199999999998</v>
      </c>
      <c r="G11554">
        <v>317.02025000000003</v>
      </c>
      <c r="H11554" s="4"/>
      <c r="I11554">
        <f t="shared" si="1260"/>
        <v>192.89879688730201</v>
      </c>
      <c r="J11554">
        <f t="shared" si="1261"/>
        <v>97.203203112697963</v>
      </c>
      <c r="K11554">
        <f t="shared" si="1262"/>
        <v>9448.4626953684146</v>
      </c>
      <c r="L11554">
        <f t="shared" si="1263"/>
        <v>50.390777278661488</v>
      </c>
      <c r="O11554">
        <f>VLOOKUP(D11554,'Manning''s Flow'!I$6:J$6004,2,TRUE)</f>
        <v>153.07278285862603</v>
      </c>
      <c r="P11554">
        <f t="shared" si="1264"/>
        <v>137.02921714137395</v>
      </c>
      <c r="Q11554">
        <f t="shared" si="1265"/>
        <v>18777.006350377811</v>
      </c>
      <c r="R11554">
        <f t="shared" si="1266"/>
        <v>89.518995201080585</v>
      </c>
    </row>
    <row r="11555" spans="1:18" x14ac:dyDescent="0.3">
      <c r="A11555" s="14">
        <v>43932.621527777781</v>
      </c>
      <c r="B11555" s="15">
        <v>43932</v>
      </c>
      <c r="C11555" s="16">
        <v>0.62152777777777779</v>
      </c>
      <c r="D11555">
        <v>1.833</v>
      </c>
      <c r="E11555">
        <v>4.55</v>
      </c>
      <c r="F11555">
        <v>277.47000000000003</v>
      </c>
      <c r="G11555">
        <v>333.62074999999999</v>
      </c>
      <c r="H11555" s="4"/>
      <c r="I11555">
        <f t="shared" si="1260"/>
        <v>176.03465034107325</v>
      </c>
      <c r="J11555">
        <f t="shared" si="1261"/>
        <v>101.43534965892678</v>
      </c>
      <c r="K11555">
        <f t="shared" si="1262"/>
        <v>10289.130160428738</v>
      </c>
      <c r="L11555">
        <f t="shared" si="1263"/>
        <v>57.622376880001902</v>
      </c>
      <c r="O11555">
        <f>VLOOKUP(D11555,'Manning''s Flow'!I$6:J$6004,2,TRUE)</f>
        <v>141.28954928235299</v>
      </c>
      <c r="P11555">
        <f t="shared" si="1264"/>
        <v>136.18045071764703</v>
      </c>
      <c r="Q11555">
        <f t="shared" si="1265"/>
        <v>18545.115157661494</v>
      </c>
      <c r="R11555">
        <f t="shared" si="1266"/>
        <v>96.383951544430275</v>
      </c>
    </row>
    <row r="11556" spans="1:18" x14ac:dyDescent="0.3">
      <c r="A11556" s="14">
        <v>43932.625</v>
      </c>
      <c r="B11556" s="15">
        <v>43932</v>
      </c>
      <c r="C11556" s="16">
        <v>0.625</v>
      </c>
      <c r="D11556">
        <v>2.073</v>
      </c>
      <c r="E11556">
        <v>5.07</v>
      </c>
      <c r="F11556">
        <v>370.89499999999998</v>
      </c>
      <c r="G11556">
        <v>313.13299999999998</v>
      </c>
      <c r="H11556" s="4"/>
      <c r="I11556">
        <f t="shared" si="1260"/>
        <v>235.76749638004048</v>
      </c>
      <c r="J11556">
        <f t="shared" si="1261"/>
        <v>135.1275036199595</v>
      </c>
      <c r="K11556">
        <f t="shared" si="1262"/>
        <v>18259.442234562168</v>
      </c>
      <c r="L11556">
        <f t="shared" si="1263"/>
        <v>57.313881554793944</v>
      </c>
      <c r="O11556">
        <f>VLOOKUP(D11556,'Manning''s Flow'!I$6:J$6004,2,TRUE)</f>
        <v>183.75276116472395</v>
      </c>
      <c r="P11556">
        <f t="shared" si="1264"/>
        <v>187.14223883527603</v>
      </c>
      <c r="Q11556">
        <f t="shared" si="1265"/>
        <v>35022.217556279495</v>
      </c>
      <c r="R11556">
        <f t="shared" si="1266"/>
        <v>101.84458598013317</v>
      </c>
    </row>
    <row r="11557" spans="1:18" x14ac:dyDescent="0.3">
      <c r="A11557" s="14">
        <v>43932.628472222219</v>
      </c>
      <c r="B11557" s="15">
        <v>43932</v>
      </c>
      <c r="C11557" s="16">
        <v>0.62847222222222221</v>
      </c>
      <c r="D11557">
        <v>2.0230000000000001</v>
      </c>
      <c r="E11557">
        <v>4.45</v>
      </c>
      <c r="F11557">
        <v>314.065</v>
      </c>
      <c r="G11557">
        <v>312.14949999999999</v>
      </c>
      <c r="H11557" s="4"/>
      <c r="I11557">
        <f t="shared" si="1260"/>
        <v>222.48775434894733</v>
      </c>
      <c r="J11557">
        <f t="shared" si="1261"/>
        <v>91.577245651052664</v>
      </c>
      <c r="K11557">
        <f t="shared" si="1262"/>
        <v>8386.3919210332442</v>
      </c>
      <c r="L11557">
        <f t="shared" si="1263"/>
        <v>41.160577991822386</v>
      </c>
      <c r="O11557">
        <f>VLOOKUP(D11557,'Manning''s Flow'!I$6:J$6004,2,TRUE)</f>
        <v>174.42511447695244</v>
      </c>
      <c r="P11557">
        <f t="shared" si="1264"/>
        <v>139.63988552304755</v>
      </c>
      <c r="Q11557">
        <f t="shared" si="1265"/>
        <v>19499.297628889824</v>
      </c>
      <c r="R11557">
        <f t="shared" si="1266"/>
        <v>80.057213057755376</v>
      </c>
    </row>
    <row r="11558" spans="1:18" x14ac:dyDescent="0.3">
      <c r="A11558" s="14">
        <v>43932.631944444445</v>
      </c>
      <c r="B11558" s="15">
        <v>43932</v>
      </c>
      <c r="C11558" s="16">
        <v>0.63194444444444442</v>
      </c>
      <c r="D11558">
        <v>1.85</v>
      </c>
      <c r="E11558">
        <v>4.63</v>
      </c>
      <c r="F11558">
        <v>286.16800000000001</v>
      </c>
      <c r="G11558">
        <v>307.94100000000003</v>
      </c>
      <c r="H11558" s="4"/>
      <c r="I11558">
        <f t="shared" si="1260"/>
        <v>179.93603984791483</v>
      </c>
      <c r="J11558">
        <f t="shared" si="1261"/>
        <v>106.23196015208518</v>
      </c>
      <c r="K11558">
        <f t="shared" si="1262"/>
        <v>11285.229357754213</v>
      </c>
      <c r="L11558">
        <f t="shared" si="1263"/>
        <v>59.038734120120871</v>
      </c>
      <c r="O11558">
        <f>VLOOKUP(D11558,'Manning''s Flow'!I$6:J$6004,2,TRUE)</f>
        <v>144.60574476052099</v>
      </c>
      <c r="P11558">
        <f t="shared" si="1264"/>
        <v>141.56225523947901</v>
      </c>
      <c r="Q11558">
        <f t="shared" si="1265"/>
        <v>20039.872108487405</v>
      </c>
      <c r="R11558">
        <f t="shared" si="1266"/>
        <v>97.895319078725223</v>
      </c>
    </row>
    <row r="11559" spans="1:18" x14ac:dyDescent="0.3">
      <c r="A11559" s="14">
        <v>43932.635416666664</v>
      </c>
      <c r="B11559" s="15">
        <v>43932</v>
      </c>
      <c r="C11559" s="16">
        <v>0.63541666666666663</v>
      </c>
      <c r="D11559">
        <v>1.7829999999999999</v>
      </c>
      <c r="E11559">
        <v>4.46</v>
      </c>
      <c r="F11559">
        <v>260.63600000000002</v>
      </c>
      <c r="G11559">
        <v>289.07875000000001</v>
      </c>
      <c r="H11559" s="4"/>
      <c r="I11559">
        <f t="shared" si="1260"/>
        <v>164.84574943072704</v>
      </c>
      <c r="J11559">
        <f t="shared" si="1261"/>
        <v>95.790250569272985</v>
      </c>
      <c r="K11559">
        <f t="shared" si="1262"/>
        <v>9175.7721041241039</v>
      </c>
      <c r="L11559">
        <f t="shared" si="1263"/>
        <v>58.109020645101204</v>
      </c>
      <c r="O11559">
        <f>VLOOKUP(D11559,'Manning''s Flow'!I$6:J$6004,2,TRUE)</f>
        <v>133.17532825426707</v>
      </c>
      <c r="P11559">
        <f t="shared" si="1264"/>
        <v>127.46067174573295</v>
      </c>
      <c r="Q11559">
        <f t="shared" si="1265"/>
        <v>16246.222841873487</v>
      </c>
      <c r="R11559">
        <f t="shared" si="1266"/>
        <v>95.708922528335478</v>
      </c>
    </row>
    <row r="11560" spans="1:18" x14ac:dyDescent="0.3">
      <c r="A11560" s="14">
        <v>43932.638888888891</v>
      </c>
      <c r="B11560" s="15">
        <v>43932</v>
      </c>
      <c r="C11560" s="16">
        <v>0.63888888888888895</v>
      </c>
      <c r="D11560">
        <v>1.8540000000000001</v>
      </c>
      <c r="E11560">
        <v>4.7699999999999996</v>
      </c>
      <c r="F11560">
        <v>295.44600000000003</v>
      </c>
      <c r="G11560">
        <v>304.25</v>
      </c>
      <c r="H11560" s="4"/>
      <c r="I11560">
        <f t="shared" si="1260"/>
        <v>180.86121429202979</v>
      </c>
      <c r="J11560">
        <f t="shared" si="1261"/>
        <v>114.58478570797024</v>
      </c>
      <c r="K11560">
        <f t="shared" si="1262"/>
        <v>13129.673115741462</v>
      </c>
      <c r="L11560">
        <f t="shared" si="1263"/>
        <v>63.355090341787992</v>
      </c>
      <c r="O11560">
        <f>VLOOKUP(D11560,'Manning''s Flow'!I$6:J$6004,2,TRUE)</f>
        <v>144.60574476052099</v>
      </c>
      <c r="P11560">
        <f t="shared" si="1264"/>
        <v>150.84025523947903</v>
      </c>
      <c r="Q11560">
        <f t="shared" si="1265"/>
        <v>22752.782600711183</v>
      </c>
      <c r="R11560">
        <f t="shared" si="1266"/>
        <v>104.31138506238665</v>
      </c>
    </row>
    <row r="11561" spans="1:18" x14ac:dyDescent="0.3">
      <c r="A11561" s="14">
        <v>43932.642361111109</v>
      </c>
      <c r="B11561" s="15">
        <v>43932</v>
      </c>
      <c r="C11561" s="16">
        <v>0.64236111111111105</v>
      </c>
      <c r="D11561">
        <v>2.1539999999999999</v>
      </c>
      <c r="E11561">
        <v>4.84</v>
      </c>
      <c r="F11561">
        <v>374.75</v>
      </c>
      <c r="G11561">
        <v>295.56625000000003</v>
      </c>
      <c r="H11561" s="4"/>
      <c r="I11561">
        <f t="shared" si="1260"/>
        <v>258.23244134029835</v>
      </c>
      <c r="J11561">
        <f t="shared" si="1261"/>
        <v>116.51755865970165</v>
      </c>
      <c r="K11561">
        <f t="shared" si="1262"/>
        <v>13576.341476017014</v>
      </c>
      <c r="L11561">
        <f t="shared" si="1263"/>
        <v>45.121193160295057</v>
      </c>
      <c r="O11561">
        <f>VLOOKUP(D11561,'Manning''s Flow'!I$6:J$6004,2,TRUE)</f>
        <v>199.2054947622612</v>
      </c>
      <c r="P11561">
        <f t="shared" si="1264"/>
        <v>175.5445052377388</v>
      </c>
      <c r="Q11561">
        <f t="shared" si="1265"/>
        <v>30815.873319162507</v>
      </c>
      <c r="R11561">
        <f t="shared" si="1266"/>
        <v>88.122320846239589</v>
      </c>
    </row>
    <row r="11562" spans="1:18" x14ac:dyDescent="0.3">
      <c r="A11562" s="14">
        <v>43932.645833333336</v>
      </c>
      <c r="B11562" s="15">
        <v>43932</v>
      </c>
      <c r="C11562" s="16">
        <v>0.64583333333333337</v>
      </c>
      <c r="D11562">
        <v>1.726</v>
      </c>
      <c r="E11562">
        <v>4.51</v>
      </c>
      <c r="F11562">
        <v>251.43299999999999</v>
      </c>
      <c r="G11562">
        <v>295.88900000000001</v>
      </c>
      <c r="H11562" s="4"/>
      <c r="I11562">
        <f t="shared" si="1260"/>
        <v>152.60622452373667</v>
      </c>
      <c r="J11562">
        <f t="shared" si="1261"/>
        <v>98.826775476263322</v>
      </c>
      <c r="K11562">
        <f t="shared" si="1262"/>
        <v>9766.7315510357621</v>
      </c>
      <c r="L11562">
        <f t="shared" si="1263"/>
        <v>64.759334545290187</v>
      </c>
      <c r="O11562">
        <f>VLOOKUP(D11562,'Manning''s Flow'!I$6:J$6004,2,TRUE)</f>
        <v>123.7700444767912</v>
      </c>
      <c r="P11562">
        <f t="shared" si="1264"/>
        <v>127.66295552320879</v>
      </c>
      <c r="Q11562">
        <f t="shared" si="1265"/>
        <v>16297.830212920786</v>
      </c>
      <c r="R11562">
        <f t="shared" si="1266"/>
        <v>103.14527724610099</v>
      </c>
    </row>
    <row r="11563" spans="1:18" x14ac:dyDescent="0.3">
      <c r="A11563" s="14">
        <v>43932.649305555555</v>
      </c>
      <c r="B11563" s="15">
        <v>43932</v>
      </c>
      <c r="C11563" s="16">
        <v>0.64930555555555558</v>
      </c>
      <c r="D11563">
        <v>1.7909999999999999</v>
      </c>
      <c r="E11563">
        <v>4.45</v>
      </c>
      <c r="F11563">
        <v>261.92700000000002</v>
      </c>
      <c r="G11563">
        <v>312.55775</v>
      </c>
      <c r="H11563" s="4"/>
      <c r="I11563">
        <f t="shared" si="1260"/>
        <v>166.60742703750392</v>
      </c>
      <c r="J11563">
        <f t="shared" si="1261"/>
        <v>95.319572962496096</v>
      </c>
      <c r="K11563">
        <f t="shared" si="1262"/>
        <v>9085.8209897526176</v>
      </c>
      <c r="L11563">
        <f t="shared" si="1263"/>
        <v>57.212079111598854</v>
      </c>
      <c r="O11563">
        <f>VLOOKUP(D11563,'Manning''s Flow'!I$6:J$6004,2,TRUE)</f>
        <v>134.7780442470644</v>
      </c>
      <c r="P11563">
        <f t="shared" si="1264"/>
        <v>127.14895575293562</v>
      </c>
      <c r="Q11563">
        <f t="shared" si="1265"/>
        <v>16166.856949061979</v>
      </c>
      <c r="R11563">
        <f t="shared" si="1266"/>
        <v>94.339516842859268</v>
      </c>
    </row>
    <row r="11564" spans="1:18" x14ac:dyDescent="0.3">
      <c r="A11564" s="14">
        <v>43932.652777777781</v>
      </c>
      <c r="B11564" s="15">
        <v>43932</v>
      </c>
      <c r="C11564" s="16">
        <v>0.65277777777777779</v>
      </c>
      <c r="D11564">
        <v>2.1240000000000001</v>
      </c>
      <c r="E11564">
        <v>4.78</v>
      </c>
      <c r="F11564">
        <v>362.12099999999998</v>
      </c>
      <c r="G11564">
        <v>284.423</v>
      </c>
      <c r="H11564" s="4"/>
      <c r="I11564">
        <f t="shared" si="1260"/>
        <v>249.77402860244834</v>
      </c>
      <c r="J11564">
        <f t="shared" si="1261"/>
        <v>112.34697139755164</v>
      </c>
      <c r="K11564">
        <f t="shared" si="1262"/>
        <v>12621.841982202286</v>
      </c>
      <c r="L11564">
        <f t="shared" si="1263"/>
        <v>44.979444831058949</v>
      </c>
      <c r="O11564">
        <f>VLOOKUP(D11564,'Manning''s Flow'!I$6:J$6004,2,TRUE)</f>
        <v>193.33442170668957</v>
      </c>
      <c r="P11564">
        <f t="shared" si="1264"/>
        <v>168.78657829331041</v>
      </c>
      <c r="Q11564">
        <f t="shared" si="1265"/>
        <v>28488.909011963806</v>
      </c>
      <c r="R11564">
        <f t="shared" si="1266"/>
        <v>87.302911092251819</v>
      </c>
    </row>
    <row r="11565" spans="1:18" x14ac:dyDescent="0.3">
      <c r="A11565" s="14">
        <v>43932.65625</v>
      </c>
      <c r="B11565" s="15">
        <v>43932</v>
      </c>
      <c r="C11565" s="16">
        <v>0.65625</v>
      </c>
      <c r="D11565">
        <v>1.825</v>
      </c>
      <c r="E11565">
        <v>4.33</v>
      </c>
      <c r="F11565">
        <v>262.21100000000001</v>
      </c>
      <c r="G11565">
        <v>284.22550000000001</v>
      </c>
      <c r="H11565" s="4"/>
      <c r="I11565">
        <f t="shared" si="1260"/>
        <v>174.21581256262482</v>
      </c>
      <c r="J11565">
        <f t="shared" si="1261"/>
        <v>87.995187437375193</v>
      </c>
      <c r="K11565">
        <f t="shared" si="1262"/>
        <v>7743.1530121387932</v>
      </c>
      <c r="L11565">
        <f t="shared" si="1263"/>
        <v>50.5093000130191</v>
      </c>
      <c r="O11565">
        <f>VLOOKUP(D11565,'Manning''s Flow'!I$6:J$6004,2,TRUE)</f>
        <v>139.64656845408567</v>
      </c>
      <c r="P11565">
        <f t="shared" si="1264"/>
        <v>122.56443154591435</v>
      </c>
      <c r="Q11565">
        <f t="shared" si="1265"/>
        <v>15022.039880173124</v>
      </c>
      <c r="R11565">
        <f t="shared" si="1266"/>
        <v>87.767592789945454</v>
      </c>
    </row>
    <row r="11566" spans="1:18" x14ac:dyDescent="0.3">
      <c r="A11566" s="14">
        <v>43932.659722222219</v>
      </c>
      <c r="B11566" s="15">
        <v>43932</v>
      </c>
      <c r="C11566" s="16">
        <v>0.65972222222222221</v>
      </c>
      <c r="D11566">
        <v>1.756</v>
      </c>
      <c r="E11566">
        <v>4.38</v>
      </c>
      <c r="F11566">
        <v>250.643</v>
      </c>
      <c r="G11566">
        <v>286.12599999999998</v>
      </c>
      <c r="H11566" s="4"/>
      <c r="I11566">
        <f t="shared" si="1260"/>
        <v>158.97994472014787</v>
      </c>
      <c r="J11566">
        <f t="shared" si="1261"/>
        <v>91.663055279852131</v>
      </c>
      <c r="K11566">
        <f t="shared" si="1262"/>
        <v>8402.1157032372284</v>
      </c>
      <c r="L11566">
        <f t="shared" si="1263"/>
        <v>57.656992799441753</v>
      </c>
      <c r="O11566">
        <f>VLOOKUP(D11566,'Manning''s Flow'!I$6:J$6004,2,TRUE)</f>
        <v>128.42749614959982</v>
      </c>
      <c r="P11566">
        <f t="shared" si="1264"/>
        <v>122.21550385040018</v>
      </c>
      <c r="Q11566">
        <f t="shared" si="1265"/>
        <v>14936.629381407181</v>
      </c>
      <c r="R11566">
        <f t="shared" si="1266"/>
        <v>95.163035576148317</v>
      </c>
    </row>
    <row r="11567" spans="1:18" x14ac:dyDescent="0.3">
      <c r="A11567" s="14">
        <v>43932.663194444445</v>
      </c>
      <c r="B11567" s="15">
        <v>43932</v>
      </c>
      <c r="C11567" s="16">
        <v>0.66319444444444442</v>
      </c>
      <c r="D11567">
        <v>1.8320000000000001</v>
      </c>
      <c r="E11567">
        <v>4.43</v>
      </c>
      <c r="F11567">
        <v>269.529</v>
      </c>
      <c r="G11567">
        <v>268.24575000000004</v>
      </c>
      <c r="H11567" s="4"/>
      <c r="I11567">
        <f t="shared" si="1260"/>
        <v>175.80669749406852</v>
      </c>
      <c r="J11567">
        <f t="shared" si="1261"/>
        <v>93.722302505931481</v>
      </c>
      <c r="K11567">
        <f t="shared" si="1262"/>
        <v>8783.8699870133296</v>
      </c>
      <c r="L11567">
        <f t="shared" si="1263"/>
        <v>53.309858976842193</v>
      </c>
      <c r="O11567">
        <f>VLOOKUP(D11567,'Manning''s Flow'!I$6:J$6004,2,TRUE)</f>
        <v>141.28954928235299</v>
      </c>
      <c r="P11567">
        <f t="shared" si="1264"/>
        <v>128.239450717647</v>
      </c>
      <c r="Q11567">
        <f t="shared" si="1265"/>
        <v>16445.356720363816</v>
      </c>
      <c r="R11567">
        <f t="shared" si="1266"/>
        <v>90.7635783177235</v>
      </c>
    </row>
    <row r="11568" spans="1:18" x14ac:dyDescent="0.3">
      <c r="A11568" s="14">
        <v>43932.666666666664</v>
      </c>
      <c r="B11568" s="15">
        <v>43932</v>
      </c>
      <c r="C11568" s="16">
        <v>0.66666666666666663</v>
      </c>
      <c r="D11568">
        <v>1.8839999999999999</v>
      </c>
      <c r="E11568">
        <v>4.58</v>
      </c>
      <c r="F11568">
        <v>290.60000000000002</v>
      </c>
      <c r="G11568">
        <v>279.35825</v>
      </c>
      <c r="H11568" s="4"/>
      <c r="I11568">
        <f t="shared" si="1260"/>
        <v>187.8877571927587</v>
      </c>
      <c r="J11568">
        <f t="shared" si="1261"/>
        <v>102.71224280724132</v>
      </c>
      <c r="K11568">
        <f t="shared" si="1262"/>
        <v>10549.804822493697</v>
      </c>
      <c r="L11568">
        <f t="shared" si="1263"/>
        <v>54.666809770828387</v>
      </c>
      <c r="O11568">
        <f>VLOOKUP(D11568,'Manning''s Flow'!I$6:J$6004,2,TRUE)</f>
        <v>149.65568251406967</v>
      </c>
      <c r="P11568">
        <f t="shared" si="1264"/>
        <v>140.94431748593036</v>
      </c>
      <c r="Q11568">
        <f t="shared" si="1265"/>
        <v>19865.300631574733</v>
      </c>
      <c r="R11568">
        <f t="shared" si="1266"/>
        <v>94.179061642166289</v>
      </c>
    </row>
    <row r="11569" spans="1:18" x14ac:dyDescent="0.3">
      <c r="A11569" s="14">
        <v>43932.670138888891</v>
      </c>
      <c r="B11569" s="15">
        <v>43932</v>
      </c>
      <c r="C11569" s="16">
        <v>0.67013888888888884</v>
      </c>
      <c r="D11569">
        <v>1.9510000000000001</v>
      </c>
      <c r="E11569">
        <v>4.59</v>
      </c>
      <c r="F11569">
        <v>306.661</v>
      </c>
      <c r="G11569">
        <v>289.76900000000001</v>
      </c>
      <c r="H11569" s="4"/>
      <c r="I11569">
        <f t="shared" si="1260"/>
        <v>204.14313274365594</v>
      </c>
      <c r="J11569">
        <f t="shared" si="1261"/>
        <v>102.51786725634406</v>
      </c>
      <c r="K11569">
        <f t="shared" si="1262"/>
        <v>10509.913106789381</v>
      </c>
      <c r="L11569">
        <f t="shared" si="1263"/>
        <v>50.21862155171123</v>
      </c>
      <c r="O11569">
        <f>VLOOKUP(D11569,'Manning''s Flow'!I$6:J$6004,2,TRUE)</f>
        <v>161.79241570222143</v>
      </c>
      <c r="P11569">
        <f t="shared" si="1264"/>
        <v>144.86858429777857</v>
      </c>
      <c r="Q11569">
        <f t="shared" si="1265"/>
        <v>20986.906716442576</v>
      </c>
      <c r="R11569">
        <f t="shared" si="1266"/>
        <v>89.539786935630445</v>
      </c>
    </row>
    <row r="11570" spans="1:18" x14ac:dyDescent="0.3">
      <c r="A11570" s="14">
        <v>43932.673611111109</v>
      </c>
      <c r="B11570" s="15">
        <v>43932</v>
      </c>
      <c r="C11570" s="16">
        <v>0.67361111111111116</v>
      </c>
      <c r="D11570">
        <v>1.8779999999999999</v>
      </c>
      <c r="E11570">
        <v>4.63</v>
      </c>
      <c r="F11570">
        <v>292.286</v>
      </c>
      <c r="G11570">
        <v>315.99775</v>
      </c>
      <c r="H11570" s="4"/>
      <c r="I11570">
        <f t="shared" si="1260"/>
        <v>186.4700393426709</v>
      </c>
      <c r="J11570">
        <f t="shared" si="1261"/>
        <v>105.8159606573291</v>
      </c>
      <c r="K11570">
        <f t="shared" si="1262"/>
        <v>11197.01752983342</v>
      </c>
      <c r="L11570">
        <f t="shared" si="1263"/>
        <v>56.746896729545917</v>
      </c>
      <c r="O11570">
        <f>VLOOKUP(D11570,'Manning''s Flow'!I$6:J$6004,2,TRUE)</f>
        <v>147.96227874353062</v>
      </c>
      <c r="P11570">
        <f t="shared" si="1264"/>
        <v>144.32372125646938</v>
      </c>
      <c r="Q11570">
        <f t="shared" si="1265"/>
        <v>20829.336517315074</v>
      </c>
      <c r="R11570">
        <f t="shared" si="1266"/>
        <v>97.540888449435073</v>
      </c>
    </row>
    <row r="11571" spans="1:18" x14ac:dyDescent="0.3">
      <c r="A11571" s="14">
        <v>43932.677083333336</v>
      </c>
      <c r="B11571" s="15">
        <v>43932</v>
      </c>
      <c r="C11571" s="16">
        <v>0.67708333333333337</v>
      </c>
      <c r="D11571">
        <v>2.0979999999999999</v>
      </c>
      <c r="E11571">
        <v>5.03</v>
      </c>
      <c r="F11571">
        <v>374.44400000000002</v>
      </c>
      <c r="G11571">
        <v>344.23850000000004</v>
      </c>
      <c r="H11571" s="4"/>
      <c r="I11571">
        <f t="shared" si="1260"/>
        <v>242.57498340015712</v>
      </c>
      <c r="J11571">
        <f t="shared" si="1261"/>
        <v>131.86901659984289</v>
      </c>
      <c r="K11571">
        <f t="shared" si="1262"/>
        <v>17389.437539009639</v>
      </c>
      <c r="L11571">
        <f t="shared" si="1263"/>
        <v>54.362166597496497</v>
      </c>
      <c r="O11571">
        <f>VLOOKUP(D11571,'Manning''s Flow'!I$6:J$6004,2,TRUE)</f>
        <v>187.55492308674027</v>
      </c>
      <c r="P11571">
        <f t="shared" si="1264"/>
        <v>186.88907691325974</v>
      </c>
      <c r="Q11571">
        <f t="shared" si="1265"/>
        <v>34927.527069490316</v>
      </c>
      <c r="R11571">
        <f t="shared" si="1266"/>
        <v>99.64498603261265</v>
      </c>
    </row>
    <row r="11572" spans="1:18" x14ac:dyDescent="0.3">
      <c r="A11572" s="14">
        <v>43932.680555555555</v>
      </c>
      <c r="B11572" s="15">
        <v>43932</v>
      </c>
      <c r="C11572" s="16">
        <v>0.68055555555555547</v>
      </c>
      <c r="D11572">
        <v>2.1850000000000001</v>
      </c>
      <c r="E11572">
        <v>5.0999999999999996</v>
      </c>
      <c r="F11572">
        <v>403.56299999999999</v>
      </c>
      <c r="G11572">
        <v>359.54525000000001</v>
      </c>
      <c r="H11572" s="4"/>
      <c r="I11572">
        <f t="shared" si="1260"/>
        <v>267.14456088896731</v>
      </c>
      <c r="J11572">
        <f t="shared" si="1261"/>
        <v>136.41843911103268</v>
      </c>
      <c r="K11572">
        <f t="shared" si="1262"/>
        <v>18609.990529490533</v>
      </c>
      <c r="L11572">
        <f t="shared" si="1263"/>
        <v>51.065400192718869</v>
      </c>
      <c r="O11572">
        <f>VLOOKUP(D11572,'Manning''s Flow'!I$6:J$6004,2,TRUE)</f>
        <v>205.16821529160501</v>
      </c>
      <c r="P11572">
        <f t="shared" si="1264"/>
        <v>198.39478470839498</v>
      </c>
      <c r="Q11572">
        <f t="shared" si="1265"/>
        <v>39360.490599490397</v>
      </c>
      <c r="R11572">
        <f t="shared" si="1266"/>
        <v>96.698596527935393</v>
      </c>
    </row>
    <row r="11573" spans="1:18" x14ac:dyDescent="0.3">
      <c r="A11573" s="14">
        <v>43932.684027777781</v>
      </c>
      <c r="B11573" s="15">
        <v>43932</v>
      </c>
      <c r="C11573" s="16">
        <v>0.68402777777777779</v>
      </c>
      <c r="D11573">
        <v>2.113</v>
      </c>
      <c r="E11573">
        <v>4.8899999999999997</v>
      </c>
      <c r="F11573">
        <v>367.88799999999998</v>
      </c>
      <c r="G11573">
        <v>343.51425</v>
      </c>
      <c r="H11573" s="4"/>
      <c r="I11573">
        <f t="shared" si="1260"/>
        <v>246.71340354968919</v>
      </c>
      <c r="J11573">
        <f t="shared" si="1261"/>
        <v>121.17459645031079</v>
      </c>
      <c r="K11573">
        <f t="shared" si="1262"/>
        <v>14683.282824895672</v>
      </c>
      <c r="L11573">
        <f t="shared" si="1263"/>
        <v>49.115530290151291</v>
      </c>
      <c r="O11573">
        <f>VLOOKUP(D11573,'Manning''s Flow'!I$6:J$6004,2,TRUE)</f>
        <v>191.39775092856738</v>
      </c>
      <c r="P11573">
        <f t="shared" si="1264"/>
        <v>176.4902490714326</v>
      </c>
      <c r="Q11573">
        <f t="shared" si="1265"/>
        <v>31148.808017296316</v>
      </c>
      <c r="R11573">
        <f t="shared" si="1266"/>
        <v>92.21124501995925</v>
      </c>
    </row>
    <row r="11574" spans="1:18" x14ac:dyDescent="0.3">
      <c r="A11574" s="14">
        <v>43932.6875</v>
      </c>
      <c r="B11574" s="15">
        <v>43932</v>
      </c>
      <c r="C11574" s="16">
        <v>0.6875</v>
      </c>
      <c r="D11574">
        <v>1.7070000000000001</v>
      </c>
      <c r="E11574">
        <v>4.16</v>
      </c>
      <c r="F11574">
        <v>228.16200000000001</v>
      </c>
      <c r="G11574">
        <v>305.81350000000003</v>
      </c>
      <c r="H11574" s="4"/>
      <c r="I11574">
        <f t="shared" si="1260"/>
        <v>148.64742309048893</v>
      </c>
      <c r="J11574">
        <f t="shared" si="1261"/>
        <v>79.514576909511078</v>
      </c>
      <c r="K11574">
        <f t="shared" si="1262"/>
        <v>6322.5679410985522</v>
      </c>
      <c r="L11574">
        <f t="shared" si="1263"/>
        <v>53.492065490504118</v>
      </c>
      <c r="O11574">
        <f>VLOOKUP(D11574,'Manning''s Flow'!I$6:J$6004,2,TRUE)</f>
        <v>120.71522709270666</v>
      </c>
      <c r="P11574">
        <f t="shared" si="1264"/>
        <v>107.44677290729335</v>
      </c>
      <c r="Q11574">
        <f t="shared" si="1265"/>
        <v>11544.809008191469</v>
      </c>
      <c r="R11574">
        <f t="shared" si="1266"/>
        <v>89.008466864562635</v>
      </c>
    </row>
    <row r="11575" spans="1:18" x14ac:dyDescent="0.3">
      <c r="A11575" s="14">
        <v>43932.690972222219</v>
      </c>
      <c r="B11575" s="15">
        <v>43932</v>
      </c>
      <c r="C11575" s="16">
        <v>0.69097222222222221</v>
      </c>
      <c r="D11575">
        <v>1.7210000000000001</v>
      </c>
      <c r="E11575">
        <v>4.03</v>
      </c>
      <c r="F11575">
        <v>223.64099999999999</v>
      </c>
      <c r="G11575">
        <v>254.60849999999999</v>
      </c>
      <c r="H11575" s="4"/>
      <c r="I11575">
        <f t="shared" si="1260"/>
        <v>151.55859323522765</v>
      </c>
      <c r="J11575">
        <f t="shared" si="1261"/>
        <v>72.082406764772344</v>
      </c>
      <c r="K11575">
        <f t="shared" si="1262"/>
        <v>5195.8733650020977</v>
      </c>
      <c r="L11575">
        <f t="shared" si="1263"/>
        <v>47.560752066955587</v>
      </c>
      <c r="O11575">
        <f>VLOOKUP(D11575,'Manning''s Flow'!I$6:J$6004,2,TRUE)</f>
        <v>123.7700444767912</v>
      </c>
      <c r="P11575">
        <f t="shared" si="1264"/>
        <v>99.870955523208792</v>
      </c>
      <c r="Q11575">
        <f t="shared" si="1265"/>
        <v>9974.2077571187492</v>
      </c>
      <c r="R11575">
        <f t="shared" si="1266"/>
        <v>80.690732515601667</v>
      </c>
    </row>
    <row r="11576" spans="1:18" x14ac:dyDescent="0.3">
      <c r="A11576" s="14">
        <v>43932.694444444445</v>
      </c>
      <c r="B11576" s="15">
        <v>43932</v>
      </c>
      <c r="C11576" s="16">
        <v>0.69444444444444453</v>
      </c>
      <c r="D11576">
        <v>1.633</v>
      </c>
      <c r="E11576">
        <v>3.87</v>
      </c>
      <c r="F11576">
        <v>198.74299999999999</v>
      </c>
      <c r="G11576">
        <v>219.56875000000002</v>
      </c>
      <c r="H11576" s="4"/>
      <c r="I11576">
        <f t="shared" si="1260"/>
        <v>133.79952898030163</v>
      </c>
      <c r="J11576">
        <f t="shared" si="1261"/>
        <v>64.943471019698364</v>
      </c>
      <c r="K11576">
        <f t="shared" si="1262"/>
        <v>4217.6544280864009</v>
      </c>
      <c r="L11576">
        <f t="shared" si="1263"/>
        <v>48.537892109664703</v>
      </c>
      <c r="O11576">
        <f>VLOOKUP(D11576,'Manning''s Flow'!I$6:J$6004,2,TRUE)</f>
        <v>110.33871066557229</v>
      </c>
      <c r="P11576">
        <f t="shared" si="1264"/>
        <v>88.404289334427702</v>
      </c>
      <c r="Q11576">
        <f t="shared" si="1265"/>
        <v>7815.3183727252072</v>
      </c>
      <c r="R11576">
        <f t="shared" si="1266"/>
        <v>80.120828674873636</v>
      </c>
    </row>
    <row r="11577" spans="1:18" x14ac:dyDescent="0.3">
      <c r="A11577" s="14">
        <v>43932.697916666664</v>
      </c>
      <c r="B11577" s="15">
        <v>43932</v>
      </c>
      <c r="C11577" s="16">
        <v>0.69791666666666663</v>
      </c>
      <c r="D11577">
        <v>1.7050000000000001</v>
      </c>
      <c r="E11577">
        <v>4.16</v>
      </c>
      <c r="F11577">
        <v>227.72900000000001</v>
      </c>
      <c r="G11577">
        <v>212.34675000000001</v>
      </c>
      <c r="H11577" s="4"/>
      <c r="I11577">
        <f t="shared" si="1260"/>
        <v>148.23420793317101</v>
      </c>
      <c r="J11577">
        <f t="shared" si="1261"/>
        <v>79.494792066829007</v>
      </c>
      <c r="K11577">
        <f t="shared" si="1262"/>
        <v>6319.42196574838</v>
      </c>
      <c r="L11577">
        <f t="shared" si="1263"/>
        <v>53.627832047153348</v>
      </c>
      <c r="O11577">
        <f>VLOOKUP(D11577,'Manning''s Flow'!I$6:J$6004,2,TRUE)</f>
        <v>120.71522709270666</v>
      </c>
      <c r="P11577">
        <f t="shared" si="1264"/>
        <v>107.01377290729336</v>
      </c>
      <c r="Q11577">
        <f t="shared" si="1265"/>
        <v>11451.947591853754</v>
      </c>
      <c r="R11577">
        <f t="shared" si="1266"/>
        <v>88.649771436961402</v>
      </c>
    </row>
    <row r="11578" spans="1:18" x14ac:dyDescent="0.3">
      <c r="A11578" s="14">
        <v>43932.701388888891</v>
      </c>
      <c r="B11578" s="15">
        <v>43932</v>
      </c>
      <c r="C11578" s="16">
        <v>0.70138888888888884</v>
      </c>
      <c r="D11578">
        <v>1.629</v>
      </c>
      <c r="E11578">
        <v>3.9</v>
      </c>
      <c r="F11578">
        <v>199.274</v>
      </c>
      <c r="G11578">
        <v>230.76575</v>
      </c>
      <c r="H11578" s="4"/>
      <c r="I11578">
        <f t="shared" si="1260"/>
        <v>133.02262189955573</v>
      </c>
      <c r="J11578">
        <f t="shared" si="1261"/>
        <v>66.251378100444271</v>
      </c>
      <c r="K11578">
        <f t="shared" si="1262"/>
        <v>4389.245100208027</v>
      </c>
      <c r="L11578">
        <f t="shared" si="1263"/>
        <v>49.804595003750663</v>
      </c>
      <c r="O11578">
        <f>VLOOKUP(D11578,'Manning''s Flow'!I$6:J$6004,2,TRUE)</f>
        <v>108.89632852690156</v>
      </c>
      <c r="P11578">
        <f t="shared" si="1264"/>
        <v>90.377671473098445</v>
      </c>
      <c r="Q11578">
        <f t="shared" si="1265"/>
        <v>8168.1235008993126</v>
      </c>
      <c r="R11578">
        <f t="shared" si="1266"/>
        <v>82.994231941228122</v>
      </c>
    </row>
    <row r="11579" spans="1:18" x14ac:dyDescent="0.3">
      <c r="A11579" s="14">
        <v>43932.704861111109</v>
      </c>
      <c r="B11579" s="15">
        <v>43932</v>
      </c>
      <c r="C11579" s="16">
        <v>0.70486111111111116</v>
      </c>
      <c r="D11579">
        <v>1.867</v>
      </c>
      <c r="E11579">
        <v>4.75</v>
      </c>
      <c r="F11579">
        <v>297.31700000000001</v>
      </c>
      <c r="G11579">
        <v>247.09649999999999</v>
      </c>
      <c r="H11579" s="4"/>
      <c r="I11579">
        <f t="shared" si="1260"/>
        <v>183.88701874248551</v>
      </c>
      <c r="J11579">
        <f t="shared" si="1261"/>
        <v>113.4299812575145</v>
      </c>
      <c r="K11579">
        <f t="shared" si="1262"/>
        <v>12866.36064808009</v>
      </c>
      <c r="L11579">
        <f t="shared" si="1263"/>
        <v>61.684605054346598</v>
      </c>
      <c r="O11579">
        <f>VLOOKUP(D11579,'Manning''s Flow'!I$6:J$6004,2,TRUE)</f>
        <v>146.27896745848452</v>
      </c>
      <c r="P11579">
        <f t="shared" si="1264"/>
        <v>151.03803254151549</v>
      </c>
      <c r="Q11579">
        <f t="shared" si="1265"/>
        <v>22812.487274011892</v>
      </c>
      <c r="R11579">
        <f t="shared" si="1266"/>
        <v>103.25341719709749</v>
      </c>
    </row>
    <row r="11580" spans="1:18" x14ac:dyDescent="0.3">
      <c r="A11580" s="14">
        <v>43932.708333333336</v>
      </c>
      <c r="B11580" s="15">
        <v>43932</v>
      </c>
      <c r="C11580" s="16">
        <v>0.70833333333333337</v>
      </c>
      <c r="D11580">
        <v>1.829</v>
      </c>
      <c r="E11580">
        <v>4.3499999999999996</v>
      </c>
      <c r="F11580">
        <v>264.06599999999997</v>
      </c>
      <c r="G11580">
        <v>261.74249999999995</v>
      </c>
      <c r="H11580" s="4"/>
      <c r="I11580">
        <f t="shared" si="1260"/>
        <v>175.12386458948313</v>
      </c>
      <c r="J11580">
        <f t="shared" si="1261"/>
        <v>88.94213541051684</v>
      </c>
      <c r="K11580">
        <f t="shared" si="1262"/>
        <v>7910.7034513827139</v>
      </c>
      <c r="L11580">
        <f t="shared" si="1263"/>
        <v>50.78812965840531</v>
      </c>
      <c r="O11580">
        <f>VLOOKUP(D11580,'Manning''s Flow'!I$6:J$6004,2,TRUE)</f>
        <v>139.64656845408567</v>
      </c>
      <c r="P11580">
        <f t="shared" si="1264"/>
        <v>124.41943154591431</v>
      </c>
      <c r="Q11580">
        <f t="shared" si="1265"/>
        <v>15480.194946208456</v>
      </c>
      <c r="R11580">
        <f t="shared" si="1266"/>
        <v>89.095946232880124</v>
      </c>
    </row>
    <row r="11581" spans="1:18" x14ac:dyDescent="0.3">
      <c r="A11581" s="14">
        <v>43932.711805555555</v>
      </c>
      <c r="B11581" s="15">
        <v>43932</v>
      </c>
      <c r="C11581" s="16">
        <v>0.71180555555555547</v>
      </c>
      <c r="D11581">
        <v>1.8839999999999999</v>
      </c>
      <c r="E11581">
        <v>4.51</v>
      </c>
      <c r="F11581">
        <v>286.31299999999999</v>
      </c>
      <c r="G11581">
        <v>277.52575000000002</v>
      </c>
      <c r="H11581" s="4"/>
      <c r="I11581">
        <f t="shared" si="1260"/>
        <v>187.8877571927587</v>
      </c>
      <c r="J11581">
        <f t="shared" si="1261"/>
        <v>98.42524280724129</v>
      </c>
      <c r="K11581">
        <f t="shared" si="1262"/>
        <v>9687.5284216644031</v>
      </c>
      <c r="L11581">
        <f t="shared" si="1263"/>
        <v>52.385128375482395</v>
      </c>
      <c r="O11581">
        <f>VLOOKUP(D11581,'Manning''s Flow'!I$6:J$6004,2,TRUE)</f>
        <v>149.65568251406967</v>
      </c>
      <c r="P11581">
        <f t="shared" si="1264"/>
        <v>136.65731748593032</v>
      </c>
      <c r="Q11581">
        <f t="shared" si="1265"/>
        <v>18675.222422450355</v>
      </c>
      <c r="R11581">
        <f t="shared" si="1266"/>
        <v>91.314486152627495</v>
      </c>
    </row>
    <row r="11582" spans="1:18" x14ac:dyDescent="0.3">
      <c r="A11582" s="14">
        <v>43932.715277777781</v>
      </c>
      <c r="B11582" s="15">
        <v>43932</v>
      </c>
      <c r="C11582" s="16">
        <v>0.71527777777777779</v>
      </c>
      <c r="D11582">
        <v>1.7969999999999999</v>
      </c>
      <c r="E11582">
        <v>4.4400000000000004</v>
      </c>
      <c r="F11582">
        <v>262.40699999999998</v>
      </c>
      <c r="G11582">
        <v>262.16324999999995</v>
      </c>
      <c r="H11582" s="4"/>
      <c r="I11582">
        <f t="shared" si="1260"/>
        <v>167.9358040740556</v>
      </c>
      <c r="J11582">
        <f t="shared" si="1261"/>
        <v>94.471195925944386</v>
      </c>
      <c r="K11582">
        <f t="shared" si="1262"/>
        <v>8924.8068596781704</v>
      </c>
      <c r="L11582">
        <f t="shared" si="1263"/>
        <v>56.254350551884038</v>
      </c>
      <c r="O11582">
        <f>VLOOKUP(D11582,'Manning''s Flow'!I$6:J$6004,2,TRUE)</f>
        <v>134.7780442470644</v>
      </c>
      <c r="P11582">
        <f t="shared" si="1264"/>
        <v>127.62895575293558</v>
      </c>
      <c r="Q11582">
        <f t="shared" si="1265"/>
        <v>16289.150346584789</v>
      </c>
      <c r="R11582">
        <f t="shared" si="1266"/>
        <v>94.695657935929333</v>
      </c>
    </row>
    <row r="11583" spans="1:18" x14ac:dyDescent="0.3">
      <c r="A11583" s="14">
        <v>43932.71875</v>
      </c>
      <c r="B11583" s="15">
        <v>43932</v>
      </c>
      <c r="C11583" s="16">
        <v>0.71875</v>
      </c>
      <c r="D11583">
        <v>1.724</v>
      </c>
      <c r="E11583">
        <v>4.24</v>
      </c>
      <c r="F11583">
        <v>235.86699999999999</v>
      </c>
      <c r="G11583">
        <v>253.84399999999999</v>
      </c>
      <c r="H11583" s="4"/>
      <c r="I11583">
        <f t="shared" si="1260"/>
        <v>152.18667069552777</v>
      </c>
      <c r="J11583">
        <f t="shared" si="1261"/>
        <v>83.680329304472224</v>
      </c>
      <c r="K11583">
        <f t="shared" si="1262"/>
        <v>7002.3975125049128</v>
      </c>
      <c r="L11583">
        <f t="shared" si="1263"/>
        <v>54.985320936474956</v>
      </c>
      <c r="O11583">
        <f>VLOOKUP(D11583,'Manning''s Flow'!I$6:J$6004,2,TRUE)</f>
        <v>123.7700444767912</v>
      </c>
      <c r="P11583">
        <f t="shared" si="1264"/>
        <v>112.09695552320879</v>
      </c>
      <c r="Q11583">
        <f t="shared" si="1265"/>
        <v>12565.72743757225</v>
      </c>
      <c r="R11583">
        <f t="shared" si="1266"/>
        <v>90.568728481170353</v>
      </c>
    </row>
    <row r="11584" spans="1:18" x14ac:dyDescent="0.3">
      <c r="A11584" s="14">
        <v>43932.722222222219</v>
      </c>
      <c r="B11584" s="15">
        <v>43932</v>
      </c>
      <c r="C11584" s="16">
        <v>0.72222222222222221</v>
      </c>
      <c r="D11584">
        <v>1.7450000000000001</v>
      </c>
      <c r="E11584">
        <v>4.07</v>
      </c>
      <c r="F11584">
        <v>230.78899999999999</v>
      </c>
      <c r="G11584">
        <v>252.02600000000001</v>
      </c>
      <c r="H11584" s="4"/>
      <c r="I11584">
        <f t="shared" si="1260"/>
        <v>156.62538102698298</v>
      </c>
      <c r="J11584">
        <f t="shared" si="1261"/>
        <v>74.163618973017009</v>
      </c>
      <c r="K11584">
        <f t="shared" si="1262"/>
        <v>5500.2423791748488</v>
      </c>
      <c r="L11584">
        <f t="shared" si="1263"/>
        <v>47.350958373879585</v>
      </c>
      <c r="O11584">
        <f>VLOOKUP(D11584,'Manning''s Flow'!I$6:J$6004,2,TRUE)</f>
        <v>126.864976009043</v>
      </c>
      <c r="P11584">
        <f t="shared" si="1264"/>
        <v>103.92402399095698</v>
      </c>
      <c r="Q11584">
        <f t="shared" si="1265"/>
        <v>10800.202762473002</v>
      </c>
      <c r="R11584">
        <f t="shared" si="1266"/>
        <v>81.917032785746329</v>
      </c>
    </row>
    <row r="11585" spans="1:18" x14ac:dyDescent="0.3">
      <c r="A11585" s="14">
        <v>43932.725694444445</v>
      </c>
      <c r="B11585" s="15">
        <v>43932</v>
      </c>
      <c r="C11585" s="16">
        <v>0.72569444444444453</v>
      </c>
      <c r="D11585">
        <v>1.851</v>
      </c>
      <c r="E11585">
        <v>4.51</v>
      </c>
      <c r="F11585">
        <v>279.041</v>
      </c>
      <c r="G11585">
        <v>241.42024999999998</v>
      </c>
      <c r="H11585" s="4"/>
      <c r="I11585">
        <f t="shared" si="1260"/>
        <v>180.16707598734635</v>
      </c>
      <c r="J11585">
        <f t="shared" si="1261"/>
        <v>98.873924012653646</v>
      </c>
      <c r="K11585">
        <f t="shared" si="1262"/>
        <v>9776.0528496600073</v>
      </c>
      <c r="L11585">
        <f t="shared" si="1263"/>
        <v>54.879019083152492</v>
      </c>
      <c r="O11585">
        <f>VLOOKUP(D11585,'Manning''s Flow'!I$6:J$6004,2,TRUE)</f>
        <v>144.60574476052099</v>
      </c>
      <c r="P11585">
        <f t="shared" si="1264"/>
        <v>134.43525523947901</v>
      </c>
      <c r="Q11585">
        <f t="shared" si="1265"/>
        <v>18072.837851303866</v>
      </c>
      <c r="R11585">
        <f t="shared" si="1266"/>
        <v>92.966745866227413</v>
      </c>
    </row>
    <row r="11586" spans="1:18" x14ac:dyDescent="0.3">
      <c r="A11586" s="14">
        <v>43932.729166666664</v>
      </c>
      <c r="B11586" s="15">
        <v>43932</v>
      </c>
      <c r="C11586" s="16">
        <v>0.72916666666666663</v>
      </c>
      <c r="D11586">
        <v>1.71</v>
      </c>
      <c r="E11586">
        <v>4</v>
      </c>
      <c r="F11586">
        <v>219.98400000000001</v>
      </c>
      <c r="G11586">
        <v>256.16174999999998</v>
      </c>
      <c r="H11586" s="4"/>
      <c r="I11586">
        <f t="shared" si="1260"/>
        <v>149.26849464766553</v>
      </c>
      <c r="J11586">
        <f t="shared" si="1261"/>
        <v>70.715505352334475</v>
      </c>
      <c r="K11586">
        <f t="shared" si="1262"/>
        <v>5000.6826972360459</v>
      </c>
      <c r="L11586">
        <f t="shared" si="1263"/>
        <v>47.374702558133173</v>
      </c>
      <c r="O11586">
        <f>VLOOKUP(D11586,'Manning''s Flow'!I$6:J$6004,2,TRUE)</f>
        <v>122.2376238584207</v>
      </c>
      <c r="P11586">
        <f t="shared" si="1264"/>
        <v>97.746376141579304</v>
      </c>
      <c r="Q11586">
        <f t="shared" si="1265"/>
        <v>9554.354048811103</v>
      </c>
      <c r="R11586">
        <f t="shared" si="1266"/>
        <v>79.964231188584051</v>
      </c>
    </row>
    <row r="11587" spans="1:18" x14ac:dyDescent="0.3">
      <c r="A11587" s="14">
        <v>43932.732638888891</v>
      </c>
      <c r="B11587" s="15">
        <v>43932</v>
      </c>
      <c r="C11587" s="16">
        <v>0.73263888888888884</v>
      </c>
      <c r="D11587">
        <v>1.905</v>
      </c>
      <c r="E11587">
        <v>4.57</v>
      </c>
      <c r="F11587">
        <v>294.83300000000003</v>
      </c>
      <c r="G11587">
        <v>274.42949999999996</v>
      </c>
      <c r="H11587" s="4"/>
      <c r="I11587">
        <f t="shared" si="1260"/>
        <v>192.89879688730201</v>
      </c>
      <c r="J11587">
        <f t="shared" si="1261"/>
        <v>101.93420311269801</v>
      </c>
      <c r="K11587">
        <f t="shared" si="1262"/>
        <v>10390.581764220773</v>
      </c>
      <c r="L11587">
        <f t="shared" si="1263"/>
        <v>52.843358671776173</v>
      </c>
      <c r="O11587">
        <f>VLOOKUP(D11587,'Manning''s Flow'!I$6:J$6004,2,TRUE)</f>
        <v>153.07278285862603</v>
      </c>
      <c r="P11587">
        <f t="shared" si="1264"/>
        <v>141.760217141374</v>
      </c>
      <c r="Q11587">
        <f t="shared" si="1265"/>
        <v>20095.959163969506</v>
      </c>
      <c r="R11587">
        <f t="shared" si="1266"/>
        <v>92.609681808881717</v>
      </c>
    </row>
    <row r="11588" spans="1:18" x14ac:dyDescent="0.3">
      <c r="A11588" s="14">
        <v>43932.736111111109</v>
      </c>
      <c r="B11588" s="15">
        <v>43932</v>
      </c>
      <c r="C11588" s="16">
        <v>0.73611111111111116</v>
      </c>
      <c r="D11588">
        <v>1.9430000000000001</v>
      </c>
      <c r="E11588">
        <v>4.57</v>
      </c>
      <c r="F11588">
        <v>303.86</v>
      </c>
      <c r="G11588">
        <v>273.82474999999999</v>
      </c>
      <c r="H11588" s="4"/>
      <c r="I11588">
        <f t="shared" ref="I11588:I11651" si="1267">41.756*(D11588^2.3745)</f>
        <v>202.16108228055978</v>
      </c>
      <c r="J11588">
        <f t="shared" ref="J11588:J11651" si="1268">ABS(F11588-I11588)</f>
        <v>101.69891771944023</v>
      </c>
      <c r="K11588">
        <f t="shared" ref="K11588:K11651" si="1269">J11588^2</f>
        <v>10342.669865305474</v>
      </c>
      <c r="L11588">
        <f t="shared" ref="L11588:L11651" si="1270">100*ABS(J11588/I11588)</f>
        <v>50.305883096877245</v>
      </c>
      <c r="O11588">
        <f>VLOOKUP(D11588,'Manning''s Flow'!I$6:J$6004,2,TRUE)</f>
        <v>160.02825947303518</v>
      </c>
      <c r="P11588">
        <f t="shared" ref="P11588:P11651" si="1271">ABS(F11588-O11588)</f>
        <v>143.83174052696484</v>
      </c>
      <c r="Q11588">
        <f t="shared" ref="Q11588:Q11651" si="1272">P11588^2</f>
        <v>20687.569583016138</v>
      </c>
      <c r="R11588">
        <f t="shared" ref="R11588:R11651" si="1273">100*ABS(P11588/O11588)</f>
        <v>89.878963253487456</v>
      </c>
    </row>
    <row r="11589" spans="1:18" x14ac:dyDescent="0.3">
      <c r="A11589" s="14">
        <v>43932.739583333336</v>
      </c>
      <c r="B11589" s="15">
        <v>43932</v>
      </c>
      <c r="C11589" s="16">
        <v>0.73958333333333337</v>
      </c>
      <c r="D11589">
        <v>1.835</v>
      </c>
      <c r="E11589">
        <v>4.53</v>
      </c>
      <c r="F11589">
        <v>276.62200000000001</v>
      </c>
      <c r="G11589">
        <v>268.63325000000003</v>
      </c>
      <c r="H11589" s="4"/>
      <c r="I11589">
        <f t="shared" si="1267"/>
        <v>176.49106906296998</v>
      </c>
      <c r="J11589">
        <f t="shared" si="1268"/>
        <v>100.13093093703003</v>
      </c>
      <c r="K11589">
        <f t="shared" si="1269"/>
        <v>10026.203330316277</v>
      </c>
      <c r="L11589">
        <f t="shared" si="1270"/>
        <v>56.734276396333946</v>
      </c>
      <c r="O11589">
        <f>VLOOKUP(D11589,'Manning''s Flow'!I$6:J$6004,2,TRUE)</f>
        <v>141.28954928235299</v>
      </c>
      <c r="P11589">
        <f t="shared" si="1271"/>
        <v>135.33245071764702</v>
      </c>
      <c r="Q11589">
        <f t="shared" si="1272"/>
        <v>18314.872217244359</v>
      </c>
      <c r="R11589">
        <f t="shared" si="1273"/>
        <v>95.783765611141334</v>
      </c>
    </row>
    <row r="11590" spans="1:18" x14ac:dyDescent="0.3">
      <c r="A11590" s="14">
        <v>43932.743055555555</v>
      </c>
      <c r="B11590" s="15">
        <v>43932</v>
      </c>
      <c r="C11590" s="16">
        <v>0.74305555555555547</v>
      </c>
      <c r="D11590">
        <v>1.6060000000000001</v>
      </c>
      <c r="E11590">
        <v>3.98</v>
      </c>
      <c r="F11590">
        <v>199.21799999999999</v>
      </c>
      <c r="G11590">
        <v>239.49124999999998</v>
      </c>
      <c r="H11590" s="4"/>
      <c r="I11590">
        <f t="shared" si="1267"/>
        <v>128.60613183348599</v>
      </c>
      <c r="J11590">
        <f t="shared" si="1268"/>
        <v>70.611868166514</v>
      </c>
      <c r="K11590">
        <f t="shared" si="1269"/>
        <v>4986.0359259651532</v>
      </c>
      <c r="L11590">
        <f t="shared" si="1270"/>
        <v>54.905522123890158</v>
      </c>
      <c r="O11590">
        <f>VLOOKUP(D11590,'Manning''s Flow'!I$6:J$6004,2,TRUE)</f>
        <v>106.04149564210516</v>
      </c>
      <c r="P11590">
        <f t="shared" si="1271"/>
        <v>93.176504357894828</v>
      </c>
      <c r="Q11590">
        <f t="shared" si="1272"/>
        <v>8681.8609643567943</v>
      </c>
      <c r="R11590">
        <f t="shared" si="1273"/>
        <v>87.867965076963586</v>
      </c>
    </row>
    <row r="11591" spans="1:18" x14ac:dyDescent="0.3">
      <c r="A11591" s="14">
        <v>43932.746527777781</v>
      </c>
      <c r="B11591" s="15">
        <v>43932</v>
      </c>
      <c r="C11591" s="16">
        <v>0.74652777777777779</v>
      </c>
      <c r="D11591">
        <v>1.569</v>
      </c>
      <c r="E11591">
        <v>3.69</v>
      </c>
      <c r="F11591">
        <v>178.26499999999999</v>
      </c>
      <c r="G11591">
        <v>222.51150000000001</v>
      </c>
      <c r="H11591" s="4"/>
      <c r="I11591">
        <f t="shared" si="1267"/>
        <v>121.68178402640788</v>
      </c>
      <c r="J11591">
        <f t="shared" si="1268"/>
        <v>56.583215973592104</v>
      </c>
      <c r="K11591">
        <f t="shared" si="1269"/>
        <v>3201.6603299141684</v>
      </c>
      <c r="L11591">
        <f t="shared" si="1270"/>
        <v>46.500975003220027</v>
      </c>
      <c r="O11591">
        <f>VLOOKUP(D11591,'Manning''s Flow'!I$6:J$6004,2,TRUE)</f>
        <v>100.45140471397831</v>
      </c>
      <c r="P11591">
        <f t="shared" si="1271"/>
        <v>77.81359528602168</v>
      </c>
      <c r="Q11591">
        <f t="shared" si="1272"/>
        <v>6054.9556113367753</v>
      </c>
      <c r="R11591">
        <f t="shared" si="1273"/>
        <v>77.463919501758383</v>
      </c>
    </row>
    <row r="11592" spans="1:18" x14ac:dyDescent="0.3">
      <c r="A11592" s="14">
        <v>43932.75</v>
      </c>
      <c r="B11592" s="15">
        <v>43932</v>
      </c>
      <c r="C11592" s="16">
        <v>0.75</v>
      </c>
      <c r="D11592">
        <v>1.77</v>
      </c>
      <c r="E11592">
        <v>4.08</v>
      </c>
      <c r="F11592">
        <v>235.941</v>
      </c>
      <c r="G11592">
        <v>202.40474999999998</v>
      </c>
      <c r="H11592" s="4"/>
      <c r="I11592">
        <f t="shared" si="1267"/>
        <v>162.00611588784517</v>
      </c>
      <c r="J11592">
        <f t="shared" si="1268"/>
        <v>73.934884112154833</v>
      </c>
      <c r="K11592">
        <f t="shared" si="1269"/>
        <v>5466.3670886777654</v>
      </c>
      <c r="L11592">
        <f t="shared" si="1270"/>
        <v>45.637094443606706</v>
      </c>
      <c r="O11592">
        <f>VLOOKUP(D11592,'Manning''s Flow'!I$6:J$6004,2,TRUE)</f>
        <v>131.58266782587486</v>
      </c>
      <c r="P11592">
        <f t="shared" si="1271"/>
        <v>104.35833217412514</v>
      </c>
      <c r="Q11592">
        <f t="shared" si="1272"/>
        <v>10890.661494165042</v>
      </c>
      <c r="R11592">
        <f t="shared" si="1273"/>
        <v>79.31008992173949</v>
      </c>
    </row>
    <row r="11593" spans="1:18" x14ac:dyDescent="0.3">
      <c r="A11593" s="14">
        <v>43932.753472222219</v>
      </c>
      <c r="B11593" s="15">
        <v>43932</v>
      </c>
      <c r="C11593" s="16">
        <v>0.75347222222222221</v>
      </c>
      <c r="D11593">
        <v>1.5880000000000001</v>
      </c>
      <c r="E11593">
        <v>3.98</v>
      </c>
      <c r="F11593">
        <v>196.19499999999999</v>
      </c>
      <c r="G11593">
        <v>203.68125000000003</v>
      </c>
      <c r="H11593" s="4"/>
      <c r="I11593">
        <f t="shared" si="1267"/>
        <v>125.20982156248283</v>
      </c>
      <c r="J11593">
        <f t="shared" si="1268"/>
        <v>70.985178437517163</v>
      </c>
      <c r="K11593">
        <f t="shared" si="1269"/>
        <v>5038.8955578061514</v>
      </c>
      <c r="L11593">
        <f t="shared" si="1270"/>
        <v>56.692979473733843</v>
      </c>
      <c r="O11593">
        <f>VLOOKUP(D11593,'Manning''s Flow'!I$6:J$6004,2,TRUE)</f>
        <v>103.22653560894965</v>
      </c>
      <c r="P11593">
        <f t="shared" si="1271"/>
        <v>92.968464391050347</v>
      </c>
      <c r="Q11593">
        <f t="shared" si="1272"/>
        <v>8643.135371229997</v>
      </c>
      <c r="R11593">
        <f t="shared" si="1273"/>
        <v>90.062563702845083</v>
      </c>
    </row>
    <row r="11594" spans="1:18" x14ac:dyDescent="0.3">
      <c r="A11594" s="14">
        <v>43932.756944444445</v>
      </c>
      <c r="B11594" s="15">
        <v>43932</v>
      </c>
      <c r="C11594" s="16">
        <v>0.75694444444444453</v>
      </c>
      <c r="D11594">
        <v>1.67</v>
      </c>
      <c r="E11594">
        <v>3.85</v>
      </c>
      <c r="F11594">
        <v>204.32400000000001</v>
      </c>
      <c r="G11594">
        <v>206.19400000000002</v>
      </c>
      <c r="H11594" s="4"/>
      <c r="I11594">
        <f t="shared" si="1267"/>
        <v>141.11044117140258</v>
      </c>
      <c r="J11594">
        <f t="shared" si="1268"/>
        <v>63.213558828597428</v>
      </c>
      <c r="K11594">
        <f t="shared" si="1269"/>
        <v>3995.9540197765477</v>
      </c>
      <c r="L11594">
        <f t="shared" si="1270"/>
        <v>44.797222872979212</v>
      </c>
      <c r="O11594">
        <f>VLOOKUP(D11594,'Manning''s Flow'!I$6:J$6004,2,TRUE)</f>
        <v>116.20813205682001</v>
      </c>
      <c r="P11594">
        <f t="shared" si="1271"/>
        <v>88.115867943180007</v>
      </c>
      <c r="Q11594">
        <f t="shared" si="1272"/>
        <v>7764.4061833799378</v>
      </c>
      <c r="R11594">
        <f t="shared" si="1273"/>
        <v>75.825905109717908</v>
      </c>
    </row>
    <row r="11595" spans="1:18" x14ac:dyDescent="0.3">
      <c r="A11595" s="14">
        <v>43932.760416666664</v>
      </c>
      <c r="B11595" s="15">
        <v>43932</v>
      </c>
      <c r="C11595" s="16">
        <v>0.76041666666666663</v>
      </c>
      <c r="D11595">
        <v>1.502</v>
      </c>
      <c r="E11595">
        <v>4.16</v>
      </c>
      <c r="F11595">
        <v>188.316</v>
      </c>
      <c r="G11595">
        <v>189.327</v>
      </c>
      <c r="H11595" s="4"/>
      <c r="I11595">
        <f t="shared" si="1267"/>
        <v>109.7037931268581</v>
      </c>
      <c r="J11595">
        <f t="shared" si="1268"/>
        <v>78.612206873141901</v>
      </c>
      <c r="K11595">
        <f t="shared" si="1269"/>
        <v>6179.8790694656591</v>
      </c>
      <c r="L11595">
        <f t="shared" si="1270"/>
        <v>71.65860416716599</v>
      </c>
      <c r="O11595">
        <f>VLOOKUP(D11595,'Manning''s Flow'!I$6:J$6004,2,TRUE)</f>
        <v>92.364533717525902</v>
      </c>
      <c r="P11595">
        <f t="shared" si="1271"/>
        <v>95.951466282474101</v>
      </c>
      <c r="Q11595">
        <f t="shared" si="1272"/>
        <v>9206.6838817567641</v>
      </c>
      <c r="R11595">
        <f t="shared" si="1273"/>
        <v>103.88345225226594</v>
      </c>
    </row>
    <row r="11596" spans="1:18" x14ac:dyDescent="0.3">
      <c r="A11596" s="14">
        <v>43932.763888888891</v>
      </c>
      <c r="B11596" s="15">
        <v>43932</v>
      </c>
      <c r="C11596" s="16">
        <v>0.76388888888888884</v>
      </c>
      <c r="D11596">
        <v>1.48</v>
      </c>
      <c r="E11596">
        <v>3.8</v>
      </c>
      <c r="F11596">
        <v>168.47300000000001</v>
      </c>
      <c r="G11596">
        <v>175.84875000000002</v>
      </c>
      <c r="H11596" s="4"/>
      <c r="I11596">
        <f t="shared" si="1267"/>
        <v>105.92667304113333</v>
      </c>
      <c r="J11596">
        <f t="shared" si="1268"/>
        <v>62.546326958866686</v>
      </c>
      <c r="K11596">
        <f t="shared" si="1269"/>
        <v>3912.0430160454534</v>
      </c>
      <c r="L11596">
        <f t="shared" si="1270"/>
        <v>59.046815276241858</v>
      </c>
      <c r="O11596">
        <f>VLOOKUP(D11596,'Manning''s Flow'!I$6:J$6004,2,TRUE)</f>
        <v>89.748260729814433</v>
      </c>
      <c r="P11596">
        <f t="shared" si="1271"/>
        <v>78.72473927018558</v>
      </c>
      <c r="Q11596">
        <f t="shared" si="1272"/>
        <v>6197.5845731586996</v>
      </c>
      <c r="R11596">
        <f t="shared" si="1273"/>
        <v>87.717286808693743</v>
      </c>
    </row>
    <row r="11597" spans="1:18" x14ac:dyDescent="0.3">
      <c r="A11597" s="14">
        <v>43932.767361111109</v>
      </c>
      <c r="B11597" s="15">
        <v>43932</v>
      </c>
      <c r="C11597" s="16">
        <v>0.76736111111111116</v>
      </c>
      <c r="D11597">
        <v>1.39</v>
      </c>
      <c r="E11597">
        <v>3.52</v>
      </c>
      <c r="F11597">
        <v>142.28200000000001</v>
      </c>
      <c r="G11597">
        <v>168.268</v>
      </c>
      <c r="H11597" s="4"/>
      <c r="I11597">
        <f t="shared" si="1267"/>
        <v>91.265688014876204</v>
      </c>
      <c r="J11597">
        <f t="shared" si="1268"/>
        <v>51.016311985123806</v>
      </c>
      <c r="K11597">
        <f t="shared" si="1269"/>
        <v>2602.664088563487</v>
      </c>
      <c r="L11597">
        <f t="shared" si="1270"/>
        <v>55.898676813577744</v>
      </c>
      <c r="O11597">
        <f>VLOOKUP(D11597,'Manning''s Flow'!I$6:J$6004,2,TRUE)</f>
        <v>78.464271651173874</v>
      </c>
      <c r="P11597">
        <f t="shared" si="1271"/>
        <v>63.817728348826137</v>
      </c>
      <c r="Q11597">
        <f t="shared" si="1272"/>
        <v>4072.7024516045672</v>
      </c>
      <c r="R11597">
        <f t="shared" si="1273"/>
        <v>81.333487211273166</v>
      </c>
    </row>
    <row r="11598" spans="1:18" x14ac:dyDescent="0.3">
      <c r="A11598" s="14">
        <v>43932.770833333336</v>
      </c>
      <c r="B11598" s="15">
        <v>43932</v>
      </c>
      <c r="C11598" s="16">
        <v>0.77083333333333337</v>
      </c>
      <c r="D11598">
        <v>1.4590000000000001</v>
      </c>
      <c r="E11598">
        <v>4.01</v>
      </c>
      <c r="F11598">
        <v>174.001</v>
      </c>
      <c r="G11598">
        <v>161.29075</v>
      </c>
      <c r="H11598" s="4"/>
      <c r="I11598">
        <f t="shared" si="1267"/>
        <v>102.39250771371415</v>
      </c>
      <c r="J11598">
        <f t="shared" si="1268"/>
        <v>71.608492286285852</v>
      </c>
      <c r="K11598">
        <f t="shared" si="1269"/>
        <v>5127.7761675150605</v>
      </c>
      <c r="L11598">
        <f t="shared" si="1270"/>
        <v>69.935285193425173</v>
      </c>
      <c r="O11598">
        <f>VLOOKUP(D11598,'Manning''s Flow'!I$6:J$6004,2,TRUE)</f>
        <v>85.898074701203171</v>
      </c>
      <c r="P11598">
        <f t="shared" si="1271"/>
        <v>88.102925298796833</v>
      </c>
      <c r="Q11598">
        <f t="shared" si="1272"/>
        <v>7762.1254462053748</v>
      </c>
      <c r="R11598">
        <f t="shared" si="1273"/>
        <v>102.56682190522109</v>
      </c>
    </row>
    <row r="11599" spans="1:18" x14ac:dyDescent="0.3">
      <c r="A11599" s="14">
        <v>43932.774305555555</v>
      </c>
      <c r="B11599" s="15">
        <v>43932</v>
      </c>
      <c r="C11599" s="16">
        <v>0.77430555555555547</v>
      </c>
      <c r="D11599">
        <v>1.49</v>
      </c>
      <c r="E11599">
        <v>3.58</v>
      </c>
      <c r="F11599">
        <v>160.40700000000001</v>
      </c>
      <c r="G11599">
        <v>160.05850000000001</v>
      </c>
      <c r="H11599" s="4"/>
      <c r="I11599">
        <f t="shared" si="1267"/>
        <v>107.63405031242861</v>
      </c>
      <c r="J11599">
        <f t="shared" si="1268"/>
        <v>52.772949687571398</v>
      </c>
      <c r="K11599">
        <f t="shared" si="1269"/>
        <v>2784.9842187269419</v>
      </c>
      <c r="L11599">
        <f t="shared" si="1270"/>
        <v>49.029976605347215</v>
      </c>
      <c r="O11599">
        <f>VLOOKUP(D11599,'Manning''s Flow'!I$6:J$6004,2,TRUE)</f>
        <v>91.051444840617307</v>
      </c>
      <c r="P11599">
        <f t="shared" si="1271"/>
        <v>69.355555159382703</v>
      </c>
      <c r="Q11599">
        <f t="shared" si="1272"/>
        <v>4810.1930314661768</v>
      </c>
      <c r="R11599">
        <f t="shared" si="1273"/>
        <v>76.171833715310527</v>
      </c>
    </row>
    <row r="11600" spans="1:18" x14ac:dyDescent="0.3">
      <c r="A11600" s="14">
        <v>43932.777777777781</v>
      </c>
      <c r="B11600" s="15">
        <v>43932</v>
      </c>
      <c r="C11600" s="16">
        <v>0.77777777777777779</v>
      </c>
      <c r="D11600">
        <v>1.42</v>
      </c>
      <c r="E11600">
        <v>3.92</v>
      </c>
      <c r="F11600">
        <v>163.54400000000001</v>
      </c>
      <c r="G11600">
        <v>179.4735</v>
      </c>
      <c r="H11600" s="4"/>
      <c r="I11600">
        <f t="shared" si="1267"/>
        <v>96.012452365015477</v>
      </c>
      <c r="J11600">
        <f t="shared" si="1268"/>
        <v>67.531547634984534</v>
      </c>
      <c r="K11600">
        <f t="shared" si="1269"/>
        <v>4560.5099259761855</v>
      </c>
      <c r="L11600">
        <f t="shared" si="1270"/>
        <v>70.336238656050966</v>
      </c>
      <c r="O11600">
        <f>VLOOKUP(D11600,'Manning''s Flow'!I$6:J$6004,2,TRUE)</f>
        <v>82.136804158881233</v>
      </c>
      <c r="P11600">
        <f t="shared" si="1271"/>
        <v>81.407195841118778</v>
      </c>
      <c r="Q11600">
        <f t="shared" si="1272"/>
        <v>6627.1315347142663</v>
      </c>
      <c r="R11600">
        <f t="shared" si="1273"/>
        <v>99.111715722039619</v>
      </c>
    </row>
    <row r="11601" spans="1:18" x14ac:dyDescent="0.3">
      <c r="A11601" s="14">
        <v>43932.78125</v>
      </c>
      <c r="B11601" s="15">
        <v>43932</v>
      </c>
      <c r="C11601" s="16">
        <v>0.78125</v>
      </c>
      <c r="D11601">
        <v>1.6719999999999999</v>
      </c>
      <c r="E11601">
        <v>4.1399999999999997</v>
      </c>
      <c r="F11601">
        <v>219.94200000000001</v>
      </c>
      <c r="G11601">
        <v>188.85225</v>
      </c>
      <c r="H11601" s="4"/>
      <c r="I11601">
        <f t="shared" si="1267"/>
        <v>141.51204902980913</v>
      </c>
      <c r="J11601">
        <f t="shared" si="1268"/>
        <v>78.429950970190873</v>
      </c>
      <c r="K11601">
        <f t="shared" si="1269"/>
        <v>6151.2572091865441</v>
      </c>
      <c r="L11601">
        <f t="shared" si="1270"/>
        <v>55.422807815940686</v>
      </c>
      <c r="O11601">
        <f>VLOOKUP(D11601,'Manning''s Flow'!I$6:J$6004,2,TRUE)</f>
        <v>116.20813205682001</v>
      </c>
      <c r="P11601">
        <f t="shared" si="1271"/>
        <v>103.73386794318</v>
      </c>
      <c r="Q11601">
        <f t="shared" si="1272"/>
        <v>10760.715358453108</v>
      </c>
      <c r="R11601">
        <f t="shared" si="1273"/>
        <v>89.265584178273599</v>
      </c>
    </row>
    <row r="11602" spans="1:18" x14ac:dyDescent="0.3">
      <c r="A11602" s="14">
        <v>43932.784722222219</v>
      </c>
      <c r="B11602" s="15">
        <v>43932</v>
      </c>
      <c r="C11602" s="16">
        <v>0.78472222222222221</v>
      </c>
      <c r="D11602">
        <v>1.665</v>
      </c>
      <c r="E11602">
        <v>4.01</v>
      </c>
      <c r="F11602">
        <v>211.51599999999999</v>
      </c>
      <c r="G11602">
        <v>189.42274999999998</v>
      </c>
      <c r="H11602" s="4"/>
      <c r="I11602">
        <f t="shared" si="1267"/>
        <v>140.10931076602085</v>
      </c>
      <c r="J11602">
        <f t="shared" si="1268"/>
        <v>71.406689233979137</v>
      </c>
      <c r="K11602">
        <f t="shared" si="1269"/>
        <v>5098.915267358072</v>
      </c>
      <c r="L11602">
        <f t="shared" si="1270"/>
        <v>50.964985013184858</v>
      </c>
      <c r="O11602">
        <f>VLOOKUP(D11602,'Manning''s Flow'!I$6:J$6004,2,TRUE)</f>
        <v>114.72578255350987</v>
      </c>
      <c r="P11602">
        <f t="shared" si="1271"/>
        <v>96.790217446490118</v>
      </c>
      <c r="Q11602">
        <f t="shared" si="1272"/>
        <v>9368.3461933388407</v>
      </c>
      <c r="R11602">
        <f t="shared" si="1273"/>
        <v>84.366578542487318</v>
      </c>
    </row>
    <row r="11603" spans="1:18" x14ac:dyDescent="0.3">
      <c r="A11603" s="14">
        <v>43932.788194444445</v>
      </c>
      <c r="B11603" s="15">
        <v>43932</v>
      </c>
      <c r="C11603" s="16">
        <v>0.78819444444444453</v>
      </c>
      <c r="D11603">
        <v>1.492</v>
      </c>
      <c r="E11603">
        <v>3.63</v>
      </c>
      <c r="F11603">
        <v>162.68899999999999</v>
      </c>
      <c r="G11603">
        <v>197.40274999999997</v>
      </c>
      <c r="H11603" s="4"/>
      <c r="I11603">
        <f t="shared" si="1267"/>
        <v>107.97742327552459</v>
      </c>
      <c r="J11603">
        <f t="shared" si="1268"/>
        <v>54.711576724475407</v>
      </c>
      <c r="K11603">
        <f t="shared" si="1269"/>
        <v>2993.3566276781589</v>
      </c>
      <c r="L11603">
        <f t="shared" si="1270"/>
        <v>50.669459471049414</v>
      </c>
      <c r="O11603">
        <f>VLOOKUP(D11603,'Manning''s Flow'!I$6:J$6004,2,TRUE)</f>
        <v>91.051444840617307</v>
      </c>
      <c r="P11603">
        <f t="shared" si="1271"/>
        <v>71.637555159382686</v>
      </c>
      <c r="Q11603">
        <f t="shared" si="1272"/>
        <v>5131.939309213597</v>
      </c>
      <c r="R11603">
        <f t="shared" si="1273"/>
        <v>78.678109155524083</v>
      </c>
    </row>
    <row r="11604" spans="1:18" x14ac:dyDescent="0.3">
      <c r="A11604" s="14">
        <v>43932.791666666664</v>
      </c>
      <c r="B11604" s="15">
        <v>43932</v>
      </c>
      <c r="C11604" s="16">
        <v>0.79166666666666663</v>
      </c>
      <c r="D11604">
        <v>1.548</v>
      </c>
      <c r="E11604">
        <v>4.12</v>
      </c>
      <c r="F11604">
        <v>195.464</v>
      </c>
      <c r="G11604">
        <v>190.53325000000001</v>
      </c>
      <c r="H11604" s="4"/>
      <c r="I11604">
        <f t="shared" si="1267"/>
        <v>117.85011882812351</v>
      </c>
      <c r="J11604">
        <f t="shared" si="1268"/>
        <v>77.613881171876486</v>
      </c>
      <c r="K11604">
        <f t="shared" si="1269"/>
        <v>6023.9145505621636</v>
      </c>
      <c r="L11604">
        <f t="shared" si="1270"/>
        <v>65.85812720738204</v>
      </c>
      <c r="O11604">
        <f>VLOOKUP(D11604,'Manning''s Flow'!I$6:J$6004,2,TRUE)</f>
        <v>97.716058186172077</v>
      </c>
      <c r="P11604">
        <f t="shared" si="1271"/>
        <v>97.747941813827921</v>
      </c>
      <c r="Q11604">
        <f t="shared" si="1272"/>
        <v>9554.6601288394886</v>
      </c>
      <c r="R11604">
        <f t="shared" si="1273"/>
        <v>100.03262885164186</v>
      </c>
    </row>
    <row r="11605" spans="1:18" x14ac:dyDescent="0.3">
      <c r="A11605" s="14">
        <v>43932.795138888891</v>
      </c>
      <c r="B11605" s="15">
        <v>43932</v>
      </c>
      <c r="C11605" s="16">
        <v>0.79513888888888884</v>
      </c>
      <c r="D11605">
        <v>1.6040000000000001</v>
      </c>
      <c r="E11605">
        <v>3.85</v>
      </c>
      <c r="F11605">
        <v>192.464</v>
      </c>
      <c r="G11605">
        <v>174.43049999999999</v>
      </c>
      <c r="H11605" s="4"/>
      <c r="I11605">
        <f t="shared" si="1267"/>
        <v>128.22616428139554</v>
      </c>
      <c r="J11605">
        <f t="shared" si="1268"/>
        <v>64.237835718604458</v>
      </c>
      <c r="K11605">
        <f t="shared" si="1269"/>
        <v>4126.4995378104149</v>
      </c>
      <c r="L11605">
        <f t="shared" si="1270"/>
        <v>50.097291826988531</v>
      </c>
      <c r="O11605">
        <f>VLOOKUP(D11605,'Manning''s Flow'!I$6:J$6004,2,TRUE)</f>
        <v>106.04149564210516</v>
      </c>
      <c r="P11605">
        <f t="shared" si="1271"/>
        <v>86.422504357894837</v>
      </c>
      <c r="Q11605">
        <f t="shared" si="1272"/>
        <v>7468.8492594903519</v>
      </c>
      <c r="R11605">
        <f t="shared" si="1273"/>
        <v>81.498760305658735</v>
      </c>
    </row>
    <row r="11606" spans="1:18" x14ac:dyDescent="0.3">
      <c r="A11606" s="14">
        <v>43932.798611111109</v>
      </c>
      <c r="B11606" s="15">
        <v>43932</v>
      </c>
      <c r="C11606" s="16">
        <v>0.79861111111111116</v>
      </c>
      <c r="D11606">
        <v>1.3859999999999999</v>
      </c>
      <c r="E11606">
        <v>3.66</v>
      </c>
      <c r="F11606">
        <v>147.10499999999999</v>
      </c>
      <c r="G11606">
        <v>177.30975000000001</v>
      </c>
      <c r="H11606" s="4"/>
      <c r="I11606">
        <f t="shared" si="1267"/>
        <v>90.643293935509149</v>
      </c>
      <c r="J11606">
        <f t="shared" si="1268"/>
        <v>56.461706064490841</v>
      </c>
      <c r="K11606">
        <f t="shared" si="1269"/>
        <v>3187.9242517129619</v>
      </c>
      <c r="L11606">
        <f t="shared" si="1270"/>
        <v>62.28999809369482</v>
      </c>
      <c r="O11606">
        <f>VLOOKUP(D11606,'Manning''s Flow'!I$6:J$6004,2,TRUE)</f>
        <v>77.259782117142123</v>
      </c>
      <c r="P11606">
        <f t="shared" si="1271"/>
        <v>69.845217882857867</v>
      </c>
      <c r="Q11606">
        <f t="shared" si="1272"/>
        <v>4878.3544611038888</v>
      </c>
      <c r="R11606">
        <f t="shared" si="1273"/>
        <v>90.403073848898245</v>
      </c>
    </row>
    <row r="11607" spans="1:18" x14ac:dyDescent="0.3">
      <c r="A11607" s="14">
        <v>43932.802083333336</v>
      </c>
      <c r="B11607" s="15">
        <v>43932</v>
      </c>
      <c r="C11607" s="16">
        <v>0.80208333333333337</v>
      </c>
      <c r="D11607">
        <v>1.51</v>
      </c>
      <c r="E11607">
        <v>3.81</v>
      </c>
      <c r="F11607">
        <v>174.20599999999999</v>
      </c>
      <c r="G11607">
        <v>172.583</v>
      </c>
      <c r="H11607" s="4"/>
      <c r="I11607">
        <f t="shared" si="1267"/>
        <v>111.09631407297847</v>
      </c>
      <c r="J11607">
        <f t="shared" si="1268"/>
        <v>63.109685927021516</v>
      </c>
      <c r="K11607">
        <f t="shared" si="1269"/>
        <v>3982.8324578072975</v>
      </c>
      <c r="L11607">
        <f t="shared" si="1270"/>
        <v>56.806282416863226</v>
      </c>
      <c r="O11607">
        <f>VLOOKUP(D11607,'Manning''s Flow'!I$6:J$6004,2,TRUE)</f>
        <v>93.687533479537876</v>
      </c>
      <c r="P11607">
        <f t="shared" si="1271"/>
        <v>80.518466520462113</v>
      </c>
      <c r="Q11607">
        <f t="shared" si="1272"/>
        <v>6483.2234508067777</v>
      </c>
      <c r="R11607">
        <f t="shared" si="1273"/>
        <v>85.9436293496274</v>
      </c>
    </row>
    <row r="11608" spans="1:18" x14ac:dyDescent="0.3">
      <c r="A11608" s="14">
        <v>43932.805555555555</v>
      </c>
      <c r="B11608" s="15">
        <v>43932</v>
      </c>
      <c r="C11608" s="16">
        <v>0.80555555555555547</v>
      </c>
      <c r="D11608">
        <v>1.5620000000000001</v>
      </c>
      <c r="E11608">
        <v>3.67</v>
      </c>
      <c r="F11608">
        <v>176.55699999999999</v>
      </c>
      <c r="G11608">
        <v>160.39324999999999</v>
      </c>
      <c r="H11608" s="4"/>
      <c r="I11608">
        <f t="shared" si="1267"/>
        <v>120.39667511107528</v>
      </c>
      <c r="J11608">
        <f t="shared" si="1268"/>
        <v>56.160324888924706</v>
      </c>
      <c r="K11608">
        <f t="shared" si="1269"/>
        <v>3153.9820916295757</v>
      </c>
      <c r="L11608">
        <f t="shared" si="1270"/>
        <v>46.646076261750949</v>
      </c>
      <c r="O11608">
        <f>VLOOKUP(D11608,'Manning''s Flow'!I$6:J$6004,2,TRUE)</f>
        <v>100.45140471397831</v>
      </c>
      <c r="P11608">
        <f t="shared" si="1271"/>
        <v>76.105595286021682</v>
      </c>
      <c r="Q11608">
        <f t="shared" si="1272"/>
        <v>5792.0616338397258</v>
      </c>
      <c r="R11608">
        <f t="shared" si="1273"/>
        <v>75.76359484740108</v>
      </c>
    </row>
    <row r="11609" spans="1:18" x14ac:dyDescent="0.3">
      <c r="A11609" s="14">
        <v>43932.809027777781</v>
      </c>
      <c r="B11609" s="15">
        <v>43932</v>
      </c>
      <c r="C11609" s="16">
        <v>0.80902777777777779</v>
      </c>
      <c r="D11609">
        <v>1.381</v>
      </c>
      <c r="E11609">
        <v>3.59</v>
      </c>
      <c r="F11609">
        <v>143.70500000000001</v>
      </c>
      <c r="G11609">
        <v>171.26724999999999</v>
      </c>
      <c r="H11609" s="4"/>
      <c r="I11609">
        <f t="shared" si="1267"/>
        <v>89.868766066684231</v>
      </c>
      <c r="J11609">
        <f t="shared" si="1268"/>
        <v>53.836233933315782</v>
      </c>
      <c r="K11609">
        <f t="shared" si="1269"/>
        <v>2898.3400841227017</v>
      </c>
      <c r="L11609">
        <f t="shared" si="1270"/>
        <v>59.905389035127435</v>
      </c>
      <c r="O11609">
        <f>VLOOKUP(D11609,'Manning''s Flow'!I$6:J$6004,2,TRUE)</f>
        <v>77.259782117142123</v>
      </c>
      <c r="P11609">
        <f t="shared" si="1271"/>
        <v>66.445217882857889</v>
      </c>
      <c r="Q11609">
        <f t="shared" si="1272"/>
        <v>4414.9669795004575</v>
      </c>
      <c r="R11609">
        <f t="shared" si="1273"/>
        <v>86.002336613003806</v>
      </c>
    </row>
    <row r="11610" spans="1:18" x14ac:dyDescent="0.3">
      <c r="A11610" s="14">
        <v>43932.8125</v>
      </c>
      <c r="B11610" s="15">
        <v>43932</v>
      </c>
      <c r="C11610" s="16">
        <v>0.8125</v>
      </c>
      <c r="D11610">
        <v>1.56</v>
      </c>
      <c r="E11610">
        <v>3.97</v>
      </c>
      <c r="F11610">
        <v>190.601</v>
      </c>
      <c r="G11610">
        <v>172.28899999999999</v>
      </c>
      <c r="H11610" s="4"/>
      <c r="I11610">
        <f t="shared" si="1267"/>
        <v>120.03095119279891</v>
      </c>
      <c r="J11610">
        <f t="shared" si="1268"/>
        <v>70.57004880720109</v>
      </c>
      <c r="K11610">
        <f t="shared" si="1269"/>
        <v>4980.1317886507441</v>
      </c>
      <c r="L11610">
        <f t="shared" si="1270"/>
        <v>58.793209672935461</v>
      </c>
      <c r="O11610">
        <f>VLOOKUP(D11610,'Manning''s Flow'!I$6:J$6004,2,TRUE)</f>
        <v>100.45140471397831</v>
      </c>
      <c r="P11610">
        <f t="shared" si="1271"/>
        <v>90.149595286021693</v>
      </c>
      <c r="Q11610">
        <f t="shared" si="1272"/>
        <v>8126.9495302335044</v>
      </c>
      <c r="R11610">
        <f t="shared" si="1273"/>
        <v>89.744484452666825</v>
      </c>
    </row>
    <row r="11611" spans="1:18" x14ac:dyDescent="0.3">
      <c r="A11611" s="14">
        <v>43932.815972222219</v>
      </c>
      <c r="B11611" s="15">
        <v>43932</v>
      </c>
      <c r="C11611" s="16">
        <v>0.81597222222222221</v>
      </c>
      <c r="D11611">
        <v>1.482</v>
      </c>
      <c r="E11611">
        <v>4.01</v>
      </c>
      <c r="F11611">
        <v>178.29300000000001</v>
      </c>
      <c r="G11611">
        <v>170.32175000000001</v>
      </c>
      <c r="H11611" s="4"/>
      <c r="I11611">
        <f t="shared" si="1267"/>
        <v>106.2668845518303</v>
      </c>
      <c r="J11611">
        <f t="shared" si="1268"/>
        <v>72.026115448169705</v>
      </c>
      <c r="K11611">
        <f t="shared" si="1269"/>
        <v>5187.7613065530704</v>
      </c>
      <c r="L11611">
        <f t="shared" si="1270"/>
        <v>67.778514211583854</v>
      </c>
      <c r="O11611">
        <f>VLOOKUP(D11611,'Manning''s Flow'!I$6:J$6004,2,TRUE)</f>
        <v>89.748260729814433</v>
      </c>
      <c r="P11611">
        <f t="shared" si="1271"/>
        <v>88.544739270185573</v>
      </c>
      <c r="Q11611">
        <f t="shared" si="1272"/>
        <v>7840.1708524251435</v>
      </c>
      <c r="R11611">
        <f t="shared" si="1273"/>
        <v>98.659003027087024</v>
      </c>
    </row>
    <row r="11612" spans="1:18" x14ac:dyDescent="0.3">
      <c r="A11612" s="14">
        <v>43932.819444444445</v>
      </c>
      <c r="B11612" s="15">
        <v>43932</v>
      </c>
      <c r="C11612" s="16">
        <v>0.81944444444444453</v>
      </c>
      <c r="D11612">
        <v>1.538</v>
      </c>
      <c r="E11612">
        <v>3.59</v>
      </c>
      <c r="F11612">
        <v>168.68799999999999</v>
      </c>
      <c r="G11612">
        <v>167.53125</v>
      </c>
      <c r="H11612" s="4"/>
      <c r="I11612">
        <f t="shared" si="1267"/>
        <v>116.05041757340045</v>
      </c>
      <c r="J11612">
        <f t="shared" si="1268"/>
        <v>52.637582426599536</v>
      </c>
      <c r="K11612">
        <f t="shared" si="1269"/>
        <v>2770.7150837170602</v>
      </c>
      <c r="L11612">
        <f t="shared" si="1270"/>
        <v>45.357512301329649</v>
      </c>
      <c r="O11612">
        <f>VLOOKUP(D11612,'Manning''s Flow'!I$6:J$6004,2,TRUE)</f>
        <v>96.363289774037582</v>
      </c>
      <c r="P11612">
        <f t="shared" si="1271"/>
        <v>72.324710225962406</v>
      </c>
      <c r="Q11612">
        <f t="shared" si="1272"/>
        <v>5230.8637092694307</v>
      </c>
      <c r="R11612">
        <f t="shared" si="1273"/>
        <v>75.054214520443125</v>
      </c>
    </row>
    <row r="11613" spans="1:18" x14ac:dyDescent="0.3">
      <c r="A11613" s="14">
        <v>43932.822916666664</v>
      </c>
      <c r="B11613" s="15">
        <v>43932</v>
      </c>
      <c r="C11613" s="16">
        <v>0.82291666666666663</v>
      </c>
      <c r="D11613">
        <v>1.3620000000000001</v>
      </c>
      <c r="E11613">
        <v>3.38</v>
      </c>
      <c r="F11613">
        <v>132.54300000000001</v>
      </c>
      <c r="G11613">
        <v>160.66075000000001</v>
      </c>
      <c r="H11613" s="4"/>
      <c r="I11613">
        <f t="shared" si="1267"/>
        <v>86.960580632260175</v>
      </c>
      <c r="J11613">
        <f t="shared" si="1268"/>
        <v>45.582419367739831</v>
      </c>
      <c r="K11613">
        <f t="shared" si="1269"/>
        <v>2077.7569554165034</v>
      </c>
      <c r="L11613">
        <f t="shared" si="1270"/>
        <v>52.417335574723502</v>
      </c>
      <c r="O11613">
        <f>VLOOKUP(D11613,'Manning''s Flow'!I$6:J$6004,2,TRUE)</f>
        <v>74.880293278756952</v>
      </c>
      <c r="P11613">
        <f t="shared" si="1271"/>
        <v>57.662706721243055</v>
      </c>
      <c r="Q11613">
        <f t="shared" si="1272"/>
        <v>3324.987746420089</v>
      </c>
      <c r="R11613">
        <f t="shared" si="1273"/>
        <v>77.006518265870071</v>
      </c>
    </row>
    <row r="11614" spans="1:18" x14ac:dyDescent="0.3">
      <c r="A11614" s="14">
        <v>43932.826388888891</v>
      </c>
      <c r="B11614" s="15">
        <v>43932</v>
      </c>
      <c r="C11614" s="16">
        <v>0.82638888888888884</v>
      </c>
      <c r="D11614">
        <v>1.423</v>
      </c>
      <c r="E11614">
        <v>3.9</v>
      </c>
      <c r="F11614">
        <v>163.119</v>
      </c>
      <c r="G11614">
        <v>147.42850000000001</v>
      </c>
      <c r="H11614" s="4"/>
      <c r="I11614">
        <f t="shared" si="1267"/>
        <v>96.494803076702738</v>
      </c>
      <c r="J11614">
        <f t="shared" si="1268"/>
        <v>66.624196923297262</v>
      </c>
      <c r="K11614">
        <f t="shared" si="1269"/>
        <v>4438.7836156742924</v>
      </c>
      <c r="L11614">
        <f t="shared" si="1270"/>
        <v>69.044336895882736</v>
      </c>
      <c r="O11614">
        <f>VLOOKUP(D11614,'Manning''s Flow'!I$6:J$6004,2,TRUE)</f>
        <v>82.136804158881233</v>
      </c>
      <c r="P11614">
        <f t="shared" si="1271"/>
        <v>80.982195841118767</v>
      </c>
      <c r="Q11614">
        <f t="shared" si="1272"/>
        <v>6558.1160432493134</v>
      </c>
      <c r="R11614">
        <f t="shared" si="1273"/>
        <v>98.594286289092707</v>
      </c>
    </row>
    <row r="11615" spans="1:18" x14ac:dyDescent="0.3">
      <c r="A11615" s="14">
        <v>43932.829861111109</v>
      </c>
      <c r="B11615" s="15">
        <v>43932</v>
      </c>
      <c r="C11615" s="16">
        <v>0.82986111111111116</v>
      </c>
      <c r="D11615">
        <v>1.2749999999999999</v>
      </c>
      <c r="E11615">
        <v>3.53</v>
      </c>
      <c r="F11615">
        <v>125.364</v>
      </c>
      <c r="G11615">
        <v>147.11900000000003</v>
      </c>
      <c r="H11615" s="4"/>
      <c r="I11615">
        <f t="shared" si="1267"/>
        <v>74.345180919315524</v>
      </c>
      <c r="J11615">
        <f t="shared" si="1268"/>
        <v>51.01881908068448</v>
      </c>
      <c r="K11615">
        <f t="shared" si="1269"/>
        <v>2602.9199003876147</v>
      </c>
      <c r="L11615">
        <f t="shared" si="1270"/>
        <v>68.624244974336122</v>
      </c>
      <c r="O11615">
        <f>VLOOKUP(D11615,'Manning''s Flow'!I$6:J$6004,2,TRUE)</f>
        <v>64.657742015530303</v>
      </c>
      <c r="P11615">
        <f t="shared" si="1271"/>
        <v>60.706257984469701</v>
      </c>
      <c r="Q11615">
        <f t="shared" si="1272"/>
        <v>3685.2497584769912</v>
      </c>
      <c r="R11615">
        <f t="shared" si="1273"/>
        <v>93.888614251157293</v>
      </c>
    </row>
    <row r="11616" spans="1:18" x14ac:dyDescent="0.3">
      <c r="A11616" s="14">
        <v>43932.833333333336</v>
      </c>
      <c r="B11616" s="15">
        <v>43932</v>
      </c>
      <c r="C11616" s="16">
        <v>0.83333333333333337</v>
      </c>
      <c r="D11616">
        <v>1.4750000000000001</v>
      </c>
      <c r="E11616">
        <v>3.8</v>
      </c>
      <c r="F11616">
        <v>167.45</v>
      </c>
      <c r="G11616">
        <v>146.75749999999999</v>
      </c>
      <c r="H11616" s="4"/>
      <c r="I11616">
        <f t="shared" si="1267"/>
        <v>105.07890564891444</v>
      </c>
      <c r="J11616">
        <f t="shared" si="1268"/>
        <v>62.371094351085546</v>
      </c>
      <c r="K11616">
        <f t="shared" si="1269"/>
        <v>3890.1534105520154</v>
      </c>
      <c r="L11616">
        <f t="shared" si="1270"/>
        <v>59.356436923198864</v>
      </c>
      <c r="O11616">
        <f>VLOOKUP(D11616,'Manning''s Flow'!I$6:J$6004,2,TRUE)</f>
        <v>88.454975192941447</v>
      </c>
      <c r="P11616">
        <f t="shared" si="1271"/>
        <v>78.995024807058542</v>
      </c>
      <c r="Q11616">
        <f t="shared" si="1272"/>
        <v>6240.2139442677944</v>
      </c>
      <c r="R11616">
        <f t="shared" si="1273"/>
        <v>89.305349568807756</v>
      </c>
    </row>
    <row r="11617" spans="1:18" x14ac:dyDescent="0.3">
      <c r="A11617" s="14">
        <v>43932.836805555555</v>
      </c>
      <c r="B11617" s="15">
        <v>43932</v>
      </c>
      <c r="C11617" s="16">
        <v>0.83680555555555547</v>
      </c>
      <c r="D11617">
        <v>1.32</v>
      </c>
      <c r="E11617">
        <v>3.5</v>
      </c>
      <c r="F11617">
        <v>131.09700000000001</v>
      </c>
      <c r="G11617">
        <v>145.90949999999998</v>
      </c>
      <c r="H11617" s="4"/>
      <c r="I11617">
        <f t="shared" si="1267"/>
        <v>80.727534437835317</v>
      </c>
      <c r="J11617">
        <f t="shared" si="1268"/>
        <v>50.369465562164692</v>
      </c>
      <c r="K11617">
        <f t="shared" si="1269"/>
        <v>2537.0830610180947</v>
      </c>
      <c r="L11617">
        <f t="shared" si="1270"/>
        <v>62.394405964363962</v>
      </c>
      <c r="O11617">
        <f>VLOOKUP(D11617,'Manning''s Flow'!I$6:J$6004,2,TRUE)</f>
        <v>70.239075911847806</v>
      </c>
      <c r="P11617">
        <f t="shared" si="1271"/>
        <v>60.857924088152203</v>
      </c>
      <c r="Q11617">
        <f t="shared" si="1272"/>
        <v>3703.6869243192959</v>
      </c>
      <c r="R11617">
        <f t="shared" si="1273"/>
        <v>86.643970322916502</v>
      </c>
    </row>
    <row r="11618" spans="1:18" x14ac:dyDescent="0.3">
      <c r="A11618" s="14">
        <v>43932.840277777781</v>
      </c>
      <c r="B11618" s="15">
        <v>43932</v>
      </c>
      <c r="C11618" s="16">
        <v>0.84027777777777779</v>
      </c>
      <c r="D11618">
        <v>1.5089999999999999</v>
      </c>
      <c r="E11618">
        <v>3.5</v>
      </c>
      <c r="F11618">
        <v>159.727</v>
      </c>
      <c r="G11618">
        <v>150.93225000000001</v>
      </c>
      <c r="H11618" s="4"/>
      <c r="I11618">
        <f t="shared" si="1267"/>
        <v>110.9216927851818</v>
      </c>
      <c r="J11618">
        <f t="shared" si="1268"/>
        <v>48.8053072148182</v>
      </c>
      <c r="K11618">
        <f t="shared" si="1269"/>
        <v>2381.9580123327855</v>
      </c>
      <c r="L11618">
        <f t="shared" si="1270"/>
        <v>43.999785785218535</v>
      </c>
      <c r="O11618">
        <f>VLOOKUP(D11618,'Manning''s Flow'!I$6:J$6004,2,TRUE)</f>
        <v>92.364533717525902</v>
      </c>
      <c r="P11618">
        <f t="shared" si="1271"/>
        <v>67.362466282474102</v>
      </c>
      <c r="Q11618">
        <f t="shared" si="1272"/>
        <v>4537.7018636574603</v>
      </c>
      <c r="R11618">
        <f t="shared" si="1273"/>
        <v>72.931095487891014</v>
      </c>
    </row>
    <row r="11619" spans="1:18" x14ac:dyDescent="0.3">
      <c r="A11619" s="14">
        <v>43932.84375</v>
      </c>
      <c r="B11619" s="15">
        <v>43932</v>
      </c>
      <c r="C11619" s="16">
        <v>0.84375</v>
      </c>
      <c r="D11619">
        <v>1.355</v>
      </c>
      <c r="E11619">
        <v>3.74</v>
      </c>
      <c r="F11619">
        <v>145.45500000000001</v>
      </c>
      <c r="G11619">
        <v>154.67124999999999</v>
      </c>
      <c r="H11619" s="4"/>
      <c r="I11619">
        <f t="shared" si="1267"/>
        <v>85.903081964008777</v>
      </c>
      <c r="J11619">
        <f t="shared" si="1268"/>
        <v>59.551918035991235</v>
      </c>
      <c r="K11619">
        <f t="shared" si="1269"/>
        <v>3546.4309417654181</v>
      </c>
      <c r="L11619">
        <f t="shared" si="1270"/>
        <v>69.324541884238783</v>
      </c>
      <c r="O11619">
        <f>VLOOKUP(D11619,'Manning''s Flow'!I$6:J$6004,2,TRUE)</f>
        <v>73.705279773917226</v>
      </c>
      <c r="P11619">
        <f t="shared" si="1271"/>
        <v>71.749720226082786</v>
      </c>
      <c r="Q11619">
        <f t="shared" si="1272"/>
        <v>5148.0223525211532</v>
      </c>
      <c r="R11619">
        <f t="shared" si="1273"/>
        <v>97.346784987679442</v>
      </c>
    </row>
    <row r="11620" spans="1:18" x14ac:dyDescent="0.3">
      <c r="A11620" s="14">
        <v>43932.847222222219</v>
      </c>
      <c r="B11620" s="15">
        <v>43932</v>
      </c>
      <c r="C11620" s="16">
        <v>0.84722222222222221</v>
      </c>
      <c r="D11620">
        <v>1.498</v>
      </c>
      <c r="E11620">
        <v>4.04</v>
      </c>
      <c r="F11620">
        <v>182.40600000000001</v>
      </c>
      <c r="G11620">
        <v>150.28325000000001</v>
      </c>
      <c r="H11620" s="4"/>
      <c r="I11620">
        <f t="shared" si="1267"/>
        <v>109.01134290943048</v>
      </c>
      <c r="J11620">
        <f t="shared" si="1268"/>
        <v>73.394657090569524</v>
      </c>
      <c r="K11620">
        <f t="shared" si="1269"/>
        <v>5386.7756894422873</v>
      </c>
      <c r="L11620">
        <f t="shared" si="1270"/>
        <v>67.327541457358024</v>
      </c>
      <c r="O11620">
        <f>VLOOKUP(D11620,'Manning''s Flow'!I$6:J$6004,2,TRUE)</f>
        <v>91.051444840617307</v>
      </c>
      <c r="P11620">
        <f t="shared" si="1271"/>
        <v>91.354555159382699</v>
      </c>
      <c r="Q11620">
        <f t="shared" si="1272"/>
        <v>8345.6547483686954</v>
      </c>
      <c r="R11620">
        <f t="shared" si="1273"/>
        <v>100.33290006467878</v>
      </c>
    </row>
    <row r="11621" spans="1:18" x14ac:dyDescent="0.3">
      <c r="A11621" s="14">
        <v>43932.850694444445</v>
      </c>
      <c r="B11621" s="15">
        <v>43932</v>
      </c>
      <c r="C11621" s="16">
        <v>0.85069444444444453</v>
      </c>
      <c r="D11621">
        <v>1.2050000000000001</v>
      </c>
      <c r="E11621">
        <v>3.48</v>
      </c>
      <c r="F11621">
        <v>113.545</v>
      </c>
      <c r="G11621">
        <v>157.94274999999999</v>
      </c>
      <c r="H11621" s="4"/>
      <c r="I11621">
        <f t="shared" si="1267"/>
        <v>65.016357055874963</v>
      </c>
      <c r="J11621">
        <f t="shared" si="1268"/>
        <v>48.528642944125039</v>
      </c>
      <c r="K11621">
        <f t="shared" si="1269"/>
        <v>2355.0291859983768</v>
      </c>
      <c r="L11621">
        <f t="shared" si="1270"/>
        <v>74.640667582189508</v>
      </c>
      <c r="O11621">
        <f>VLOOKUP(D11621,'Manning''s Flow'!I$6:J$6004,2,TRUE)</f>
        <v>57.253135117377795</v>
      </c>
      <c r="P11621">
        <f t="shared" si="1271"/>
        <v>56.291864882622207</v>
      </c>
      <c r="Q11621">
        <f t="shared" si="1272"/>
        <v>3168.7740519633953</v>
      </c>
      <c r="R11621">
        <f t="shared" si="1273"/>
        <v>98.321017298380539</v>
      </c>
    </row>
    <row r="11622" spans="1:18" x14ac:dyDescent="0.3">
      <c r="A11622" s="14">
        <v>43932.854166666664</v>
      </c>
      <c r="B11622" s="15">
        <v>43932</v>
      </c>
      <c r="C11622" s="16">
        <v>0.85416666666666663</v>
      </c>
      <c r="D11622">
        <v>1.56</v>
      </c>
      <c r="E11622">
        <v>3.97</v>
      </c>
      <c r="F11622">
        <v>190.36500000000001</v>
      </c>
      <c r="G11622">
        <v>160.29849999999999</v>
      </c>
      <c r="H11622" s="4"/>
      <c r="I11622">
        <f t="shared" si="1267"/>
        <v>120.03095119279891</v>
      </c>
      <c r="J11622">
        <f t="shared" si="1268"/>
        <v>70.3340488072011</v>
      </c>
      <c r="K11622">
        <f t="shared" si="1269"/>
        <v>4946.8784216137465</v>
      </c>
      <c r="L11622">
        <f t="shared" si="1270"/>
        <v>58.596593718754676</v>
      </c>
      <c r="O11622">
        <f>VLOOKUP(D11622,'Manning''s Flow'!I$6:J$6004,2,TRUE)</f>
        <v>100.45140471397831</v>
      </c>
      <c r="P11622">
        <f t="shared" si="1271"/>
        <v>89.913595286021703</v>
      </c>
      <c r="Q11622">
        <f t="shared" si="1272"/>
        <v>8084.4546172585042</v>
      </c>
      <c r="R11622">
        <f t="shared" si="1273"/>
        <v>89.509544980519109</v>
      </c>
    </row>
    <row r="11623" spans="1:18" x14ac:dyDescent="0.3">
      <c r="A11623" s="14">
        <v>43932.857638888891</v>
      </c>
      <c r="B11623" s="15">
        <v>43932</v>
      </c>
      <c r="C11623" s="16">
        <v>0.85763888888888884</v>
      </c>
      <c r="D11623">
        <v>1.419</v>
      </c>
      <c r="E11623">
        <v>3.72</v>
      </c>
      <c r="F11623">
        <v>154.87799999999999</v>
      </c>
      <c r="G11623">
        <v>151.99875</v>
      </c>
      <c r="H11623" s="4"/>
      <c r="I11623">
        <f t="shared" si="1267"/>
        <v>95.851979661086432</v>
      </c>
      <c r="J11623">
        <f t="shared" si="1268"/>
        <v>59.026020338913554</v>
      </c>
      <c r="K11623">
        <f t="shared" si="1269"/>
        <v>3484.0710770498367</v>
      </c>
      <c r="L11623">
        <f t="shared" si="1270"/>
        <v>61.580387330149918</v>
      </c>
      <c r="O11623">
        <f>VLOOKUP(D11623,'Manning''s Flow'!I$6:J$6004,2,TRUE)</f>
        <v>80.902775821179745</v>
      </c>
      <c r="P11623">
        <f t="shared" si="1271"/>
        <v>73.975224178820241</v>
      </c>
      <c r="Q11623">
        <f t="shared" si="1272"/>
        <v>5472.3337923067111</v>
      </c>
      <c r="R11623">
        <f t="shared" si="1273"/>
        <v>91.43718917918028</v>
      </c>
    </row>
    <row r="11624" spans="1:18" x14ac:dyDescent="0.3">
      <c r="A11624" s="14">
        <v>43932.861111111109</v>
      </c>
      <c r="B11624" s="15">
        <v>43932</v>
      </c>
      <c r="C11624" s="16">
        <v>0.86111111111111116</v>
      </c>
      <c r="D11624">
        <v>1.403</v>
      </c>
      <c r="E11624">
        <v>3.64</v>
      </c>
      <c r="F11624">
        <v>149.20699999999999</v>
      </c>
      <c r="G11624">
        <v>160.42874999999998</v>
      </c>
      <c r="H11624" s="4"/>
      <c r="I11624">
        <f t="shared" si="1267"/>
        <v>93.305518107385652</v>
      </c>
      <c r="J11624">
        <f t="shared" si="1268"/>
        <v>55.901481892614342</v>
      </c>
      <c r="K11624">
        <f t="shared" si="1269"/>
        <v>3124.975677790289</v>
      </c>
      <c r="L11624">
        <f t="shared" si="1270"/>
        <v>59.912299965235846</v>
      </c>
      <c r="O11624">
        <f>VLOOKUP(D11624,'Manning''s Flow'!I$6:J$6004,2,TRUE)</f>
        <v>79.678600588637138</v>
      </c>
      <c r="P11624">
        <f t="shared" si="1271"/>
        <v>69.528399411362855</v>
      </c>
      <c r="Q11624">
        <f t="shared" si="1272"/>
        <v>4834.1983247060025</v>
      </c>
      <c r="R11624">
        <f t="shared" si="1273"/>
        <v>87.261069970747215</v>
      </c>
    </row>
    <row r="11625" spans="1:18" x14ac:dyDescent="0.3">
      <c r="A11625" s="14">
        <v>43932.864583333336</v>
      </c>
      <c r="B11625" s="15">
        <v>43932</v>
      </c>
      <c r="C11625" s="16">
        <v>0.86458333333333337</v>
      </c>
      <c r="D11625">
        <v>1.3620000000000001</v>
      </c>
      <c r="E11625">
        <v>3.76</v>
      </c>
      <c r="F11625">
        <v>147.26499999999999</v>
      </c>
      <c r="G11625">
        <v>137.25825</v>
      </c>
      <c r="H11625" s="4"/>
      <c r="I11625">
        <f t="shared" si="1267"/>
        <v>86.960580632260175</v>
      </c>
      <c r="J11625">
        <f t="shared" si="1268"/>
        <v>60.304419367739811</v>
      </c>
      <c r="K11625">
        <f t="shared" si="1269"/>
        <v>3636.6229952802323</v>
      </c>
      <c r="L11625">
        <f t="shared" si="1270"/>
        <v>69.346845351407865</v>
      </c>
      <c r="O11625">
        <f>VLOOKUP(D11625,'Manning''s Flow'!I$6:J$6004,2,TRUE)</f>
        <v>74.880293278756952</v>
      </c>
      <c r="P11625">
        <f t="shared" si="1271"/>
        <v>72.384706721243035</v>
      </c>
      <c r="Q11625">
        <f t="shared" si="1272"/>
        <v>5239.5457671203667</v>
      </c>
      <c r="R11625">
        <f t="shared" si="1273"/>
        <v>96.667231860025453</v>
      </c>
    </row>
    <row r="11626" spans="1:18" x14ac:dyDescent="0.3">
      <c r="A11626" s="14">
        <v>43932.868055555555</v>
      </c>
      <c r="B11626" s="15">
        <v>43932</v>
      </c>
      <c r="C11626" s="16">
        <v>0.86805555555555547</v>
      </c>
      <c r="D11626">
        <v>1.18</v>
      </c>
      <c r="E11626">
        <v>3.09</v>
      </c>
      <c r="F11626">
        <v>97.683000000000007</v>
      </c>
      <c r="G11626">
        <v>122.76349999999999</v>
      </c>
      <c r="H11626" s="4"/>
      <c r="I11626">
        <f t="shared" si="1267"/>
        <v>61.858974397794285</v>
      </c>
      <c r="J11626">
        <f t="shared" si="1268"/>
        <v>35.824025602205722</v>
      </c>
      <c r="K11626">
        <f t="shared" si="1269"/>
        <v>1283.360810347491</v>
      </c>
      <c r="L11626">
        <f t="shared" si="1270"/>
        <v>57.912414408673264</v>
      </c>
      <c r="O11626">
        <f>VLOOKUP(D11626,'Manning''s Flow'!I$6:J$6004,2,TRUE)</f>
        <v>55.224884052927955</v>
      </c>
      <c r="P11626">
        <f t="shared" si="1271"/>
        <v>42.458115947072052</v>
      </c>
      <c r="Q11626">
        <f t="shared" si="1272"/>
        <v>1802.6916097750141</v>
      </c>
      <c r="R11626">
        <f t="shared" si="1273"/>
        <v>76.882218360802469</v>
      </c>
    </row>
    <row r="11627" spans="1:18" x14ac:dyDescent="0.3">
      <c r="A11627" s="14">
        <v>43932.871527777781</v>
      </c>
      <c r="B11627" s="15">
        <v>43932</v>
      </c>
      <c r="C11627" s="16">
        <v>0.87152777777777779</v>
      </c>
      <c r="D11627">
        <v>1.155</v>
      </c>
      <c r="E11627">
        <v>3.16</v>
      </c>
      <c r="F11627">
        <v>96.899000000000001</v>
      </c>
      <c r="G11627">
        <v>117.47799999999999</v>
      </c>
      <c r="H11627" s="4"/>
      <c r="I11627">
        <f t="shared" si="1267"/>
        <v>58.792213361562325</v>
      </c>
      <c r="J11627">
        <f t="shared" si="1268"/>
        <v>38.106786638437676</v>
      </c>
      <c r="K11627">
        <f t="shared" si="1269"/>
        <v>1452.1271879074122</v>
      </c>
      <c r="L11627">
        <f t="shared" si="1270"/>
        <v>64.816043587417411</v>
      </c>
      <c r="O11627">
        <f>VLOOKUP(D11627,'Manning''s Flow'!I$6:J$6004,2,TRUE)</f>
        <v>52.255038290135111</v>
      </c>
      <c r="P11627">
        <f t="shared" si="1271"/>
        <v>44.64396170986489</v>
      </c>
      <c r="Q11627">
        <f t="shared" si="1272"/>
        <v>1993.0833171518823</v>
      </c>
      <c r="R11627">
        <f t="shared" si="1273"/>
        <v>85.434750735400257</v>
      </c>
    </row>
    <row r="11628" spans="1:18" x14ac:dyDescent="0.3">
      <c r="A11628" s="14">
        <v>43932.875</v>
      </c>
      <c r="B11628" s="15">
        <v>43932</v>
      </c>
      <c r="C11628" s="16">
        <v>0.875</v>
      </c>
      <c r="D11628">
        <v>1.2609999999999999</v>
      </c>
      <c r="E11628">
        <v>3.66</v>
      </c>
      <c r="F11628">
        <v>128.065</v>
      </c>
      <c r="G11628">
        <v>106.85275</v>
      </c>
      <c r="H11628" s="4"/>
      <c r="I11628">
        <f t="shared" si="1267"/>
        <v>72.421390985324749</v>
      </c>
      <c r="J11628">
        <f t="shared" si="1268"/>
        <v>55.643609014675249</v>
      </c>
      <c r="K11628">
        <f t="shared" si="1269"/>
        <v>3096.2112241780487</v>
      </c>
      <c r="L11628">
        <f t="shared" si="1270"/>
        <v>76.833112782866465</v>
      </c>
      <c r="O11628">
        <f>VLOOKUP(D11628,'Manning''s Flow'!I$6:J$6004,2,TRUE)</f>
        <v>63.570756615650758</v>
      </c>
      <c r="P11628">
        <f t="shared" si="1271"/>
        <v>64.494243384349232</v>
      </c>
      <c r="Q11628">
        <f t="shared" si="1272"/>
        <v>4159.5074297196743</v>
      </c>
      <c r="R11628">
        <f t="shared" si="1273"/>
        <v>101.4526911710079</v>
      </c>
    </row>
    <row r="11629" spans="1:18" x14ac:dyDescent="0.3">
      <c r="A11629" s="14">
        <v>43932.878472222219</v>
      </c>
      <c r="B11629" s="15">
        <v>43932</v>
      </c>
      <c r="C11629" s="16">
        <v>0.87847222222222221</v>
      </c>
      <c r="D11629">
        <v>1.2350000000000001</v>
      </c>
      <c r="E11629">
        <v>3.09</v>
      </c>
      <c r="F11629">
        <v>104.764</v>
      </c>
      <c r="G11629">
        <v>117.06325000000001</v>
      </c>
      <c r="H11629" s="4"/>
      <c r="I11629">
        <f t="shared" si="1267"/>
        <v>68.925841930290019</v>
      </c>
      <c r="J11629">
        <f t="shared" si="1268"/>
        <v>35.838158069709976</v>
      </c>
      <c r="K11629">
        <f t="shared" si="1269"/>
        <v>1284.3735738295184</v>
      </c>
      <c r="L11629">
        <f t="shared" si="1270"/>
        <v>51.99524164819902</v>
      </c>
      <c r="O11629">
        <f>VLOOKUP(D11629,'Manning''s Flow'!I$6:J$6004,2,TRUE)</f>
        <v>60.368219059312949</v>
      </c>
      <c r="P11629">
        <f t="shared" si="1271"/>
        <v>44.395780940687047</v>
      </c>
      <c r="Q11629">
        <f t="shared" si="1272"/>
        <v>1970.9853653334712</v>
      </c>
      <c r="R11629">
        <f t="shared" si="1273"/>
        <v>73.541644316303802</v>
      </c>
    </row>
    <row r="11630" spans="1:18" x14ac:dyDescent="0.3">
      <c r="A11630" s="14">
        <v>43932.881944444445</v>
      </c>
      <c r="B11630" s="15">
        <v>43932</v>
      </c>
      <c r="C11630" s="16">
        <v>0.88194444444444453</v>
      </c>
      <c r="D11630">
        <v>1.3109999999999999</v>
      </c>
      <c r="E11630">
        <v>3.74</v>
      </c>
      <c r="F11630">
        <v>138.52500000000001</v>
      </c>
      <c r="G11630">
        <v>120.76150000000001</v>
      </c>
      <c r="H11630" s="4"/>
      <c r="I11630">
        <f t="shared" si="1267"/>
        <v>79.426692933665024</v>
      </c>
      <c r="J11630">
        <f t="shared" si="1268"/>
        <v>59.098307066334982</v>
      </c>
      <c r="K11630">
        <f t="shared" si="1269"/>
        <v>3492.6098981068194</v>
      </c>
      <c r="L11630">
        <f t="shared" si="1270"/>
        <v>74.406103141789188</v>
      </c>
      <c r="O11630">
        <f>VLOOKUP(D11630,'Manning''s Flow'!I$6:J$6004,2,TRUE)</f>
        <v>69.10326216288999</v>
      </c>
      <c r="P11630">
        <f t="shared" si="1271"/>
        <v>69.421737837110015</v>
      </c>
      <c r="Q11630">
        <f t="shared" si="1272"/>
        <v>4819.3776843244323</v>
      </c>
      <c r="R11630">
        <f t="shared" si="1273"/>
        <v>100.46086923287257</v>
      </c>
    </row>
    <row r="11631" spans="1:18" x14ac:dyDescent="0.3">
      <c r="A11631" s="14">
        <v>43932.885416666664</v>
      </c>
      <c r="B11631" s="15">
        <v>43932</v>
      </c>
      <c r="C11631" s="16">
        <v>0.88541666666666663</v>
      </c>
      <c r="D11631">
        <v>1.248</v>
      </c>
      <c r="E11631">
        <v>3.25</v>
      </c>
      <c r="F11631">
        <v>111.69199999999999</v>
      </c>
      <c r="G11631">
        <v>130.43349999999998</v>
      </c>
      <c r="H11631" s="4"/>
      <c r="I11631">
        <f t="shared" si="1267"/>
        <v>70.66110453782548</v>
      </c>
      <c r="J11631">
        <f t="shared" si="1268"/>
        <v>41.030895462174513</v>
      </c>
      <c r="K11631">
        <f t="shared" si="1269"/>
        <v>1683.534382427893</v>
      </c>
      <c r="L11631">
        <f t="shared" si="1270"/>
        <v>58.067158347645595</v>
      </c>
      <c r="O11631">
        <f>VLOOKUP(D11631,'Manning''s Flow'!I$6:J$6004,2,TRUE)</f>
        <v>61.426003339066895</v>
      </c>
      <c r="P11631">
        <f t="shared" si="1271"/>
        <v>50.265996660933098</v>
      </c>
      <c r="Q11631">
        <f t="shared" si="1272"/>
        <v>2526.6704203169375</v>
      </c>
      <c r="R11631">
        <f t="shared" si="1273"/>
        <v>81.831787725905912</v>
      </c>
    </row>
    <row r="11632" spans="1:18" x14ac:dyDescent="0.3">
      <c r="A11632" s="14">
        <v>43932.888888888891</v>
      </c>
      <c r="B11632" s="15">
        <v>43932</v>
      </c>
      <c r="C11632" s="16">
        <v>0.88888888888888884</v>
      </c>
      <c r="D11632">
        <v>1.4970000000000001</v>
      </c>
      <c r="E11632">
        <v>3.7</v>
      </c>
      <c r="F11632">
        <v>166.75299999999999</v>
      </c>
      <c r="G11632">
        <v>147.5985</v>
      </c>
      <c r="H11632" s="4"/>
      <c r="I11632">
        <f t="shared" si="1267"/>
        <v>108.83862682796749</v>
      </c>
      <c r="J11632">
        <f t="shared" si="1268"/>
        <v>57.914373172032498</v>
      </c>
      <c r="K11632">
        <f t="shared" si="1269"/>
        <v>3354.0746199094374</v>
      </c>
      <c r="L11632">
        <f t="shared" si="1270"/>
        <v>53.211231030664429</v>
      </c>
      <c r="O11632">
        <f>VLOOKUP(D11632,'Manning''s Flow'!I$6:J$6004,2,TRUE)</f>
        <v>91.051444840617307</v>
      </c>
      <c r="P11632">
        <f t="shared" si="1271"/>
        <v>75.701555159382679</v>
      </c>
      <c r="Q11632">
        <f t="shared" si="1272"/>
        <v>5730.7254535490583</v>
      </c>
      <c r="R11632">
        <f t="shared" si="1273"/>
        <v>83.141519930733523</v>
      </c>
    </row>
    <row r="11633" spans="1:18" x14ac:dyDescent="0.3">
      <c r="A11633" s="14">
        <v>43932.892361111109</v>
      </c>
      <c r="B11633" s="15">
        <v>43932</v>
      </c>
      <c r="C11633" s="16">
        <v>0.89236111111111116</v>
      </c>
      <c r="D11633">
        <v>1.4850000000000001</v>
      </c>
      <c r="E11633">
        <v>3.89</v>
      </c>
      <c r="F11633">
        <v>173.42400000000001</v>
      </c>
      <c r="G11633">
        <v>161.94274999999999</v>
      </c>
      <c r="H11633" s="4"/>
      <c r="I11633">
        <f t="shared" si="1267"/>
        <v>106.77838626663151</v>
      </c>
      <c r="J11633">
        <f t="shared" si="1268"/>
        <v>66.645613733368492</v>
      </c>
      <c r="K11633">
        <f t="shared" si="1269"/>
        <v>4441.637829897355</v>
      </c>
      <c r="L11633">
        <f t="shared" si="1270"/>
        <v>62.414891312321132</v>
      </c>
      <c r="O11633">
        <f>VLOOKUP(D11633,'Manning''s Flow'!I$6:J$6004,2,TRUE)</f>
        <v>89.748260729814433</v>
      </c>
      <c r="P11633">
        <f t="shared" si="1271"/>
        <v>83.675739270185574</v>
      </c>
      <c r="Q11633">
        <f t="shared" si="1272"/>
        <v>7001.6293424120759</v>
      </c>
      <c r="R11633">
        <f t="shared" si="1273"/>
        <v>93.23382825444375</v>
      </c>
    </row>
    <row r="11634" spans="1:18" x14ac:dyDescent="0.3">
      <c r="A11634" s="14">
        <v>43932.895833333336</v>
      </c>
      <c r="B11634" s="15">
        <v>43932</v>
      </c>
      <c r="C11634" s="16">
        <v>0.89583333333333337</v>
      </c>
      <c r="D11634">
        <v>1.589</v>
      </c>
      <c r="E11634">
        <v>3.97</v>
      </c>
      <c r="F11634">
        <v>195.90199999999999</v>
      </c>
      <c r="G11634">
        <v>167.13974999999999</v>
      </c>
      <c r="H11634" s="4"/>
      <c r="I11634">
        <f t="shared" si="1267"/>
        <v>125.39712597097092</v>
      </c>
      <c r="J11634">
        <f t="shared" si="1268"/>
        <v>70.504874029029068</v>
      </c>
      <c r="K11634">
        <f t="shared" si="1269"/>
        <v>4970.937261849258</v>
      </c>
      <c r="L11634">
        <f t="shared" si="1270"/>
        <v>56.225271100193119</v>
      </c>
      <c r="O11634">
        <f>VLOOKUP(D11634,'Manning''s Flow'!I$6:J$6004,2,TRUE)</f>
        <v>103.22653560894965</v>
      </c>
      <c r="P11634">
        <f t="shared" si="1271"/>
        <v>92.67546439105034</v>
      </c>
      <c r="Q11634">
        <f t="shared" si="1272"/>
        <v>8588.7417000968398</v>
      </c>
      <c r="R11634">
        <f t="shared" si="1273"/>
        <v>89.778721957821332</v>
      </c>
    </row>
    <row r="11635" spans="1:18" x14ac:dyDescent="0.3">
      <c r="A11635" s="14">
        <v>43932.899305555555</v>
      </c>
      <c r="B11635" s="15">
        <v>43932</v>
      </c>
      <c r="C11635" s="16">
        <v>0.89930555555555547</v>
      </c>
      <c r="D11635">
        <v>1.331</v>
      </c>
      <c r="E11635">
        <v>3.5</v>
      </c>
      <c r="F11635">
        <v>132.47999999999999</v>
      </c>
      <c r="G11635">
        <v>158.60700000000003</v>
      </c>
      <c r="H11635" s="4"/>
      <c r="I11635">
        <f t="shared" si="1267"/>
        <v>82.334088450564821</v>
      </c>
      <c r="J11635">
        <f t="shared" si="1268"/>
        <v>50.145911549435169</v>
      </c>
      <c r="K11635">
        <f t="shared" si="1269"/>
        <v>2514.6124451237756</v>
      </c>
      <c r="L11635">
        <f t="shared" si="1270"/>
        <v>60.905406852890422</v>
      </c>
      <c r="O11635">
        <f>VLOOKUP(D11635,'Manning''s Flow'!I$6:J$6004,2,TRUE)</f>
        <v>71.384678449811858</v>
      </c>
      <c r="P11635">
        <f t="shared" si="1271"/>
        <v>61.095321550188132</v>
      </c>
      <c r="Q11635">
        <f t="shared" si="1272"/>
        <v>3732.6383153208822</v>
      </c>
      <c r="R11635">
        <f t="shared" si="1273"/>
        <v>85.586042939371339</v>
      </c>
    </row>
    <row r="11636" spans="1:18" x14ac:dyDescent="0.3">
      <c r="A11636" s="14">
        <v>43932.902777777781</v>
      </c>
      <c r="B11636" s="15">
        <v>43932</v>
      </c>
      <c r="C11636" s="16">
        <v>0.90277777777777779</v>
      </c>
      <c r="D11636">
        <v>1.367</v>
      </c>
      <c r="E11636">
        <v>3.37</v>
      </c>
      <c r="F11636">
        <v>132.62200000000001</v>
      </c>
      <c r="G11636">
        <v>148.63174999999998</v>
      </c>
      <c r="H11636" s="4"/>
      <c r="I11636">
        <f t="shared" si="1267"/>
        <v>87.720525914055571</v>
      </c>
      <c r="J11636">
        <f t="shared" si="1268"/>
        <v>44.901474085944443</v>
      </c>
      <c r="K11636">
        <f t="shared" si="1269"/>
        <v>2016.1423750907404</v>
      </c>
      <c r="L11636">
        <f t="shared" si="1270"/>
        <v>51.186964074903962</v>
      </c>
      <c r="O11636">
        <f>VLOOKUP(D11636,'Manning''s Flow'!I$6:J$6004,2,TRUE)</f>
        <v>74.880293278756952</v>
      </c>
      <c r="P11636">
        <f t="shared" si="1271"/>
        <v>57.741706721243062</v>
      </c>
      <c r="Q11636">
        <f t="shared" si="1272"/>
        <v>3334.1046950820464</v>
      </c>
      <c r="R11636">
        <f t="shared" si="1273"/>
        <v>77.112019989408893</v>
      </c>
    </row>
    <row r="11637" spans="1:18" x14ac:dyDescent="0.3">
      <c r="A11637" s="14">
        <v>43932.90625</v>
      </c>
      <c r="B11637" s="15">
        <v>43932</v>
      </c>
      <c r="C11637" s="16">
        <v>0.90625</v>
      </c>
      <c r="D11637">
        <v>1.266</v>
      </c>
      <c r="E11637">
        <v>3.8</v>
      </c>
      <c r="F11637">
        <v>133.523</v>
      </c>
      <c r="G11637">
        <v>128.60750000000002</v>
      </c>
      <c r="H11637" s="4"/>
      <c r="I11637">
        <f t="shared" si="1267"/>
        <v>73.105108002080712</v>
      </c>
      <c r="J11637">
        <f t="shared" si="1268"/>
        <v>60.417891997919284</v>
      </c>
      <c r="K11637">
        <f t="shared" si="1269"/>
        <v>3650.3216734722391</v>
      </c>
      <c r="L11637">
        <f t="shared" si="1270"/>
        <v>82.645240051077792</v>
      </c>
      <c r="O11637">
        <f>VLOOKUP(D11637,'Manning''s Flow'!I$6:J$6004,2,TRUE)</f>
        <v>63.570756615650758</v>
      </c>
      <c r="P11637">
        <f t="shared" si="1271"/>
        <v>69.952243384349231</v>
      </c>
      <c r="Q11637">
        <f t="shared" si="1272"/>
        <v>4893.3163545032303</v>
      </c>
      <c r="R11637">
        <f t="shared" si="1273"/>
        <v>110.03839990025756</v>
      </c>
    </row>
    <row r="11638" spans="1:18" x14ac:dyDescent="0.3">
      <c r="A11638" s="14">
        <v>43932.909722222219</v>
      </c>
      <c r="B11638" s="15">
        <v>43932</v>
      </c>
      <c r="C11638" s="16">
        <v>0.90972222222222221</v>
      </c>
      <c r="D11638">
        <v>1.288</v>
      </c>
      <c r="E11638">
        <v>3.21</v>
      </c>
      <c r="F11638">
        <v>115.80500000000001</v>
      </c>
      <c r="G11638">
        <v>128.42500000000001</v>
      </c>
      <c r="H11638" s="4"/>
      <c r="I11638">
        <f t="shared" si="1267"/>
        <v>76.157750152153085</v>
      </c>
      <c r="J11638">
        <f t="shared" si="1268"/>
        <v>39.647249847846922</v>
      </c>
      <c r="K11638">
        <f t="shared" si="1269"/>
        <v>1571.9044204975978</v>
      </c>
      <c r="L11638">
        <f t="shared" si="1270"/>
        <v>52.05937645037698</v>
      </c>
      <c r="O11638">
        <f>VLOOKUP(D11638,'Manning''s Flow'!I$6:J$6004,2,TRUE)</f>
        <v>65.754477360782502</v>
      </c>
      <c r="P11638">
        <f t="shared" si="1271"/>
        <v>50.050522639217505</v>
      </c>
      <c r="Q11638">
        <f t="shared" si="1272"/>
        <v>2505.054816458824</v>
      </c>
      <c r="R11638">
        <f t="shared" si="1273"/>
        <v>76.117284553262678</v>
      </c>
    </row>
    <row r="11639" spans="1:18" x14ac:dyDescent="0.3">
      <c r="A11639" s="14">
        <v>43932.913194444445</v>
      </c>
      <c r="B11639" s="15">
        <v>43932</v>
      </c>
      <c r="C11639" s="16">
        <v>0.91319444444444453</v>
      </c>
      <c r="D11639">
        <v>1.335</v>
      </c>
      <c r="E11639">
        <v>3.46</v>
      </c>
      <c r="F11639">
        <v>131.75</v>
      </c>
      <c r="G11639">
        <v>123.38575</v>
      </c>
      <c r="H11639" s="4"/>
      <c r="I11639">
        <f t="shared" si="1267"/>
        <v>82.922837445036592</v>
      </c>
      <c r="J11639">
        <f t="shared" si="1268"/>
        <v>48.827162554963408</v>
      </c>
      <c r="K11639">
        <f t="shared" si="1269"/>
        <v>2384.0918031688207</v>
      </c>
      <c r="L11639">
        <f t="shared" si="1270"/>
        <v>58.88264808512772</v>
      </c>
      <c r="O11639">
        <f>VLOOKUP(D11639,'Manning''s Flow'!I$6:J$6004,2,TRUE)</f>
        <v>71.384678449811858</v>
      </c>
      <c r="P11639">
        <f t="shared" si="1271"/>
        <v>60.365321550188142</v>
      </c>
      <c r="Q11639">
        <f t="shared" si="1272"/>
        <v>3643.9720458576089</v>
      </c>
      <c r="R11639">
        <f t="shared" si="1273"/>
        <v>84.563414532474141</v>
      </c>
    </row>
    <row r="11640" spans="1:18" x14ac:dyDescent="0.3">
      <c r="A11640" s="14">
        <v>43932.916666666664</v>
      </c>
      <c r="B11640" s="15">
        <v>43932</v>
      </c>
      <c r="C11640" s="16">
        <v>0.91666666666666663</v>
      </c>
      <c r="D11640">
        <v>1.226</v>
      </c>
      <c r="E11640">
        <v>3.36</v>
      </c>
      <c r="F11640">
        <v>112.465</v>
      </c>
      <c r="G11640">
        <v>129.57999999999998</v>
      </c>
      <c r="H11640" s="4"/>
      <c r="I11640">
        <f t="shared" si="1267"/>
        <v>67.739113752096458</v>
      </c>
      <c r="J11640">
        <f t="shared" si="1268"/>
        <v>44.725886247903546</v>
      </c>
      <c r="K11640">
        <f t="shared" si="1269"/>
        <v>2000.4049006604075</v>
      </c>
      <c r="L11640">
        <f t="shared" si="1270"/>
        <v>66.026677602523733</v>
      </c>
      <c r="O11640">
        <f>VLOOKUP(D11640,'Manning''s Flow'!I$6:J$6004,2,TRUE)</f>
        <v>59.320151916040203</v>
      </c>
      <c r="P11640">
        <f t="shared" si="1271"/>
        <v>53.144848083959801</v>
      </c>
      <c r="Q11640">
        <f t="shared" si="1272"/>
        <v>2824.3748778671657</v>
      </c>
      <c r="R11640">
        <f t="shared" si="1273"/>
        <v>89.589871851945475</v>
      </c>
    </row>
    <row r="11641" spans="1:18" x14ac:dyDescent="0.3">
      <c r="A11641" s="14">
        <v>43932.920138888891</v>
      </c>
      <c r="B11641" s="15">
        <v>43932</v>
      </c>
      <c r="C11641" s="16">
        <v>0.92013888888888884</v>
      </c>
      <c r="D11641">
        <v>1.4350000000000001</v>
      </c>
      <c r="E11641">
        <v>3.74</v>
      </c>
      <c r="F11641">
        <v>158.30000000000001</v>
      </c>
      <c r="G11641">
        <v>133.55500000000001</v>
      </c>
      <c r="H11641" s="4"/>
      <c r="I11641">
        <f t="shared" si="1267"/>
        <v>98.438214558339482</v>
      </c>
      <c r="J11641">
        <f t="shared" si="1268"/>
        <v>59.86178544166053</v>
      </c>
      <c r="K11641">
        <f t="shared" si="1269"/>
        <v>3583.4333562634006</v>
      </c>
      <c r="L11641">
        <f t="shared" si="1270"/>
        <v>60.811531080933413</v>
      </c>
      <c r="O11641">
        <f>VLOOKUP(D11641,'Manning''s Flow'!I$6:J$6004,2,TRUE)</f>
        <v>83.380692331258345</v>
      </c>
      <c r="P11641">
        <f t="shared" si="1271"/>
        <v>74.919307668741666</v>
      </c>
      <c r="Q11641">
        <f t="shared" si="1272"/>
        <v>5612.9026615635739</v>
      </c>
      <c r="R11641">
        <f t="shared" si="1273"/>
        <v>89.852105534335308</v>
      </c>
    </row>
    <row r="11642" spans="1:18" x14ac:dyDescent="0.3">
      <c r="A11642" s="14">
        <v>43932.923611111109</v>
      </c>
      <c r="B11642" s="15">
        <v>43932</v>
      </c>
      <c r="C11642" s="16">
        <v>0.92361111111111116</v>
      </c>
      <c r="D11642">
        <v>1.3580000000000001</v>
      </c>
      <c r="E11642">
        <v>3.38</v>
      </c>
      <c r="F11642">
        <v>131.70500000000001</v>
      </c>
      <c r="G11642">
        <v>132.44775000000001</v>
      </c>
      <c r="H11642" s="4"/>
      <c r="I11642">
        <f t="shared" si="1267"/>
        <v>86.355378618697102</v>
      </c>
      <c r="J11642">
        <f t="shared" si="1268"/>
        <v>45.34962138130291</v>
      </c>
      <c r="K11642">
        <f t="shared" si="1269"/>
        <v>2056.5881594275261</v>
      </c>
      <c r="L11642">
        <f t="shared" si="1270"/>
        <v>52.51510919956074</v>
      </c>
      <c r="O11642">
        <f>VLOOKUP(D11642,'Manning''s Flow'!I$6:J$6004,2,TRUE)</f>
        <v>73.705279773917226</v>
      </c>
      <c r="P11642">
        <f t="shared" si="1271"/>
        <v>57.999720226082786</v>
      </c>
      <c r="Q11642">
        <f t="shared" si="1272"/>
        <v>3363.9675463038766</v>
      </c>
      <c r="R11642">
        <f t="shared" si="1273"/>
        <v>78.691405017375288</v>
      </c>
    </row>
    <row r="11643" spans="1:18" x14ac:dyDescent="0.3">
      <c r="A11643" s="14">
        <v>43932.927083333336</v>
      </c>
      <c r="B11643" s="15">
        <v>43932</v>
      </c>
      <c r="C11643" s="16">
        <v>0.92708333333333337</v>
      </c>
      <c r="D11643">
        <v>1.27</v>
      </c>
      <c r="E11643">
        <v>3.61</v>
      </c>
      <c r="F11643">
        <v>127.321</v>
      </c>
      <c r="G11643">
        <v>134.70350000000002</v>
      </c>
      <c r="H11643" s="4"/>
      <c r="I11643">
        <f t="shared" si="1267"/>
        <v>73.654760949134015</v>
      </c>
      <c r="J11643">
        <f t="shared" si="1268"/>
        <v>53.666239050865983</v>
      </c>
      <c r="K11643">
        <f t="shared" si="1269"/>
        <v>2880.0652138646929</v>
      </c>
      <c r="L11643">
        <f t="shared" si="1270"/>
        <v>72.861873909180005</v>
      </c>
      <c r="O11643">
        <f>VLOOKUP(D11643,'Manning''s Flow'!I$6:J$6004,2,TRUE)</f>
        <v>64.657742015530303</v>
      </c>
      <c r="P11643">
        <f t="shared" si="1271"/>
        <v>62.663257984469695</v>
      </c>
      <c r="Q11643">
        <f t="shared" si="1272"/>
        <v>3926.6839012282048</v>
      </c>
      <c r="R11643">
        <f t="shared" si="1273"/>
        <v>96.915320626907217</v>
      </c>
    </row>
    <row r="11644" spans="1:18" x14ac:dyDescent="0.3">
      <c r="A11644" s="14">
        <v>43932.930555555555</v>
      </c>
      <c r="B11644" s="15">
        <v>43932</v>
      </c>
      <c r="C11644" s="16">
        <v>0.93055555555555547</v>
      </c>
      <c r="D11644">
        <v>1.29</v>
      </c>
      <c r="E11644">
        <v>3.36</v>
      </c>
      <c r="F11644">
        <v>121.488</v>
      </c>
      <c r="G11644">
        <v>118.9975</v>
      </c>
      <c r="H11644" s="4"/>
      <c r="I11644">
        <f t="shared" si="1267"/>
        <v>76.438852009924929</v>
      </c>
      <c r="J11644">
        <f t="shared" si="1268"/>
        <v>45.04914799007507</v>
      </c>
      <c r="K11644">
        <f t="shared" si="1269"/>
        <v>2029.4257346316847</v>
      </c>
      <c r="L11644">
        <f t="shared" si="1270"/>
        <v>58.934882988857318</v>
      </c>
      <c r="O11644">
        <f>VLOOKUP(D11644,'Manning''s Flow'!I$6:J$6004,2,TRUE)</f>
        <v>66.860970608393473</v>
      </c>
      <c r="P11644">
        <f t="shared" si="1271"/>
        <v>54.627029391606527</v>
      </c>
      <c r="Q11644">
        <f t="shared" si="1272"/>
        <v>2984.1123401514433</v>
      </c>
      <c r="R11644">
        <f t="shared" si="1273"/>
        <v>81.702417560699985</v>
      </c>
    </row>
    <row r="11645" spans="1:18" x14ac:dyDescent="0.3">
      <c r="A11645" s="14">
        <v>43932.934027777781</v>
      </c>
      <c r="B11645" s="15">
        <v>43932</v>
      </c>
      <c r="C11645" s="16">
        <v>0.93402777777777779</v>
      </c>
      <c r="D11645">
        <v>1.149</v>
      </c>
      <c r="E11645">
        <v>3.14</v>
      </c>
      <c r="F11645">
        <v>95.475999999999999</v>
      </c>
      <c r="G11645">
        <v>109.69049999999999</v>
      </c>
      <c r="H11645" s="4"/>
      <c r="I11645">
        <f t="shared" si="1267"/>
        <v>58.069594990506346</v>
      </c>
      <c r="J11645">
        <f t="shared" si="1268"/>
        <v>37.406405009493653</v>
      </c>
      <c r="K11645">
        <f t="shared" si="1269"/>
        <v>1399.2391357342719</v>
      </c>
      <c r="L11645">
        <f t="shared" si="1270"/>
        <v>64.416507495203192</v>
      </c>
      <c r="O11645">
        <f>VLOOKUP(D11645,'Manning''s Flow'!I$6:J$6004,2,TRUE)</f>
        <v>51.284394965204484</v>
      </c>
      <c r="P11645">
        <f t="shared" si="1271"/>
        <v>44.191605034795515</v>
      </c>
      <c r="Q11645">
        <f t="shared" si="1272"/>
        <v>1952.8979555513642</v>
      </c>
      <c r="R11645">
        <f t="shared" si="1273"/>
        <v>86.169691705983269</v>
      </c>
    </row>
    <row r="11646" spans="1:18" x14ac:dyDescent="0.3">
      <c r="A11646" s="14">
        <v>43932.9375</v>
      </c>
      <c r="B11646" s="15">
        <v>43932</v>
      </c>
      <c r="C11646" s="16">
        <v>0.9375</v>
      </c>
      <c r="D11646">
        <v>1.149</v>
      </c>
      <c r="E11646">
        <v>3.11</v>
      </c>
      <c r="F11646">
        <v>94.477000000000004</v>
      </c>
      <c r="G11646">
        <v>104.39125000000001</v>
      </c>
      <c r="H11646" s="4"/>
      <c r="I11646">
        <f t="shared" si="1267"/>
        <v>58.069594990506346</v>
      </c>
      <c r="J11646">
        <f t="shared" si="1268"/>
        <v>36.407405009493658</v>
      </c>
      <c r="K11646">
        <f t="shared" si="1269"/>
        <v>1325.4991395253039</v>
      </c>
      <c r="L11646">
        <f t="shared" si="1270"/>
        <v>62.69615797293887</v>
      </c>
      <c r="O11646">
        <f>VLOOKUP(D11646,'Manning''s Flow'!I$6:J$6004,2,TRUE)</f>
        <v>51.284394965204484</v>
      </c>
      <c r="P11646">
        <f t="shared" si="1271"/>
        <v>43.19260503479552</v>
      </c>
      <c r="Q11646">
        <f t="shared" si="1272"/>
        <v>1865.6011296918432</v>
      </c>
      <c r="R11646">
        <f t="shared" si="1273"/>
        <v>84.221730731348018</v>
      </c>
    </row>
    <row r="11647" spans="1:18" x14ac:dyDescent="0.3">
      <c r="A11647" s="14">
        <v>43932.940972222219</v>
      </c>
      <c r="B11647" s="15">
        <v>43932</v>
      </c>
      <c r="C11647" s="16">
        <v>0.94097222222222221</v>
      </c>
      <c r="D11647">
        <v>1.194</v>
      </c>
      <c r="E11647">
        <v>3.3</v>
      </c>
      <c r="F11647">
        <v>106.124</v>
      </c>
      <c r="G11647">
        <v>106.703</v>
      </c>
      <c r="H11647" s="4"/>
      <c r="I11647">
        <f t="shared" si="1267"/>
        <v>63.615898122822514</v>
      </c>
      <c r="J11647">
        <f t="shared" si="1268"/>
        <v>42.508101877177481</v>
      </c>
      <c r="K11647">
        <f t="shared" si="1269"/>
        <v>1806.9387252004997</v>
      </c>
      <c r="L11647">
        <f t="shared" si="1270"/>
        <v>66.819935160087738</v>
      </c>
      <c r="O11647">
        <f>VLOOKUP(D11647,'Manning''s Flow'!I$6:J$6004,2,TRUE)</f>
        <v>56.234168240214885</v>
      </c>
      <c r="P11647">
        <f t="shared" si="1271"/>
        <v>49.88983175978511</v>
      </c>
      <c r="Q11647">
        <f t="shared" si="1272"/>
        <v>2488.9953130196632</v>
      </c>
      <c r="R11647">
        <f t="shared" si="1273"/>
        <v>88.718004233069223</v>
      </c>
    </row>
    <row r="11648" spans="1:18" x14ac:dyDescent="0.3">
      <c r="A11648" s="14">
        <v>43932.944444444445</v>
      </c>
      <c r="B11648" s="15">
        <v>43932</v>
      </c>
      <c r="C11648" s="16">
        <v>0.94444444444444453</v>
      </c>
      <c r="D11648">
        <v>1.3140000000000001</v>
      </c>
      <c r="E11648">
        <v>3.52</v>
      </c>
      <c r="F11648">
        <v>130.73500000000001</v>
      </c>
      <c r="G11648">
        <v>111.01875000000001</v>
      </c>
      <c r="H11648" s="4"/>
      <c r="I11648">
        <f t="shared" si="1267"/>
        <v>79.85894777949332</v>
      </c>
      <c r="J11648">
        <f t="shared" si="1268"/>
        <v>50.876052220506693</v>
      </c>
      <c r="K11648">
        <f t="shared" si="1269"/>
        <v>2588.3726895437239</v>
      </c>
      <c r="L11648">
        <f t="shared" si="1270"/>
        <v>63.707391137917</v>
      </c>
      <c r="O11648">
        <f>VLOOKUP(D11648,'Manning''s Flow'!I$6:J$6004,2,TRUE)</f>
        <v>69.10326216288999</v>
      </c>
      <c r="P11648">
        <f t="shared" si="1271"/>
        <v>61.631737837110023</v>
      </c>
      <c r="Q11648">
        <f t="shared" si="1272"/>
        <v>3798.4711088222593</v>
      </c>
      <c r="R11648">
        <f t="shared" si="1273"/>
        <v>89.187884780072878</v>
      </c>
    </row>
    <row r="11649" spans="1:18" x14ac:dyDescent="0.3">
      <c r="A11649" s="14">
        <v>43932.947916666664</v>
      </c>
      <c r="B11649" s="15">
        <v>43932</v>
      </c>
      <c r="C11649" s="16">
        <v>0.94791666666666663</v>
      </c>
      <c r="D11649">
        <v>1.2130000000000001</v>
      </c>
      <c r="E11649">
        <v>3.42</v>
      </c>
      <c r="F11649">
        <v>112.739</v>
      </c>
      <c r="G11649">
        <v>130.554</v>
      </c>
      <c r="H11649" s="4"/>
      <c r="I11649">
        <f t="shared" si="1267"/>
        <v>66.045975723991575</v>
      </c>
      <c r="J11649">
        <f t="shared" si="1268"/>
        <v>46.69302427600843</v>
      </c>
      <c r="K11649">
        <f t="shared" si="1269"/>
        <v>2180.2385160399126</v>
      </c>
      <c r="L11649">
        <f t="shared" si="1270"/>
        <v>70.697758287560475</v>
      </c>
      <c r="O11649">
        <f>VLOOKUP(D11649,'Manning''s Flow'!I$6:J$6004,2,TRUE)</f>
        <v>58.281793454806646</v>
      </c>
      <c r="P11649">
        <f t="shared" si="1271"/>
        <v>54.457206545193358</v>
      </c>
      <c r="Q11649">
        <f t="shared" si="1272"/>
        <v>2965.5873447058502</v>
      </c>
      <c r="R11649">
        <f t="shared" si="1273"/>
        <v>93.437767297639908</v>
      </c>
    </row>
    <row r="11650" spans="1:18" x14ac:dyDescent="0.3">
      <c r="A11650" s="14">
        <v>43932.951388888891</v>
      </c>
      <c r="B11650" s="15">
        <v>43932</v>
      </c>
      <c r="C11650" s="16">
        <v>0.95138888888888884</v>
      </c>
      <c r="D11650">
        <v>1.5580000000000001</v>
      </c>
      <c r="E11650">
        <v>3.61</v>
      </c>
      <c r="F11650">
        <v>172.61799999999999</v>
      </c>
      <c r="G11650">
        <v>128.916</v>
      </c>
      <c r="H11650" s="4"/>
      <c r="I11650">
        <f t="shared" si="1267"/>
        <v>119.66587117826084</v>
      </c>
      <c r="J11650">
        <f t="shared" si="1268"/>
        <v>52.952128821739151</v>
      </c>
      <c r="K11650">
        <f t="shared" si="1269"/>
        <v>2803.9279467540582</v>
      </c>
      <c r="L11650">
        <f t="shared" si="1270"/>
        <v>44.249983976516376</v>
      </c>
      <c r="O11650">
        <f>VLOOKUP(D11650,'Manning''s Flow'!I$6:J$6004,2,TRUE)</f>
        <v>99.078761244319651</v>
      </c>
      <c r="P11650">
        <f t="shared" si="1271"/>
        <v>73.539238755680344</v>
      </c>
      <c r="Q11650">
        <f t="shared" si="1272"/>
        <v>5408.0196367649578</v>
      </c>
      <c r="R11650">
        <f t="shared" si="1273"/>
        <v>74.223009888404789</v>
      </c>
    </row>
    <row r="11651" spans="1:18" x14ac:dyDescent="0.3">
      <c r="A11651" s="14">
        <v>43932.954861111109</v>
      </c>
      <c r="B11651" s="15">
        <v>43932</v>
      </c>
      <c r="C11651" s="16">
        <v>0.95486111111111116</v>
      </c>
      <c r="D11651">
        <v>1.167</v>
      </c>
      <c r="E11651">
        <v>3.2</v>
      </c>
      <c r="F11651">
        <v>99.572000000000003</v>
      </c>
      <c r="G11651">
        <v>123.48849999999999</v>
      </c>
      <c r="H11651" s="4"/>
      <c r="I11651">
        <f t="shared" si="1267"/>
        <v>60.252994625740953</v>
      </c>
      <c r="J11651">
        <f t="shared" si="1268"/>
        <v>39.319005374259049</v>
      </c>
      <c r="K11651">
        <f t="shared" si="1269"/>
        <v>1545.9841836210121</v>
      </c>
      <c r="L11651">
        <f t="shared" si="1270"/>
        <v>65.256516490985163</v>
      </c>
      <c r="O11651">
        <f>VLOOKUP(D11651,'Manning''s Flow'!I$6:J$6004,2,TRUE)</f>
        <v>53.235328122626619</v>
      </c>
      <c r="P11651">
        <f t="shared" si="1271"/>
        <v>46.336671877373384</v>
      </c>
      <c r="Q11651">
        <f t="shared" si="1272"/>
        <v>2147.0871606713654</v>
      </c>
      <c r="R11651">
        <f t="shared" si="1273"/>
        <v>87.041206490993531</v>
      </c>
    </row>
    <row r="11652" spans="1:18" x14ac:dyDescent="0.3">
      <c r="A11652" s="14">
        <v>43932.958333333336</v>
      </c>
      <c r="B11652" s="15">
        <v>43932</v>
      </c>
      <c r="C11652" s="16">
        <v>0.95833333333333337</v>
      </c>
      <c r="D11652">
        <v>1.194</v>
      </c>
      <c r="E11652">
        <v>3.38</v>
      </c>
      <c r="F11652">
        <v>109.02500000000001</v>
      </c>
      <c r="G11652">
        <v>118.71600000000001</v>
      </c>
      <c r="H11652" s="4"/>
      <c r="I11652">
        <f t="shared" ref="I11652:I11715" si="1274">41.756*(D11652^2.3745)</f>
        <v>63.615898122822514</v>
      </c>
      <c r="J11652">
        <f t="shared" ref="J11652:J11715" si="1275">ABS(F11652-I11652)</f>
        <v>45.409101877177491</v>
      </c>
      <c r="K11652">
        <f t="shared" ref="K11652:K11715" si="1276">J11652^2</f>
        <v>2061.9865332918844</v>
      </c>
      <c r="L11652">
        <f t="shared" ref="L11652:L11715" si="1277">100*ABS(J11652/I11652)</f>
        <v>71.380116004189148</v>
      </c>
      <c r="O11652">
        <f>VLOOKUP(D11652,'Manning''s Flow'!I$6:J$6004,2,TRUE)</f>
        <v>56.234168240214885</v>
      </c>
      <c r="P11652">
        <f t="shared" ref="P11652:P11715" si="1278">ABS(F11652-O11652)</f>
        <v>52.790831759785121</v>
      </c>
      <c r="Q11652">
        <f t="shared" ref="Q11652:Q11715" si="1279">P11652^2</f>
        <v>2786.8719178899373</v>
      </c>
      <c r="R11652">
        <f t="shared" ref="R11652:R11715" si="1280">100*ABS(P11652/O11652)</f>
        <v>93.876789524616242</v>
      </c>
    </row>
    <row r="11653" spans="1:18" x14ac:dyDescent="0.3">
      <c r="A11653" s="14">
        <v>43932.961805555555</v>
      </c>
      <c r="B11653" s="15">
        <v>43932</v>
      </c>
      <c r="C11653" s="16">
        <v>0.96180555555555547</v>
      </c>
      <c r="D11653">
        <v>1.135</v>
      </c>
      <c r="E11653">
        <v>3.13</v>
      </c>
      <c r="F11653">
        <v>93.649000000000001</v>
      </c>
      <c r="G11653">
        <v>98.756749999999997</v>
      </c>
      <c r="H11653" s="4"/>
      <c r="I11653">
        <f t="shared" si="1274"/>
        <v>56.403565984866987</v>
      </c>
      <c r="J11653">
        <f t="shared" si="1275"/>
        <v>37.245434015133014</v>
      </c>
      <c r="K11653">
        <f t="shared" si="1276"/>
        <v>1387.2223549756275</v>
      </c>
      <c r="L11653">
        <f t="shared" si="1277"/>
        <v>66.033828473054214</v>
      </c>
      <c r="O11653">
        <f>VLOOKUP(D11653,'Manning''s Flow'!I$6:J$6004,2,TRUE)</f>
        <v>50.323388818664093</v>
      </c>
      <c r="P11653">
        <f t="shared" si="1278"/>
        <v>43.325611181335908</v>
      </c>
      <c r="Q11653">
        <f t="shared" si="1279"/>
        <v>1877.1085842362991</v>
      </c>
      <c r="R11653">
        <f t="shared" si="1280"/>
        <v>86.094383145491136</v>
      </c>
    </row>
    <row r="11654" spans="1:18" x14ac:dyDescent="0.3">
      <c r="A11654" s="14">
        <v>43932.965277777781</v>
      </c>
      <c r="B11654" s="15">
        <v>43932</v>
      </c>
      <c r="C11654" s="16">
        <v>0.96527777777777779</v>
      </c>
      <c r="D11654">
        <v>1.1120000000000001</v>
      </c>
      <c r="E11654">
        <v>3.2</v>
      </c>
      <c r="F11654">
        <v>92.781000000000006</v>
      </c>
      <c r="G11654">
        <v>115.65900000000002</v>
      </c>
      <c r="H11654" s="4"/>
      <c r="I11654">
        <f t="shared" si="1274"/>
        <v>53.727261655847258</v>
      </c>
      <c r="J11654">
        <f t="shared" si="1275"/>
        <v>39.053738344152748</v>
      </c>
      <c r="K11654">
        <f t="shared" si="1276"/>
        <v>1525.1944786535466</v>
      </c>
      <c r="L11654">
        <f t="shared" si="1277"/>
        <v>72.688868072810934</v>
      </c>
      <c r="O11654">
        <f>VLOOKUP(D11654,'Manning''s Flow'!I$6:J$6004,2,TRUE)</f>
        <v>48.430250157524725</v>
      </c>
      <c r="P11654">
        <f t="shared" si="1278"/>
        <v>44.350749842475281</v>
      </c>
      <c r="Q11654">
        <f t="shared" si="1279"/>
        <v>1966.9890115898211</v>
      </c>
      <c r="R11654">
        <f t="shared" si="1280"/>
        <v>91.576545027580039</v>
      </c>
    </row>
    <row r="11655" spans="1:18" x14ac:dyDescent="0.3">
      <c r="A11655" s="14">
        <v>43932.96875</v>
      </c>
      <c r="B11655" s="15">
        <v>43932</v>
      </c>
      <c r="C11655" s="16">
        <v>0.96875</v>
      </c>
      <c r="D11655">
        <v>1.5189999999999999</v>
      </c>
      <c r="E11655">
        <v>3.63</v>
      </c>
      <c r="F11655">
        <v>167.18100000000001</v>
      </c>
      <c r="G11655">
        <v>122.949</v>
      </c>
      <c r="H11655" s="4"/>
      <c r="I11655">
        <f t="shared" si="1274"/>
        <v>112.67506647149987</v>
      </c>
      <c r="J11655">
        <f t="shared" si="1275"/>
        <v>54.505933528500137</v>
      </c>
      <c r="K11655">
        <f t="shared" si="1276"/>
        <v>2970.8967898132755</v>
      </c>
      <c r="L11655">
        <f t="shared" si="1277"/>
        <v>48.374440979173428</v>
      </c>
      <c r="O11655">
        <f>VLOOKUP(D11655,'Manning''s Flow'!I$6:J$6004,2,TRUE)</f>
        <v>93.687533479537876</v>
      </c>
      <c r="P11655">
        <f t="shared" si="1278"/>
        <v>73.493466520462135</v>
      </c>
      <c r="Q11655">
        <f t="shared" si="1279"/>
        <v>5401.2896211942889</v>
      </c>
      <c r="R11655">
        <f t="shared" si="1280"/>
        <v>78.445299807699286</v>
      </c>
    </row>
    <row r="11656" spans="1:18" x14ac:dyDescent="0.3">
      <c r="A11656" s="14">
        <v>43932.972222222219</v>
      </c>
      <c r="B11656" s="15">
        <v>43932</v>
      </c>
      <c r="C11656" s="16">
        <v>0.97222222222222221</v>
      </c>
      <c r="D11656">
        <v>1.355</v>
      </c>
      <c r="E11656">
        <v>3.56</v>
      </c>
      <c r="F11656">
        <v>138.185</v>
      </c>
      <c r="G11656">
        <v>123.16249999999999</v>
      </c>
      <c r="H11656" s="4"/>
      <c r="I11656">
        <f t="shared" si="1274"/>
        <v>85.903081964008777</v>
      </c>
      <c r="J11656">
        <f t="shared" si="1275"/>
        <v>52.281918035991225</v>
      </c>
      <c r="K11656">
        <f t="shared" si="1276"/>
        <v>2733.3989535221044</v>
      </c>
      <c r="L11656">
        <f t="shared" si="1277"/>
        <v>60.861516072142827</v>
      </c>
      <c r="O11656">
        <f>VLOOKUP(D11656,'Manning''s Flow'!I$6:J$6004,2,TRUE)</f>
        <v>73.705279773917226</v>
      </c>
      <c r="P11656">
        <f t="shared" si="1278"/>
        <v>64.479720226082776</v>
      </c>
      <c r="Q11656">
        <f t="shared" si="1279"/>
        <v>4157.6343204339082</v>
      </c>
      <c r="R11656">
        <f t="shared" si="1280"/>
        <v>87.483176814289521</v>
      </c>
    </row>
    <row r="11657" spans="1:18" x14ac:dyDescent="0.3">
      <c r="A11657" s="14">
        <v>43932.975694444445</v>
      </c>
      <c r="B11657" s="15">
        <v>43932</v>
      </c>
      <c r="C11657" s="16">
        <v>0.97569444444444453</v>
      </c>
      <c r="D11657">
        <v>1.2050000000000001</v>
      </c>
      <c r="E11657">
        <v>2.89</v>
      </c>
      <c r="F11657">
        <v>94.503</v>
      </c>
      <c r="G11657">
        <v>127.62299999999999</v>
      </c>
      <c r="H11657" s="4"/>
      <c r="I11657">
        <f t="shared" si="1274"/>
        <v>65.016357055874963</v>
      </c>
      <c r="J11657">
        <f t="shared" si="1275"/>
        <v>29.486642944125038</v>
      </c>
      <c r="K11657">
        <f t="shared" si="1276"/>
        <v>869.46211211431887</v>
      </c>
      <c r="L11657">
        <f t="shared" si="1277"/>
        <v>45.352653208152311</v>
      </c>
      <c r="O11657">
        <f>VLOOKUP(D11657,'Manning''s Flow'!I$6:J$6004,2,TRUE)</f>
        <v>57.253135117377795</v>
      </c>
      <c r="P11657">
        <f t="shared" si="1278"/>
        <v>37.249864882622205</v>
      </c>
      <c r="Q11657">
        <f t="shared" si="1279"/>
        <v>1387.552433773611</v>
      </c>
      <c r="R11657">
        <f t="shared" si="1280"/>
        <v>65.061703269618704</v>
      </c>
    </row>
    <row r="11658" spans="1:18" x14ac:dyDescent="0.3">
      <c r="A11658" s="14">
        <v>43932.979166666664</v>
      </c>
      <c r="B11658" s="15">
        <v>43932</v>
      </c>
      <c r="C11658" s="16">
        <v>0.97916666666666663</v>
      </c>
      <c r="D11658">
        <v>1.1739999999999999</v>
      </c>
      <c r="E11658">
        <v>3.52</v>
      </c>
      <c r="F11658">
        <v>110.623</v>
      </c>
      <c r="G11658">
        <v>116.14075</v>
      </c>
      <c r="H11658" s="4"/>
      <c r="I11658">
        <f t="shared" si="1274"/>
        <v>61.11471418385122</v>
      </c>
      <c r="J11658">
        <f t="shared" si="1275"/>
        <v>49.508285816148785</v>
      </c>
      <c r="K11658">
        <f t="shared" si="1276"/>
        <v>2451.0703644534788</v>
      </c>
      <c r="L11658">
        <f t="shared" si="1277"/>
        <v>81.008782381298801</v>
      </c>
      <c r="O11658">
        <f>VLOOKUP(D11658,'Manning''s Flow'!I$6:J$6004,2,TRUE)</f>
        <v>54.22527367669209</v>
      </c>
      <c r="P11658">
        <f t="shared" si="1278"/>
        <v>56.397726323307914</v>
      </c>
      <c r="Q11658">
        <f t="shared" si="1279"/>
        <v>3180.7035344387386</v>
      </c>
      <c r="R11658">
        <f t="shared" si="1280"/>
        <v>104.00634703951641</v>
      </c>
    </row>
    <row r="11659" spans="1:18" x14ac:dyDescent="0.3">
      <c r="A11659" s="14">
        <v>43932.982638888891</v>
      </c>
      <c r="B11659" s="15">
        <v>43932</v>
      </c>
      <c r="C11659" s="16">
        <v>0.98263888888888884</v>
      </c>
      <c r="D11659">
        <v>1.3160000000000001</v>
      </c>
      <c r="E11659">
        <v>3.26</v>
      </c>
      <c r="F11659">
        <v>121.252</v>
      </c>
      <c r="G11659">
        <v>106.66149999999999</v>
      </c>
      <c r="H11659" s="4"/>
      <c r="I11659">
        <f t="shared" si="1274"/>
        <v>80.147872383889506</v>
      </c>
      <c r="J11659">
        <f t="shared" si="1275"/>
        <v>41.104127616110489</v>
      </c>
      <c r="K11659">
        <f t="shared" si="1276"/>
        <v>1689.5493070814969</v>
      </c>
      <c r="L11659">
        <f t="shared" si="1277"/>
        <v>51.285363408315263</v>
      </c>
      <c r="O11659">
        <f>VLOOKUP(D11659,'Manning''s Flow'!I$6:J$6004,2,TRUE)</f>
        <v>69.10326216288999</v>
      </c>
      <c r="P11659">
        <f t="shared" si="1278"/>
        <v>52.148737837110005</v>
      </c>
      <c r="Q11659">
        <f t="shared" si="1279"/>
        <v>2719.4908580036285</v>
      </c>
      <c r="R11659">
        <f t="shared" si="1280"/>
        <v>75.464943629122985</v>
      </c>
    </row>
    <row r="11660" spans="1:18" x14ac:dyDescent="0.3">
      <c r="A11660" s="14">
        <v>43932.986111111109</v>
      </c>
      <c r="B11660" s="15">
        <v>43932</v>
      </c>
      <c r="C11660" s="16">
        <v>0.98611111111111116</v>
      </c>
      <c r="D11660">
        <v>1.1870000000000001</v>
      </c>
      <c r="E11660">
        <v>3.14</v>
      </c>
      <c r="F11660">
        <v>100.268</v>
      </c>
      <c r="G11660">
        <v>100.08275</v>
      </c>
      <c r="H11660" s="4"/>
      <c r="I11660">
        <f t="shared" si="1274"/>
        <v>62.733875986570197</v>
      </c>
      <c r="J11660">
        <f t="shared" si="1275"/>
        <v>37.534124013429803</v>
      </c>
      <c r="K11660">
        <f t="shared" si="1276"/>
        <v>1408.8104654555277</v>
      </c>
      <c r="L11660">
        <f t="shared" si="1277"/>
        <v>59.830710956652752</v>
      </c>
      <c r="O11660">
        <f>VLOOKUP(D11660,'Manning''s Flow'!I$6:J$6004,2,TRUE)</f>
        <v>55.224884052927955</v>
      </c>
      <c r="P11660">
        <f t="shared" si="1278"/>
        <v>45.043115947072046</v>
      </c>
      <c r="Q11660">
        <f t="shared" si="1279"/>
        <v>2028.882294221376</v>
      </c>
      <c r="R11660">
        <f t="shared" si="1280"/>
        <v>81.563079252284851</v>
      </c>
    </row>
    <row r="11661" spans="1:18" x14ac:dyDescent="0.3">
      <c r="A11661" s="14">
        <v>43932.989583333336</v>
      </c>
      <c r="B11661" s="15">
        <v>43932</v>
      </c>
      <c r="C11661" s="16">
        <v>0.98958333333333337</v>
      </c>
      <c r="D11661">
        <v>0.99399999999999999</v>
      </c>
      <c r="E11661">
        <v>2.78</v>
      </c>
      <c r="F11661">
        <v>68.188000000000002</v>
      </c>
      <c r="G11661">
        <v>90.747249999999994</v>
      </c>
      <c r="H11661" s="4"/>
      <c r="I11661">
        <f t="shared" si="1274"/>
        <v>41.163553489728102</v>
      </c>
      <c r="J11661">
        <f t="shared" si="1275"/>
        <v>27.0244465102719</v>
      </c>
      <c r="K11661">
        <f t="shared" si="1276"/>
        <v>730.32070918654711</v>
      </c>
      <c r="L11661">
        <f t="shared" si="1277"/>
        <v>65.65139357323838</v>
      </c>
      <c r="O11661">
        <f>VLOOKUP(D11661,'Manning''s Flow'!I$6:J$6004,2,TRUE)</f>
        <v>37.875691917450084</v>
      </c>
      <c r="P11661">
        <f t="shared" si="1278"/>
        <v>30.312308082549919</v>
      </c>
      <c r="Q11661">
        <f t="shared" si="1279"/>
        <v>918.83602129142116</v>
      </c>
      <c r="R11661">
        <f t="shared" si="1280"/>
        <v>80.031034544835435</v>
      </c>
    </row>
    <row r="11662" spans="1:18" x14ac:dyDescent="0.3">
      <c r="A11662" s="14">
        <v>43932.993055555555</v>
      </c>
      <c r="B11662" s="15">
        <v>43932</v>
      </c>
      <c r="C11662" s="16">
        <v>0.99305555555555547</v>
      </c>
      <c r="D11662">
        <v>1.012</v>
      </c>
      <c r="E11662">
        <v>2.91</v>
      </c>
      <c r="F11662">
        <v>73.281000000000006</v>
      </c>
      <c r="G11662">
        <v>78.606250000000003</v>
      </c>
      <c r="H11662" s="4"/>
      <c r="I11662">
        <f t="shared" si="1274"/>
        <v>42.955622378456766</v>
      </c>
      <c r="J11662">
        <f t="shared" si="1275"/>
        <v>30.32537762154324</v>
      </c>
      <c r="K11662">
        <f t="shared" si="1276"/>
        <v>919.62852788919554</v>
      </c>
      <c r="L11662">
        <f t="shared" si="1277"/>
        <v>70.596992762354006</v>
      </c>
      <c r="O11662">
        <f>VLOOKUP(D11662,'Manning''s Flow'!I$6:J$6004,2,TRUE)</f>
        <v>39.539453795339028</v>
      </c>
      <c r="P11662">
        <f t="shared" si="1278"/>
        <v>33.741546204660978</v>
      </c>
      <c r="Q11662">
        <f t="shared" si="1279"/>
        <v>1138.4919402812716</v>
      </c>
      <c r="R11662">
        <f t="shared" si="1280"/>
        <v>85.336399383034674</v>
      </c>
    </row>
    <row r="11663" spans="1:18" x14ac:dyDescent="0.3">
      <c r="A11663" s="14">
        <v>43932.996527777781</v>
      </c>
      <c r="B11663" s="15">
        <v>43932</v>
      </c>
      <c r="C11663" s="16">
        <v>0.99652777777777779</v>
      </c>
      <c r="D11663">
        <v>1.0129999999999999</v>
      </c>
      <c r="E11663">
        <v>2.88</v>
      </c>
      <c r="F11663">
        <v>72.688000000000002</v>
      </c>
      <c r="G11663">
        <v>73.546499999999995</v>
      </c>
      <c r="H11663" s="4"/>
      <c r="I11663">
        <f t="shared" si="1274"/>
        <v>43.056479493958904</v>
      </c>
      <c r="J11663">
        <f t="shared" si="1275"/>
        <v>29.631520506041099</v>
      </c>
      <c r="K11663">
        <f t="shared" si="1276"/>
        <v>878.02700749993414</v>
      </c>
      <c r="L11663">
        <f t="shared" si="1277"/>
        <v>68.820119188329343</v>
      </c>
      <c r="O11663">
        <f>VLOOKUP(D11663,'Manning''s Flow'!I$6:J$6004,2,TRUE)</f>
        <v>39.539453795339028</v>
      </c>
      <c r="P11663">
        <f t="shared" si="1278"/>
        <v>33.148546204660974</v>
      </c>
      <c r="Q11663">
        <f t="shared" si="1279"/>
        <v>1098.8261154825434</v>
      </c>
      <c r="R11663">
        <f t="shared" si="1280"/>
        <v>83.836631573723395</v>
      </c>
    </row>
    <row r="11664" spans="1:18" x14ac:dyDescent="0.3">
      <c r="A11664" s="14">
        <v>43933</v>
      </c>
      <c r="B11664" s="15">
        <v>43933</v>
      </c>
      <c r="C11664" s="16">
        <v>0</v>
      </c>
      <c r="D11664">
        <v>1.0269999999999999</v>
      </c>
      <c r="E11664">
        <v>3.11</v>
      </c>
      <c r="F11664">
        <v>80.028999999999996</v>
      </c>
      <c r="G11664">
        <v>76.377250000000004</v>
      </c>
      <c r="H11664" s="4"/>
      <c r="I11664">
        <f t="shared" si="1274"/>
        <v>44.48288100222765</v>
      </c>
      <c r="J11664">
        <f t="shared" si="1275"/>
        <v>35.546118997772346</v>
      </c>
      <c r="K11664">
        <f t="shared" si="1276"/>
        <v>1263.5265758037922</v>
      </c>
      <c r="L11664">
        <f t="shared" si="1277"/>
        <v>79.90966006898752</v>
      </c>
      <c r="O11664">
        <f>VLOOKUP(D11664,'Manning''s Flow'!I$6:J$6004,2,TRUE)</f>
        <v>40.385585971839831</v>
      </c>
      <c r="P11664">
        <f t="shared" si="1278"/>
        <v>39.643414028160166</v>
      </c>
      <c r="Q11664">
        <f t="shared" si="1279"/>
        <v>1571.6002758081263</v>
      </c>
      <c r="R11664">
        <f t="shared" si="1280"/>
        <v>98.162285068248934</v>
      </c>
    </row>
    <row r="11665" spans="1:18" x14ac:dyDescent="0.3">
      <c r="A11665" s="14">
        <v>43933.003472222219</v>
      </c>
      <c r="B11665" s="15">
        <v>43933</v>
      </c>
      <c r="C11665" s="16">
        <v>3.472222222222222E-3</v>
      </c>
      <c r="D11665">
        <v>1.056</v>
      </c>
      <c r="E11665">
        <v>2.96</v>
      </c>
      <c r="F11665">
        <v>79.510999999999996</v>
      </c>
      <c r="G11665">
        <v>85.564999999999998</v>
      </c>
      <c r="H11665" s="4"/>
      <c r="I11665">
        <f t="shared" si="1274"/>
        <v>47.523548662297117</v>
      </c>
      <c r="J11665">
        <f t="shared" si="1275"/>
        <v>31.987451337702879</v>
      </c>
      <c r="K11665">
        <f t="shared" si="1276"/>
        <v>1023.1970430819097</v>
      </c>
      <c r="L11665">
        <f t="shared" si="1277"/>
        <v>67.308633799647581</v>
      </c>
      <c r="O11665">
        <f>VLOOKUP(D11665,'Manning''s Flow'!I$6:J$6004,2,TRUE)</f>
        <v>42.981119109793099</v>
      </c>
      <c r="P11665">
        <f t="shared" si="1278"/>
        <v>36.529880890206897</v>
      </c>
      <c r="Q11665">
        <f t="shared" si="1279"/>
        <v>1334.432197852703</v>
      </c>
      <c r="R11665">
        <f t="shared" si="1280"/>
        <v>84.990529904289275</v>
      </c>
    </row>
    <row r="11666" spans="1:18" x14ac:dyDescent="0.3">
      <c r="A11666" s="14">
        <v>43933.006944444445</v>
      </c>
      <c r="B11666" s="15">
        <v>43933</v>
      </c>
      <c r="C11666" s="16">
        <v>6.9444444444444441E-3</v>
      </c>
      <c r="D11666">
        <v>1.274</v>
      </c>
      <c r="E11666">
        <v>3.1</v>
      </c>
      <c r="F11666">
        <v>110.032</v>
      </c>
      <c r="G11666">
        <v>88.643249999999995</v>
      </c>
      <c r="H11666" s="4"/>
      <c r="I11666">
        <f t="shared" si="1274"/>
        <v>74.206798576679944</v>
      </c>
      <c r="J11666">
        <f t="shared" si="1275"/>
        <v>35.825201423320053</v>
      </c>
      <c r="K11666">
        <f t="shared" si="1276"/>
        <v>1283.4450570214531</v>
      </c>
      <c r="L11666">
        <f t="shared" si="1277"/>
        <v>48.277519190240874</v>
      </c>
      <c r="O11666">
        <f>VLOOKUP(D11666,'Manning''s Flow'!I$6:J$6004,2,TRUE)</f>
        <v>64.657742015530303</v>
      </c>
      <c r="P11666">
        <f t="shared" si="1278"/>
        <v>45.374257984469693</v>
      </c>
      <c r="Q11666">
        <f t="shared" si="1279"/>
        <v>2058.8232876412117</v>
      </c>
      <c r="R11666">
        <f t="shared" si="1280"/>
        <v>70.17606332985018</v>
      </c>
    </row>
    <row r="11667" spans="1:18" x14ac:dyDescent="0.3">
      <c r="A11667" s="14">
        <v>43933.010416666664</v>
      </c>
      <c r="B11667" s="15">
        <v>43933</v>
      </c>
      <c r="C11667" s="16">
        <v>1.0416666666666666E-2</v>
      </c>
      <c r="D11667">
        <v>1.0649999999999999</v>
      </c>
      <c r="E11667">
        <v>3.13</v>
      </c>
      <c r="F11667">
        <v>85.001000000000005</v>
      </c>
      <c r="G11667">
        <v>88.634249999999994</v>
      </c>
      <c r="H11667" s="4"/>
      <c r="I11667">
        <f t="shared" si="1274"/>
        <v>48.490932134047952</v>
      </c>
      <c r="J11667">
        <f t="shared" si="1275"/>
        <v>36.510067865952053</v>
      </c>
      <c r="K11667">
        <f t="shared" si="1276"/>
        <v>1332.9850555764247</v>
      </c>
      <c r="L11667">
        <f t="shared" si="1277"/>
        <v>75.292567618671285</v>
      </c>
      <c r="O11667">
        <f>VLOOKUP(D11667,'Manning''s Flow'!I$6:J$6004,2,TRUE)</f>
        <v>43.865378108591315</v>
      </c>
      <c r="P11667">
        <f t="shared" si="1278"/>
        <v>41.13562189140869</v>
      </c>
      <c r="Q11667">
        <f t="shared" si="1279"/>
        <v>1692.1393883929418</v>
      </c>
      <c r="R11667">
        <f t="shared" si="1280"/>
        <v>93.776968682624926</v>
      </c>
    </row>
    <row r="11668" spans="1:18" x14ac:dyDescent="0.3">
      <c r="A11668" s="14">
        <v>43933.013888888891</v>
      </c>
      <c r="B11668" s="15">
        <v>43933</v>
      </c>
      <c r="C11668" s="16">
        <v>1.3888888888888888E-2</v>
      </c>
      <c r="D11668">
        <v>1.0549999999999999</v>
      </c>
      <c r="E11668">
        <v>2.99</v>
      </c>
      <c r="F11668">
        <v>79.992999999999995</v>
      </c>
      <c r="G11668">
        <v>92.834000000000003</v>
      </c>
      <c r="H11668" s="4"/>
      <c r="I11668">
        <f t="shared" si="1274"/>
        <v>47.416757719951477</v>
      </c>
      <c r="J11668">
        <f t="shared" si="1275"/>
        <v>32.576242280048518</v>
      </c>
      <c r="K11668">
        <f t="shared" si="1276"/>
        <v>1061.2115610884207</v>
      </c>
      <c r="L11668">
        <f t="shared" si="1277"/>
        <v>68.701960754987397</v>
      </c>
      <c r="O11668">
        <f>VLOOKUP(D11668,'Manning''s Flow'!I$6:J$6004,2,TRUE)</f>
        <v>42.981119109793099</v>
      </c>
      <c r="P11668">
        <f t="shared" si="1278"/>
        <v>37.011880890206896</v>
      </c>
      <c r="Q11668">
        <f t="shared" si="1279"/>
        <v>1369.8793270308624</v>
      </c>
      <c r="R11668">
        <f t="shared" si="1280"/>
        <v>86.111952542840768</v>
      </c>
    </row>
    <row r="11669" spans="1:18" x14ac:dyDescent="0.3">
      <c r="A11669" s="14">
        <v>43933.017361111109</v>
      </c>
      <c r="B11669" s="15">
        <v>43933</v>
      </c>
      <c r="C11669" s="16">
        <v>1.7361111111111112E-2</v>
      </c>
      <c r="D11669">
        <v>1.151</v>
      </c>
      <c r="E11669">
        <v>3.16</v>
      </c>
      <c r="F11669">
        <v>96.31</v>
      </c>
      <c r="G11669">
        <v>96.754999999999995</v>
      </c>
      <c r="H11669" s="4"/>
      <c r="I11669">
        <f t="shared" si="1274"/>
        <v>58.309893052503341</v>
      </c>
      <c r="J11669">
        <f t="shared" si="1275"/>
        <v>38.000106947496661</v>
      </c>
      <c r="K11669">
        <f t="shared" si="1276"/>
        <v>1444.0081280211841</v>
      </c>
      <c r="L11669">
        <f t="shared" si="1277"/>
        <v>65.16922765281123</v>
      </c>
      <c r="O11669">
        <f>VLOOKUP(D11669,'Manning''s Flow'!I$6:J$6004,2,TRUE)</f>
        <v>52.255038290135111</v>
      </c>
      <c r="P11669">
        <f t="shared" si="1278"/>
        <v>44.054961709864891</v>
      </c>
      <c r="Q11669">
        <f t="shared" si="1279"/>
        <v>1940.8396512576617</v>
      </c>
      <c r="R11669">
        <f t="shared" si="1280"/>
        <v>84.307586696729558</v>
      </c>
    </row>
    <row r="11670" spans="1:18" x14ac:dyDescent="0.3">
      <c r="A11670" s="14">
        <v>43933.020833333336</v>
      </c>
      <c r="B11670" s="15">
        <v>43933</v>
      </c>
      <c r="C11670" s="16">
        <v>2.0833333333333332E-2</v>
      </c>
      <c r="D11670">
        <v>1.3029999999999999</v>
      </c>
      <c r="E11670">
        <v>3.43</v>
      </c>
      <c r="F11670">
        <v>125.71599999999999</v>
      </c>
      <c r="G11670">
        <v>107.96975</v>
      </c>
      <c r="H11670" s="4"/>
      <c r="I11670">
        <f t="shared" si="1274"/>
        <v>78.280646553045202</v>
      </c>
      <c r="J11670">
        <f t="shared" si="1275"/>
        <v>47.435353446954792</v>
      </c>
      <c r="K11670">
        <f t="shared" si="1276"/>
        <v>2250.1127566375258</v>
      </c>
      <c r="L11670">
        <f t="shared" si="1277"/>
        <v>60.596527412188962</v>
      </c>
      <c r="O11670">
        <f>VLOOKUP(D11670,'Manning''s Flow'!I$6:J$6004,2,TRUE)</f>
        <v>67.977229619942008</v>
      </c>
      <c r="P11670">
        <f t="shared" si="1278"/>
        <v>57.738770380057986</v>
      </c>
      <c r="Q11670">
        <f t="shared" si="1279"/>
        <v>3333.7656050010614</v>
      </c>
      <c r="R11670">
        <f t="shared" si="1280"/>
        <v>84.938398788643127</v>
      </c>
    </row>
    <row r="11671" spans="1:18" x14ac:dyDescent="0.3">
      <c r="A11671" s="14">
        <v>43933.024305555555</v>
      </c>
      <c r="B11671" s="15">
        <v>43933</v>
      </c>
      <c r="C11671" s="16">
        <v>2.4305555555555556E-2</v>
      </c>
      <c r="D11671">
        <v>1.3160000000000001</v>
      </c>
      <c r="E11671">
        <v>3.49</v>
      </c>
      <c r="F11671">
        <v>129.86000000000001</v>
      </c>
      <c r="G11671">
        <v>114.518</v>
      </c>
      <c r="H11671" s="4"/>
      <c r="I11671">
        <f t="shared" si="1274"/>
        <v>80.147872383889506</v>
      </c>
      <c r="J11671">
        <f t="shared" si="1275"/>
        <v>49.712127616110507</v>
      </c>
      <c r="K11671">
        <f t="shared" si="1276"/>
        <v>2471.295632120457</v>
      </c>
      <c r="L11671">
        <f t="shared" si="1277"/>
        <v>62.025511267474542</v>
      </c>
      <c r="O11671">
        <f>VLOOKUP(D11671,'Manning''s Flow'!I$6:J$6004,2,TRUE)</f>
        <v>69.10326216288999</v>
      </c>
      <c r="P11671">
        <f t="shared" si="1278"/>
        <v>60.756737837110023</v>
      </c>
      <c r="Q11671">
        <f t="shared" si="1279"/>
        <v>3691.3811926073167</v>
      </c>
      <c r="R11671">
        <f t="shared" si="1280"/>
        <v>87.921663804950967</v>
      </c>
    </row>
    <row r="11672" spans="1:18" x14ac:dyDescent="0.3">
      <c r="A11672" s="14">
        <v>43933.027777777781</v>
      </c>
      <c r="B11672" s="15">
        <v>43933</v>
      </c>
      <c r="C11672" s="16">
        <v>2.7777777777777776E-2</v>
      </c>
      <c r="D11672">
        <v>1.1970000000000001</v>
      </c>
      <c r="E11672">
        <v>3.28</v>
      </c>
      <c r="F11672">
        <v>106.18600000000001</v>
      </c>
      <c r="G11672">
        <v>115.21050000000001</v>
      </c>
      <c r="H11672" s="4"/>
      <c r="I11672">
        <f t="shared" si="1274"/>
        <v>63.996091261171102</v>
      </c>
      <c r="J11672">
        <f t="shared" si="1275"/>
        <v>42.189908738828905</v>
      </c>
      <c r="K11672">
        <f t="shared" si="1276"/>
        <v>1779.9883993907115</v>
      </c>
      <c r="L11672">
        <f t="shared" si="1277"/>
        <v>65.925758757124527</v>
      </c>
      <c r="O11672">
        <f>VLOOKUP(D11672,'Manning''s Flow'!I$6:J$6004,2,TRUE)</f>
        <v>56.234168240214885</v>
      </c>
      <c r="P11672">
        <f t="shared" si="1278"/>
        <v>49.951831759785122</v>
      </c>
      <c r="Q11672">
        <f t="shared" si="1279"/>
        <v>2495.1854961578774</v>
      </c>
      <c r="R11672">
        <f t="shared" si="1280"/>
        <v>88.828257486456323</v>
      </c>
    </row>
    <row r="11673" spans="1:18" x14ac:dyDescent="0.3">
      <c r="A11673" s="14">
        <v>43933.03125</v>
      </c>
      <c r="B11673" s="15">
        <v>43933</v>
      </c>
      <c r="C11673" s="16">
        <v>3.125E-2</v>
      </c>
      <c r="D11673">
        <v>1.129</v>
      </c>
      <c r="E11673">
        <v>3.34</v>
      </c>
      <c r="F11673">
        <v>99.08</v>
      </c>
      <c r="G11673">
        <v>106.79225000000001</v>
      </c>
      <c r="H11673" s="4"/>
      <c r="I11673">
        <f t="shared" si="1274"/>
        <v>55.69813506951197</v>
      </c>
      <c r="J11673">
        <f t="shared" si="1275"/>
        <v>43.381864930488028</v>
      </c>
      <c r="K11673">
        <f t="shared" si="1276"/>
        <v>1881.986204847107</v>
      </c>
      <c r="L11673">
        <f t="shared" si="1277"/>
        <v>77.887464053054771</v>
      </c>
      <c r="O11673">
        <f>VLOOKUP(D11673,'Manning''s Flow'!I$6:J$6004,2,TRUE)</f>
        <v>49.372010404399653</v>
      </c>
      <c r="P11673">
        <f t="shared" si="1278"/>
        <v>49.707989595600345</v>
      </c>
      <c r="Q11673">
        <f t="shared" si="1279"/>
        <v>2470.8842296363123</v>
      </c>
      <c r="R11673">
        <f t="shared" si="1280"/>
        <v>100.68050538847564</v>
      </c>
    </row>
    <row r="11674" spans="1:18" x14ac:dyDescent="0.3">
      <c r="A11674" s="14">
        <v>43933.034722222219</v>
      </c>
      <c r="B11674" s="15">
        <v>43933</v>
      </c>
      <c r="C11674" s="16">
        <v>3.4722222222222224E-2</v>
      </c>
      <c r="D11674">
        <v>1.1379999999999999</v>
      </c>
      <c r="E11674">
        <v>3.07</v>
      </c>
      <c r="F11674">
        <v>92.043000000000006</v>
      </c>
      <c r="G11674">
        <v>100.44875</v>
      </c>
      <c r="H11674" s="4"/>
      <c r="I11674">
        <f t="shared" si="1274"/>
        <v>56.75820995312521</v>
      </c>
      <c r="J11674">
        <f t="shared" si="1275"/>
        <v>35.284790046874797</v>
      </c>
      <c r="K11674">
        <f t="shared" si="1276"/>
        <v>1245.0164086520347</v>
      </c>
      <c r="L11674">
        <f t="shared" si="1277"/>
        <v>62.166847890402778</v>
      </c>
      <c r="O11674">
        <f>VLOOKUP(D11674,'Manning''s Flow'!I$6:J$6004,2,TRUE)</f>
        <v>50.323388818664093</v>
      </c>
      <c r="P11674">
        <f t="shared" si="1278"/>
        <v>41.719611181335914</v>
      </c>
      <c r="Q11674">
        <f t="shared" si="1279"/>
        <v>1740.5259571218487</v>
      </c>
      <c r="R11674">
        <f t="shared" si="1280"/>
        <v>82.903024141853535</v>
      </c>
    </row>
    <row r="11675" spans="1:18" x14ac:dyDescent="0.3">
      <c r="A11675" s="14">
        <v>43933.038194444445</v>
      </c>
      <c r="B11675" s="15">
        <v>43933</v>
      </c>
      <c r="C11675" s="16">
        <v>3.8194444444444441E-2</v>
      </c>
      <c r="D11675">
        <v>1.1879999999999999</v>
      </c>
      <c r="E11675">
        <v>3.27</v>
      </c>
      <c r="F11675">
        <v>104.486</v>
      </c>
      <c r="G11675">
        <v>95.994249999999994</v>
      </c>
      <c r="H11675" s="4"/>
      <c r="I11675">
        <f t="shared" si="1274"/>
        <v>62.859442830270723</v>
      </c>
      <c r="J11675">
        <f t="shared" si="1275"/>
        <v>41.626557169729281</v>
      </c>
      <c r="K11675">
        <f t="shared" si="1276"/>
        <v>1732.7702618047401</v>
      </c>
      <c r="L11675">
        <f t="shared" si="1277"/>
        <v>66.221645142682533</v>
      </c>
      <c r="O11675">
        <f>VLOOKUP(D11675,'Manning''s Flow'!I$6:J$6004,2,TRUE)</f>
        <v>55.224884052927955</v>
      </c>
      <c r="P11675">
        <f t="shared" si="1278"/>
        <v>49.261115947072049</v>
      </c>
      <c r="Q11675">
        <f t="shared" si="1279"/>
        <v>2426.6575443508764</v>
      </c>
      <c r="R11675">
        <f t="shared" si="1280"/>
        <v>89.200940467090547</v>
      </c>
    </row>
    <row r="11676" spans="1:18" x14ac:dyDescent="0.3">
      <c r="A11676" s="14">
        <v>43933.041666666664</v>
      </c>
      <c r="B11676" s="15">
        <v>43933</v>
      </c>
      <c r="C11676" s="16">
        <v>4.1666666666666664E-2</v>
      </c>
      <c r="D11676">
        <v>1.0960000000000001</v>
      </c>
      <c r="E11676">
        <v>3.12</v>
      </c>
      <c r="F11676">
        <v>88.367999999999995</v>
      </c>
      <c r="G11676">
        <v>94.838999999999999</v>
      </c>
      <c r="H11676" s="4"/>
      <c r="I11676">
        <f t="shared" si="1274"/>
        <v>51.909763439478603</v>
      </c>
      <c r="J11676">
        <f t="shared" si="1275"/>
        <v>36.458236560521392</v>
      </c>
      <c r="K11676">
        <f t="shared" si="1276"/>
        <v>1329.2030131029387</v>
      </c>
      <c r="L11676">
        <f t="shared" si="1277"/>
        <v>70.233871520196601</v>
      </c>
      <c r="O11676">
        <f>VLOOKUP(D11676,'Manning''s Flow'!I$6:J$6004,2,TRUE)</f>
        <v>46.575545301238925</v>
      </c>
      <c r="P11676">
        <f t="shared" si="1278"/>
        <v>41.79245469876107</v>
      </c>
      <c r="Q11676">
        <f t="shared" si="1279"/>
        <v>1746.6092697479962</v>
      </c>
      <c r="R11676">
        <f t="shared" si="1280"/>
        <v>89.73046784199299</v>
      </c>
    </row>
    <row r="11677" spans="1:18" x14ac:dyDescent="0.3">
      <c r="A11677" s="14">
        <v>43933.045138888891</v>
      </c>
      <c r="B11677" s="15">
        <v>43933</v>
      </c>
      <c r="C11677" s="16">
        <v>4.5138888888888888E-2</v>
      </c>
      <c r="D11677">
        <v>1.1639999999999999</v>
      </c>
      <c r="E11677">
        <v>3.05</v>
      </c>
      <c r="F11677">
        <v>94.459000000000003</v>
      </c>
      <c r="G11677">
        <v>92.751999999999995</v>
      </c>
      <c r="H11677" s="4"/>
      <c r="I11677">
        <f t="shared" si="1274"/>
        <v>59.885853102717789</v>
      </c>
      <c r="J11677">
        <f t="shared" si="1275"/>
        <v>34.573146897282214</v>
      </c>
      <c r="K11677">
        <f t="shared" si="1276"/>
        <v>1195.3024863810549</v>
      </c>
      <c r="L11677">
        <f t="shared" si="1277"/>
        <v>57.731743151394113</v>
      </c>
      <c r="O11677">
        <f>VLOOKUP(D11677,'Manning''s Flow'!I$6:J$6004,2,TRUE)</f>
        <v>53.235328122626619</v>
      </c>
      <c r="P11677">
        <f t="shared" si="1278"/>
        <v>41.223671877373384</v>
      </c>
      <c r="Q11677">
        <f t="shared" si="1279"/>
        <v>1699.3911230533452</v>
      </c>
      <c r="R11677">
        <f t="shared" si="1280"/>
        <v>77.436682239311821</v>
      </c>
    </row>
    <row r="11678" spans="1:18" x14ac:dyDescent="0.3">
      <c r="A11678" s="14">
        <v>43933.048611111109</v>
      </c>
      <c r="B11678" s="15">
        <v>43933</v>
      </c>
      <c r="C11678" s="16">
        <v>4.8611111111111112E-2</v>
      </c>
      <c r="D11678">
        <v>1.046</v>
      </c>
      <c r="E11678">
        <v>3.16</v>
      </c>
      <c r="F11678">
        <v>83.694999999999993</v>
      </c>
      <c r="G11678">
        <v>89.769499999999994</v>
      </c>
      <c r="H11678" s="4"/>
      <c r="I11678">
        <f t="shared" si="1274"/>
        <v>46.461890167025722</v>
      </c>
      <c r="J11678">
        <f t="shared" si="1275"/>
        <v>37.233109832974272</v>
      </c>
      <c r="K11678">
        <f t="shared" si="1276"/>
        <v>1386.3044678343254</v>
      </c>
      <c r="L11678">
        <f t="shared" si="1277"/>
        <v>80.136881429328568</v>
      </c>
      <c r="O11678">
        <f>VLOOKUP(D11678,'Manning''s Flow'!I$6:J$6004,2,TRUE)</f>
        <v>42.106407834839978</v>
      </c>
      <c r="P11678">
        <f t="shared" si="1278"/>
        <v>41.588592165160016</v>
      </c>
      <c r="Q11678">
        <f t="shared" si="1279"/>
        <v>1729.610998280009</v>
      </c>
      <c r="R11678">
        <f t="shared" si="1280"/>
        <v>98.770221217371329</v>
      </c>
    </row>
    <row r="11679" spans="1:18" x14ac:dyDescent="0.3">
      <c r="A11679" s="14">
        <v>43933.052083333336</v>
      </c>
      <c r="B11679" s="15">
        <v>43933</v>
      </c>
      <c r="C11679" s="16">
        <v>5.2083333333333336E-2</v>
      </c>
      <c r="D11679">
        <v>1.127</v>
      </c>
      <c r="E11679">
        <v>3.13</v>
      </c>
      <c r="F11679">
        <v>92.555999999999997</v>
      </c>
      <c r="G11679">
        <v>85.258749999999992</v>
      </c>
      <c r="H11679" s="4"/>
      <c r="I11679">
        <f t="shared" si="1274"/>
        <v>55.464132866956938</v>
      </c>
      <c r="J11679">
        <f t="shared" si="1275"/>
        <v>37.09186713304306</v>
      </c>
      <c r="K11679">
        <f t="shared" si="1276"/>
        <v>1375.8066074153201</v>
      </c>
      <c r="L11679">
        <f t="shared" si="1277"/>
        <v>66.875411578174592</v>
      </c>
      <c r="O11679">
        <f>VLOOKUP(D11679,'Manning''s Flow'!I$6:J$6004,2,TRUE)</f>
        <v>49.372010404399653</v>
      </c>
      <c r="P11679">
        <f t="shared" si="1278"/>
        <v>43.183989595600345</v>
      </c>
      <c r="Q11679">
        <f t="shared" si="1279"/>
        <v>1864.8569573929187</v>
      </c>
      <c r="R11679">
        <f t="shared" si="1280"/>
        <v>87.466540742185614</v>
      </c>
    </row>
    <row r="11680" spans="1:18" x14ac:dyDescent="0.3">
      <c r="A11680" s="14">
        <v>43933.055555555555</v>
      </c>
      <c r="B11680" s="15">
        <v>43933</v>
      </c>
      <c r="C11680" s="16">
        <v>5.5555555555555552E-2</v>
      </c>
      <c r="D11680">
        <v>1.0229999999999999</v>
      </c>
      <c r="E11680">
        <v>2.75</v>
      </c>
      <c r="F11680">
        <v>70.325000000000003</v>
      </c>
      <c r="G11680">
        <v>78.97699999999999</v>
      </c>
      <c r="H11680" s="4"/>
      <c r="I11680">
        <f t="shared" si="1274"/>
        <v>44.07259079725948</v>
      </c>
      <c r="J11680">
        <f t="shared" si="1275"/>
        <v>26.252409202740523</v>
      </c>
      <c r="K11680">
        <f t="shared" si="1276"/>
        <v>689.18898894813526</v>
      </c>
      <c r="L11680">
        <f t="shared" si="1277"/>
        <v>59.566294442515385</v>
      </c>
      <c r="O11680">
        <f>VLOOKUP(D11680,'Manning''s Flow'!I$6:J$6004,2,TRUE)</f>
        <v>40.385585971839831</v>
      </c>
      <c r="P11680">
        <f t="shared" si="1278"/>
        <v>29.939414028160172</v>
      </c>
      <c r="Q11680">
        <f t="shared" si="1279"/>
        <v>896.36851234959408</v>
      </c>
      <c r="R11680">
        <f t="shared" si="1280"/>
        <v>74.133910175369024</v>
      </c>
    </row>
    <row r="11681" spans="1:18" x14ac:dyDescent="0.3">
      <c r="A11681" s="14">
        <v>43933.059027777781</v>
      </c>
      <c r="B11681" s="15">
        <v>43933</v>
      </c>
      <c r="C11681" s="16">
        <v>5.9027777777777783E-2</v>
      </c>
      <c r="D11681">
        <v>1.01</v>
      </c>
      <c r="E11681">
        <v>2.76</v>
      </c>
      <c r="F11681">
        <v>69.331999999999994</v>
      </c>
      <c r="G11681">
        <v>75.41825</v>
      </c>
      <c r="H11681" s="4"/>
      <c r="I11681">
        <f t="shared" si="1274"/>
        <v>42.754318770728865</v>
      </c>
      <c r="J11681">
        <f t="shared" si="1275"/>
        <v>26.577681229271128</v>
      </c>
      <c r="K11681">
        <f t="shared" si="1276"/>
        <v>706.37313952475085</v>
      </c>
      <c r="L11681">
        <f t="shared" si="1277"/>
        <v>62.163734549940152</v>
      </c>
      <c r="O11681">
        <f>VLOOKUP(D11681,'Manning''s Flow'!I$6:J$6004,2,TRUE)</f>
        <v>39.539453795339028</v>
      </c>
      <c r="P11681">
        <f t="shared" si="1278"/>
        <v>29.792546204660965</v>
      </c>
      <c r="Q11681">
        <f t="shared" si="1279"/>
        <v>887.59580935685847</v>
      </c>
      <c r="R11681">
        <f t="shared" si="1280"/>
        <v>75.348906838396829</v>
      </c>
    </row>
    <row r="11682" spans="1:18" x14ac:dyDescent="0.3">
      <c r="A11682" s="14">
        <v>43933.0625</v>
      </c>
      <c r="B11682" s="15">
        <v>43933</v>
      </c>
      <c r="C11682" s="16">
        <v>6.25E-2</v>
      </c>
      <c r="D11682">
        <v>0.97</v>
      </c>
      <c r="E11682">
        <v>2.94</v>
      </c>
      <c r="F11682">
        <v>69.459999999999994</v>
      </c>
      <c r="G11682">
        <v>70.456499999999991</v>
      </c>
      <c r="H11682" s="4"/>
      <c r="I11682">
        <f t="shared" si="1274"/>
        <v>38.842607104052902</v>
      </c>
      <c r="J11682">
        <f t="shared" si="1275"/>
        <v>30.617392895947091</v>
      </c>
      <c r="K11682">
        <f t="shared" si="1276"/>
        <v>937.42474774479138</v>
      </c>
      <c r="L11682">
        <f t="shared" si="1277"/>
        <v>78.82424785217988</v>
      </c>
      <c r="O11682">
        <f>VLOOKUP(D11682,'Manning''s Flow'!I$6:J$6004,2,TRUE)</f>
        <v>36.249858258194863</v>
      </c>
      <c r="P11682">
        <f t="shared" si="1278"/>
        <v>33.210141741805131</v>
      </c>
      <c r="Q11682">
        <f t="shared" si="1279"/>
        <v>1102.9135145107875</v>
      </c>
      <c r="R11682">
        <f t="shared" si="1280"/>
        <v>91.614542339065409</v>
      </c>
    </row>
    <row r="11683" spans="1:18" x14ac:dyDescent="0.3">
      <c r="A11683" s="14">
        <v>43933.065972222219</v>
      </c>
      <c r="B11683" s="15">
        <v>43933</v>
      </c>
      <c r="C11683" s="16">
        <v>6.5972222222222224E-2</v>
      </c>
      <c r="D11683">
        <v>0.96699999999999997</v>
      </c>
      <c r="E11683">
        <v>3.09</v>
      </c>
      <c r="F11683">
        <v>72.709000000000003</v>
      </c>
      <c r="G11683">
        <v>76.604749999999996</v>
      </c>
      <c r="H11683" s="4"/>
      <c r="I11683">
        <f t="shared" si="1274"/>
        <v>38.557960280635676</v>
      </c>
      <c r="J11683">
        <f t="shared" si="1275"/>
        <v>34.151039719364327</v>
      </c>
      <c r="K11683">
        <f t="shared" si="1276"/>
        <v>1166.2935139136</v>
      </c>
      <c r="L11683">
        <f t="shared" si="1277"/>
        <v>88.570659523489979</v>
      </c>
      <c r="O11683">
        <f>VLOOKUP(D11683,'Manning''s Flow'!I$6:J$6004,2,TRUE)</f>
        <v>35.451135792288213</v>
      </c>
      <c r="P11683">
        <f t="shared" si="1278"/>
        <v>37.257864207711791</v>
      </c>
      <c r="Q11683">
        <f t="shared" si="1279"/>
        <v>1388.1484453202913</v>
      </c>
      <c r="R11683">
        <f t="shared" si="1280"/>
        <v>105.09639077858995</v>
      </c>
    </row>
    <row r="11684" spans="1:18" x14ac:dyDescent="0.3">
      <c r="A11684" s="14">
        <v>43933.069444444445</v>
      </c>
      <c r="B11684" s="15">
        <v>43933</v>
      </c>
      <c r="C11684" s="16">
        <v>6.9444444444444434E-2</v>
      </c>
      <c r="D11684">
        <v>1.2290000000000001</v>
      </c>
      <c r="E11684">
        <v>2.82</v>
      </c>
      <c r="F11684">
        <v>94.918000000000006</v>
      </c>
      <c r="G11684">
        <v>83.633749999999992</v>
      </c>
      <c r="H11684" s="4"/>
      <c r="I11684">
        <f t="shared" si="1274"/>
        <v>68.133364409367843</v>
      </c>
      <c r="J11684">
        <f t="shared" si="1275"/>
        <v>26.784635590632163</v>
      </c>
      <c r="K11684">
        <f t="shared" si="1276"/>
        <v>717.41670372295914</v>
      </c>
      <c r="L11684">
        <f t="shared" si="1277"/>
        <v>39.312069531310961</v>
      </c>
      <c r="O11684">
        <f>VLOOKUP(D11684,'Manning''s Flow'!I$6:J$6004,2,TRUE)</f>
        <v>59.320151916040203</v>
      </c>
      <c r="P11684">
        <f t="shared" si="1278"/>
        <v>35.597848083959803</v>
      </c>
      <c r="Q11684">
        <f t="shared" si="1279"/>
        <v>1267.2067882086806</v>
      </c>
      <c r="R11684">
        <f t="shared" si="1280"/>
        <v>60.009704854336562</v>
      </c>
    </row>
    <row r="11685" spans="1:18" x14ac:dyDescent="0.3">
      <c r="A11685" s="14">
        <v>43933.072916666664</v>
      </c>
      <c r="B11685" s="15">
        <v>43933</v>
      </c>
      <c r="C11685" s="16">
        <v>7.2916666666666671E-2</v>
      </c>
      <c r="D11685">
        <v>1.224</v>
      </c>
      <c r="E11685">
        <v>2.92</v>
      </c>
      <c r="F11685">
        <v>97.447999999999993</v>
      </c>
      <c r="G11685">
        <v>95.873999999999995</v>
      </c>
      <c r="H11685" s="4"/>
      <c r="I11685">
        <f t="shared" si="1274"/>
        <v>67.477015492427398</v>
      </c>
      <c r="J11685">
        <f t="shared" si="1275"/>
        <v>29.970984507572595</v>
      </c>
      <c r="K11685">
        <f t="shared" si="1276"/>
        <v>898.25991235315655</v>
      </c>
      <c r="L11685">
        <f t="shared" si="1277"/>
        <v>44.416582874706549</v>
      </c>
      <c r="O11685">
        <f>VLOOKUP(D11685,'Manning''s Flow'!I$6:J$6004,2,TRUE)</f>
        <v>59.320151916040203</v>
      </c>
      <c r="P11685">
        <f t="shared" si="1278"/>
        <v>38.12784808395979</v>
      </c>
      <c r="Q11685">
        <f t="shared" si="1279"/>
        <v>1453.7327995135163</v>
      </c>
      <c r="R11685">
        <f t="shared" si="1280"/>
        <v>64.274697303413348</v>
      </c>
    </row>
    <row r="11686" spans="1:18" x14ac:dyDescent="0.3">
      <c r="A11686" s="14">
        <v>43933.076388888891</v>
      </c>
      <c r="B11686" s="15">
        <v>43933</v>
      </c>
      <c r="C11686" s="16">
        <v>7.6388888888888895E-2</v>
      </c>
      <c r="D11686">
        <v>1.377</v>
      </c>
      <c r="E11686">
        <v>2.97</v>
      </c>
      <c r="F11686">
        <v>118.42100000000001</v>
      </c>
      <c r="G11686">
        <v>105.02574999999999</v>
      </c>
      <c r="H11686" s="4"/>
      <c r="I11686">
        <f t="shared" si="1274"/>
        <v>89.251912306552725</v>
      </c>
      <c r="J11686">
        <f t="shared" si="1275"/>
        <v>29.169087693447281</v>
      </c>
      <c r="K11686">
        <f t="shared" si="1276"/>
        <v>850.83567686801757</v>
      </c>
      <c r="L11686">
        <f t="shared" si="1277"/>
        <v>32.681750944742205</v>
      </c>
      <c r="O11686">
        <f>VLOOKUP(D11686,'Manning''s Flow'!I$6:J$6004,2,TRUE)</f>
        <v>76.065125012298836</v>
      </c>
      <c r="P11686">
        <f t="shared" si="1278"/>
        <v>42.355874987701171</v>
      </c>
      <c r="Q11686">
        <f t="shared" si="1279"/>
        <v>1794.0201459737696</v>
      </c>
      <c r="R11686">
        <f t="shared" si="1280"/>
        <v>55.683698647511228</v>
      </c>
    </row>
    <row r="11687" spans="1:18" x14ac:dyDescent="0.3">
      <c r="A11687" s="14">
        <v>43933.079861111109</v>
      </c>
      <c r="B11687" s="15">
        <v>43933</v>
      </c>
      <c r="C11687" s="16">
        <v>7.9861111111111105E-2</v>
      </c>
      <c r="D11687">
        <v>1.286</v>
      </c>
      <c r="E11687">
        <v>3.04</v>
      </c>
      <c r="F11687">
        <v>109.316</v>
      </c>
      <c r="G11687">
        <v>113.735</v>
      </c>
      <c r="H11687" s="4"/>
      <c r="I11687">
        <f t="shared" si="1274"/>
        <v>75.877247615068129</v>
      </c>
      <c r="J11687">
        <f t="shared" si="1275"/>
        <v>33.438752384931874</v>
      </c>
      <c r="K11687">
        <f t="shared" si="1276"/>
        <v>1118.150161060787</v>
      </c>
      <c r="L11687">
        <f t="shared" si="1277"/>
        <v>44.069537886468382</v>
      </c>
      <c r="O11687">
        <f>VLOOKUP(D11687,'Manning''s Flow'!I$6:J$6004,2,TRUE)</f>
        <v>65.754477360782502</v>
      </c>
      <c r="P11687">
        <f t="shared" si="1278"/>
        <v>43.5615226392175</v>
      </c>
      <c r="Q11687">
        <f t="shared" si="1279"/>
        <v>1897.6062546470589</v>
      </c>
      <c r="R11687">
        <f t="shared" si="1280"/>
        <v>66.24875504705723</v>
      </c>
    </row>
    <row r="11688" spans="1:18" x14ac:dyDescent="0.3">
      <c r="A11688" s="14">
        <v>43933.083333333336</v>
      </c>
      <c r="B11688" s="15">
        <v>43933</v>
      </c>
      <c r="C11688" s="16">
        <v>8.3333333333333329E-2</v>
      </c>
      <c r="D11688">
        <v>1.3540000000000001</v>
      </c>
      <c r="E11688">
        <v>3.34</v>
      </c>
      <c r="F11688">
        <v>129.755</v>
      </c>
      <c r="G11688">
        <v>115.78150000000001</v>
      </c>
      <c r="H11688" s="4"/>
      <c r="I11688">
        <f t="shared" si="1274"/>
        <v>85.752621874347113</v>
      </c>
      <c r="J11688">
        <f t="shared" si="1275"/>
        <v>44.002378125652882</v>
      </c>
      <c r="K11688">
        <f t="shared" si="1276"/>
        <v>1936.2092807129352</v>
      </c>
      <c r="L11688">
        <f t="shared" si="1277"/>
        <v>51.313157736598825</v>
      </c>
      <c r="O11688">
        <f>VLOOKUP(D11688,'Manning''s Flow'!I$6:J$6004,2,TRUE)</f>
        <v>73.705279773917226</v>
      </c>
      <c r="P11688">
        <f t="shared" si="1278"/>
        <v>56.049720226082769</v>
      </c>
      <c r="Q11688">
        <f t="shared" si="1279"/>
        <v>3141.5711374221519</v>
      </c>
      <c r="R11688">
        <f t="shared" si="1280"/>
        <v>76.045732948859396</v>
      </c>
    </row>
    <row r="11689" spans="1:18" x14ac:dyDescent="0.3">
      <c r="A11689" s="14">
        <v>43933.086805555555</v>
      </c>
      <c r="B11689" s="15">
        <v>43933</v>
      </c>
      <c r="C11689" s="16">
        <v>8.6805555555555566E-2</v>
      </c>
      <c r="D11689">
        <v>1.2889999999999999</v>
      </c>
      <c r="E11689">
        <v>2.93</v>
      </c>
      <c r="F11689">
        <v>105.634</v>
      </c>
      <c r="G11689">
        <v>108.09224999999999</v>
      </c>
      <c r="H11689" s="4"/>
      <c r="I11689">
        <f t="shared" si="1274"/>
        <v>76.298226144173398</v>
      </c>
      <c r="J11689">
        <f t="shared" si="1275"/>
        <v>29.335773855826602</v>
      </c>
      <c r="K11689">
        <f t="shared" si="1276"/>
        <v>860.58762772019963</v>
      </c>
      <c r="L11689">
        <f t="shared" si="1277"/>
        <v>38.448828155445739</v>
      </c>
      <c r="O11689">
        <f>VLOOKUP(D11689,'Manning''s Flow'!I$6:J$6004,2,TRUE)</f>
        <v>65.754477360782502</v>
      </c>
      <c r="P11689">
        <f t="shared" si="1278"/>
        <v>39.879522639217498</v>
      </c>
      <c r="Q11689">
        <f t="shared" si="1279"/>
        <v>1590.3763259318609</v>
      </c>
      <c r="R11689">
        <f t="shared" si="1280"/>
        <v>60.649136362845724</v>
      </c>
    </row>
    <row r="11690" spans="1:18" x14ac:dyDescent="0.3">
      <c r="A11690" s="14">
        <v>43933.090277777781</v>
      </c>
      <c r="B11690" s="15">
        <v>43933</v>
      </c>
      <c r="C11690" s="16">
        <v>9.0277777777777776E-2</v>
      </c>
      <c r="D11690">
        <v>1.147</v>
      </c>
      <c r="E11690">
        <v>2.89</v>
      </c>
      <c r="F11690">
        <v>87.664000000000001</v>
      </c>
      <c r="G11690">
        <v>107.5915</v>
      </c>
      <c r="H11690" s="4"/>
      <c r="I11690">
        <f t="shared" si="1274"/>
        <v>57.829871158172743</v>
      </c>
      <c r="J11690">
        <f t="shared" si="1275"/>
        <v>29.834128841827258</v>
      </c>
      <c r="K11690">
        <f t="shared" si="1276"/>
        <v>890.07524375074911</v>
      </c>
      <c r="L11690">
        <f t="shared" si="1277"/>
        <v>51.589478316883621</v>
      </c>
      <c r="O11690">
        <f>VLOOKUP(D11690,'Manning''s Flow'!I$6:J$6004,2,TRUE)</f>
        <v>51.284394965204484</v>
      </c>
      <c r="P11690">
        <f t="shared" si="1278"/>
        <v>36.379605034795517</v>
      </c>
      <c r="Q11690">
        <f t="shared" si="1279"/>
        <v>1323.4756624877193</v>
      </c>
      <c r="R11690">
        <f t="shared" si="1280"/>
        <v>70.93698786829485</v>
      </c>
    </row>
    <row r="11691" spans="1:18" x14ac:dyDescent="0.3">
      <c r="A11691" s="14">
        <v>43933.09375</v>
      </c>
      <c r="B11691" s="15">
        <v>43933</v>
      </c>
      <c r="C11691" s="16">
        <v>9.375E-2</v>
      </c>
      <c r="D11691">
        <v>1.321</v>
      </c>
      <c r="E11691">
        <v>2.87</v>
      </c>
      <c r="F11691">
        <v>107.313</v>
      </c>
      <c r="G11691">
        <v>103.425</v>
      </c>
      <c r="H11691" s="4"/>
      <c r="I11691">
        <f t="shared" si="1274"/>
        <v>80.872827877919235</v>
      </c>
      <c r="J11691">
        <f t="shared" si="1275"/>
        <v>26.440172122080767</v>
      </c>
      <c r="K11691">
        <f t="shared" si="1276"/>
        <v>699.08270184525702</v>
      </c>
      <c r="L11691">
        <f t="shared" si="1277"/>
        <v>32.693517484009909</v>
      </c>
      <c r="O11691">
        <f>VLOOKUP(D11691,'Manning''s Flow'!I$6:J$6004,2,TRUE)</f>
        <v>70.239075911847806</v>
      </c>
      <c r="P11691">
        <f t="shared" si="1278"/>
        <v>37.073924088152197</v>
      </c>
      <c r="Q11691">
        <f t="shared" si="1279"/>
        <v>1374.4758472940716</v>
      </c>
      <c r="R11691">
        <f t="shared" si="1280"/>
        <v>52.782476999955271</v>
      </c>
    </row>
    <row r="11692" spans="1:18" x14ac:dyDescent="0.3">
      <c r="A11692" s="14">
        <v>43933.097222222219</v>
      </c>
      <c r="B11692" s="15">
        <v>43933</v>
      </c>
      <c r="C11692" s="16">
        <v>9.7222222222222224E-2</v>
      </c>
      <c r="D11692">
        <v>1.288</v>
      </c>
      <c r="E11692">
        <v>3.14</v>
      </c>
      <c r="F11692">
        <v>113.089</v>
      </c>
      <c r="G11692">
        <v>103.9555</v>
      </c>
      <c r="H11692" s="4"/>
      <c r="I11692">
        <f t="shared" si="1274"/>
        <v>76.157750152153085</v>
      </c>
      <c r="J11692">
        <f t="shared" si="1275"/>
        <v>36.931249847846914</v>
      </c>
      <c r="K11692">
        <f t="shared" si="1276"/>
        <v>1363.9172153240927</v>
      </c>
      <c r="L11692">
        <f t="shared" si="1277"/>
        <v>48.49309462800985</v>
      </c>
      <c r="O11692">
        <f>VLOOKUP(D11692,'Manning''s Flow'!I$6:J$6004,2,TRUE)</f>
        <v>65.754477360782502</v>
      </c>
      <c r="P11692">
        <f t="shared" si="1278"/>
        <v>47.334522639217496</v>
      </c>
      <c r="Q11692">
        <f t="shared" si="1279"/>
        <v>2240.5570334825939</v>
      </c>
      <c r="R11692">
        <f t="shared" si="1280"/>
        <v>71.986767348939352</v>
      </c>
    </row>
    <row r="11693" spans="1:18" x14ac:dyDescent="0.3">
      <c r="A11693" s="14">
        <v>43933.100694444445</v>
      </c>
      <c r="B11693" s="15">
        <v>43933</v>
      </c>
      <c r="C11693" s="16">
        <v>0.10069444444444443</v>
      </c>
      <c r="D11693">
        <v>1.32</v>
      </c>
      <c r="E11693">
        <v>2.88</v>
      </c>
      <c r="F11693">
        <v>107.756</v>
      </c>
      <c r="G11693">
        <v>104.45150000000001</v>
      </c>
      <c r="H11693" s="4"/>
      <c r="I11693">
        <f t="shared" si="1274"/>
        <v>80.727534437835317</v>
      </c>
      <c r="J11693">
        <f t="shared" si="1275"/>
        <v>27.028465562164683</v>
      </c>
      <c r="K11693">
        <f t="shared" si="1276"/>
        <v>730.53795064512224</v>
      </c>
      <c r="L11693">
        <f t="shared" si="1277"/>
        <v>33.481098797806219</v>
      </c>
      <c r="O11693">
        <f>VLOOKUP(D11693,'Manning''s Flow'!I$6:J$6004,2,TRUE)</f>
        <v>70.239075911847806</v>
      </c>
      <c r="P11693">
        <f t="shared" si="1278"/>
        <v>37.516924088152194</v>
      </c>
      <c r="Q11693">
        <f t="shared" si="1279"/>
        <v>1407.5195930361745</v>
      </c>
      <c r="R11693">
        <f t="shared" si="1280"/>
        <v>53.413180058400947</v>
      </c>
    </row>
    <row r="11694" spans="1:18" x14ac:dyDescent="0.3">
      <c r="A11694" s="14">
        <v>43933.104166666664</v>
      </c>
      <c r="B11694" s="15">
        <v>43933</v>
      </c>
      <c r="C11694" s="16">
        <v>0.10416666666666667</v>
      </c>
      <c r="D11694">
        <v>1.181</v>
      </c>
      <c r="E11694">
        <v>2.83</v>
      </c>
      <c r="F11694">
        <v>89.647999999999996</v>
      </c>
      <c r="G11694">
        <v>100.29275</v>
      </c>
      <c r="H11694" s="4"/>
      <c r="I11694">
        <f t="shared" si="1274"/>
        <v>61.983524983656316</v>
      </c>
      <c r="J11694">
        <f t="shared" si="1275"/>
        <v>27.66447501634368</v>
      </c>
      <c r="K11694">
        <f t="shared" si="1276"/>
        <v>765.32317792990364</v>
      </c>
      <c r="L11694">
        <f t="shared" si="1277"/>
        <v>44.631980874979583</v>
      </c>
      <c r="O11694">
        <f>VLOOKUP(D11694,'Manning''s Flow'!I$6:J$6004,2,TRUE)</f>
        <v>55.224884052927955</v>
      </c>
      <c r="P11694">
        <f t="shared" si="1278"/>
        <v>34.423115947072041</v>
      </c>
      <c r="Q11694">
        <f t="shared" si="1279"/>
        <v>1184.9509115055655</v>
      </c>
      <c r="R11694">
        <f t="shared" si="1280"/>
        <v>62.332617872190845</v>
      </c>
    </row>
    <row r="11695" spans="1:18" x14ac:dyDescent="0.3">
      <c r="A11695" s="14">
        <v>43933.107638888891</v>
      </c>
      <c r="B11695" s="15">
        <v>43933</v>
      </c>
      <c r="C11695" s="16">
        <v>0.1076388888888889</v>
      </c>
      <c r="D11695">
        <v>1.18</v>
      </c>
      <c r="E11695">
        <v>2.87</v>
      </c>
      <c r="F11695">
        <v>90.677999999999997</v>
      </c>
      <c r="G11695">
        <v>92.455749999999995</v>
      </c>
      <c r="H11695" s="4"/>
      <c r="I11695">
        <f t="shared" si="1274"/>
        <v>61.858974397794285</v>
      </c>
      <c r="J11695">
        <f t="shared" si="1275"/>
        <v>28.819025602205713</v>
      </c>
      <c r="K11695">
        <f t="shared" si="1276"/>
        <v>830.53623666058832</v>
      </c>
      <c r="L11695">
        <f t="shared" si="1277"/>
        <v>46.588269338059568</v>
      </c>
      <c r="O11695">
        <f>VLOOKUP(D11695,'Manning''s Flow'!I$6:J$6004,2,TRUE)</f>
        <v>55.224884052927955</v>
      </c>
      <c r="P11695">
        <f t="shared" si="1278"/>
        <v>35.453115947072043</v>
      </c>
      <c r="Q11695">
        <f t="shared" si="1279"/>
        <v>1256.923430356534</v>
      </c>
      <c r="R11695">
        <f t="shared" si="1280"/>
        <v>64.197719117152886</v>
      </c>
    </row>
    <row r="11696" spans="1:18" x14ac:dyDescent="0.3">
      <c r="A11696" s="14">
        <v>43933.111111111109</v>
      </c>
      <c r="B11696" s="15">
        <v>43933</v>
      </c>
      <c r="C11696" s="16">
        <v>0.1111111111111111</v>
      </c>
      <c r="D11696">
        <v>1.1439999999999999</v>
      </c>
      <c r="E11696">
        <v>2.71</v>
      </c>
      <c r="F11696">
        <v>81.741</v>
      </c>
      <c r="G11696">
        <v>84.490499999999997</v>
      </c>
      <c r="H11696" s="4"/>
      <c r="I11696">
        <f t="shared" si="1274"/>
        <v>57.471361270899735</v>
      </c>
      <c r="J11696">
        <f t="shared" si="1275"/>
        <v>24.269638729100265</v>
      </c>
      <c r="K11696">
        <f t="shared" si="1276"/>
        <v>589.01536404104354</v>
      </c>
      <c r="L11696">
        <f t="shared" si="1277"/>
        <v>42.22910018557198</v>
      </c>
      <c r="O11696">
        <f>VLOOKUP(D11696,'Manning''s Flow'!I$6:J$6004,2,TRUE)</f>
        <v>51.284394965204484</v>
      </c>
      <c r="P11696">
        <f t="shared" si="1278"/>
        <v>30.456605034795516</v>
      </c>
      <c r="Q11696">
        <f t="shared" si="1279"/>
        <v>927.60479024553149</v>
      </c>
      <c r="R11696">
        <f t="shared" si="1280"/>
        <v>59.387665693355189</v>
      </c>
    </row>
    <row r="11697" spans="1:18" x14ac:dyDescent="0.3">
      <c r="A11697" s="14">
        <v>43933.114583333336</v>
      </c>
      <c r="B11697" s="15">
        <v>43933</v>
      </c>
      <c r="C11697" s="16">
        <v>0.11458333333333333</v>
      </c>
      <c r="D11697">
        <v>1.0780000000000001</v>
      </c>
      <c r="E11697">
        <v>2.75</v>
      </c>
      <c r="F11697">
        <v>75.894999999999996</v>
      </c>
      <c r="G11697">
        <v>86.596999999999994</v>
      </c>
      <c r="H11697" s="4"/>
      <c r="I11697">
        <f t="shared" si="1274"/>
        <v>49.908226404022976</v>
      </c>
      <c r="J11697">
        <f t="shared" si="1275"/>
        <v>25.98677359597702</v>
      </c>
      <c r="K11697">
        <f t="shared" si="1276"/>
        <v>675.31240192856842</v>
      </c>
      <c r="L11697">
        <f t="shared" si="1277"/>
        <v>52.069118597014082</v>
      </c>
      <c r="O11697">
        <f>VLOOKUP(D11697,'Manning''s Flow'!I$6:J$6004,2,TRUE)</f>
        <v>44.759195282812399</v>
      </c>
      <c r="P11697">
        <f t="shared" si="1278"/>
        <v>31.135804717187597</v>
      </c>
      <c r="Q11697">
        <f t="shared" si="1279"/>
        <v>969.43833538684135</v>
      </c>
      <c r="R11697">
        <f t="shared" si="1280"/>
        <v>69.5629233735214</v>
      </c>
    </row>
    <row r="11698" spans="1:18" x14ac:dyDescent="0.3">
      <c r="A11698" s="14">
        <v>43933.118055555555</v>
      </c>
      <c r="B11698" s="15">
        <v>43933</v>
      </c>
      <c r="C11698" s="16">
        <v>0.11805555555555557</v>
      </c>
      <c r="D11698">
        <v>1.2050000000000001</v>
      </c>
      <c r="E11698">
        <v>3</v>
      </c>
      <c r="F11698">
        <v>98.073999999999998</v>
      </c>
      <c r="G11698">
        <v>92.145999999999987</v>
      </c>
      <c r="H11698" s="4"/>
      <c r="I11698">
        <f t="shared" si="1274"/>
        <v>65.016357055874963</v>
      </c>
      <c r="J11698">
        <f t="shared" si="1275"/>
        <v>33.057642944125035</v>
      </c>
      <c r="K11698">
        <f t="shared" si="1276"/>
        <v>1092.8077570212597</v>
      </c>
      <c r="L11698">
        <f t="shared" si="1277"/>
        <v>50.845117199838405</v>
      </c>
      <c r="O11698">
        <f>VLOOKUP(D11698,'Manning''s Flow'!I$6:J$6004,2,TRUE)</f>
        <v>57.253135117377795</v>
      </c>
      <c r="P11698">
        <f t="shared" si="1278"/>
        <v>40.820864882622203</v>
      </c>
      <c r="Q11698">
        <f t="shared" si="1279"/>
        <v>1666.3430097652986</v>
      </c>
      <c r="R11698">
        <f t="shared" si="1280"/>
        <v>71.298916293287888</v>
      </c>
    </row>
    <row r="11699" spans="1:18" x14ac:dyDescent="0.3">
      <c r="A11699" s="14">
        <v>43933.121527777781</v>
      </c>
      <c r="B11699" s="15">
        <v>43933</v>
      </c>
      <c r="C11699" s="16">
        <v>0.12152777777777778</v>
      </c>
      <c r="D11699">
        <v>1.286</v>
      </c>
      <c r="E11699">
        <v>3.14</v>
      </c>
      <c r="F11699">
        <v>112.874</v>
      </c>
      <c r="G11699">
        <v>97.066499999999991</v>
      </c>
      <c r="H11699" s="4"/>
      <c r="I11699">
        <f t="shared" si="1274"/>
        <v>75.877247615068129</v>
      </c>
      <c r="J11699">
        <f t="shared" si="1275"/>
        <v>36.996752384931867</v>
      </c>
      <c r="K11699">
        <f t="shared" si="1276"/>
        <v>1368.7596870319617</v>
      </c>
      <c r="L11699">
        <f t="shared" si="1277"/>
        <v>48.758690579578747</v>
      </c>
      <c r="O11699">
        <f>VLOOKUP(D11699,'Manning''s Flow'!I$6:J$6004,2,TRUE)</f>
        <v>65.754477360782502</v>
      </c>
      <c r="P11699">
        <f t="shared" si="1278"/>
        <v>47.119522639217493</v>
      </c>
      <c r="Q11699">
        <f t="shared" si="1279"/>
        <v>2220.2494137477297</v>
      </c>
      <c r="R11699">
        <f t="shared" si="1280"/>
        <v>71.659793417080181</v>
      </c>
    </row>
    <row r="11700" spans="1:18" x14ac:dyDescent="0.3">
      <c r="A11700" s="14">
        <v>43933.125</v>
      </c>
      <c r="B11700" s="15">
        <v>43933</v>
      </c>
      <c r="C11700" s="16">
        <v>0.125</v>
      </c>
      <c r="D11700">
        <v>1.2310000000000001</v>
      </c>
      <c r="E11700">
        <v>3.01</v>
      </c>
      <c r="F11700">
        <v>101.423</v>
      </c>
      <c r="G11700">
        <v>103.84</v>
      </c>
      <c r="H11700" s="4"/>
      <c r="I11700">
        <f t="shared" si="1274"/>
        <v>68.39693421651063</v>
      </c>
      <c r="J11700">
        <f t="shared" si="1275"/>
        <v>33.026065783489372</v>
      </c>
      <c r="K11700">
        <f t="shared" si="1276"/>
        <v>1090.7210211353674</v>
      </c>
      <c r="L11700">
        <f t="shared" si="1277"/>
        <v>48.285886146512496</v>
      </c>
      <c r="O11700">
        <f>VLOOKUP(D11700,'Manning''s Flow'!I$6:J$6004,2,TRUE)</f>
        <v>60.368219059312949</v>
      </c>
      <c r="P11700">
        <f t="shared" si="1278"/>
        <v>41.054780940687053</v>
      </c>
      <c r="Q11700">
        <f t="shared" si="1279"/>
        <v>1685.4950380878008</v>
      </c>
      <c r="R11700">
        <f t="shared" si="1280"/>
        <v>68.007275318740028</v>
      </c>
    </row>
    <row r="11701" spans="1:18" x14ac:dyDescent="0.3">
      <c r="A11701" s="14">
        <v>43933.128472222219</v>
      </c>
      <c r="B11701" s="15">
        <v>43933</v>
      </c>
      <c r="C11701" s="16">
        <v>0.12847222222222224</v>
      </c>
      <c r="D11701">
        <v>1.224</v>
      </c>
      <c r="E11701">
        <v>3.08</v>
      </c>
      <c r="F11701">
        <v>102.989</v>
      </c>
      <c r="G11701">
        <v>108.05799999999999</v>
      </c>
      <c r="H11701" s="4"/>
      <c r="I11701">
        <f t="shared" si="1274"/>
        <v>67.477015492427398</v>
      </c>
      <c r="J11701">
        <f t="shared" si="1275"/>
        <v>35.511984507572606</v>
      </c>
      <c r="K11701">
        <f t="shared" si="1276"/>
        <v>1261.1010436660767</v>
      </c>
      <c r="L11701">
        <f t="shared" si="1277"/>
        <v>52.628267934520508</v>
      </c>
      <c r="O11701">
        <f>VLOOKUP(D11701,'Manning''s Flow'!I$6:J$6004,2,TRUE)</f>
        <v>59.320151916040203</v>
      </c>
      <c r="P11701">
        <f t="shared" si="1278"/>
        <v>43.668848083959801</v>
      </c>
      <c r="Q11701">
        <f t="shared" si="1279"/>
        <v>1906.9682929799596</v>
      </c>
      <c r="R11701">
        <f t="shared" si="1280"/>
        <v>73.615536497221484</v>
      </c>
    </row>
    <row r="11702" spans="1:18" x14ac:dyDescent="0.3">
      <c r="A11702" s="14">
        <v>43933.131944444445</v>
      </c>
      <c r="B11702" s="15">
        <v>43933</v>
      </c>
      <c r="C11702" s="16">
        <v>0.13194444444444445</v>
      </c>
      <c r="D11702">
        <v>1.272</v>
      </c>
      <c r="E11702">
        <v>3.25</v>
      </c>
      <c r="F11702">
        <v>114.946</v>
      </c>
      <c r="G11702">
        <v>107.7385</v>
      </c>
      <c r="H11702" s="4"/>
      <c r="I11702">
        <f t="shared" si="1274"/>
        <v>73.930481502088782</v>
      </c>
      <c r="J11702">
        <f t="shared" si="1275"/>
        <v>41.015518497911216</v>
      </c>
      <c r="K11702">
        <f t="shared" si="1276"/>
        <v>1682.2727576524971</v>
      </c>
      <c r="L11702">
        <f t="shared" si="1277"/>
        <v>55.478495019341104</v>
      </c>
      <c r="O11702">
        <f>VLOOKUP(D11702,'Manning''s Flow'!I$6:J$6004,2,TRUE)</f>
        <v>64.657742015530303</v>
      </c>
      <c r="P11702">
        <f t="shared" si="1278"/>
        <v>50.288257984469695</v>
      </c>
      <c r="Q11702">
        <f t="shared" si="1279"/>
        <v>2528.90889111258</v>
      </c>
      <c r="R11702">
        <f t="shared" si="1280"/>
        <v>77.776081281017866</v>
      </c>
    </row>
    <row r="11703" spans="1:18" x14ac:dyDescent="0.3">
      <c r="A11703" s="14">
        <v>43933.135416666664</v>
      </c>
      <c r="B11703" s="15">
        <v>43933</v>
      </c>
      <c r="C11703" s="16">
        <v>0.13541666666666666</v>
      </c>
      <c r="D11703">
        <v>1.3280000000000001</v>
      </c>
      <c r="E11703">
        <v>2.96</v>
      </c>
      <c r="F11703">
        <v>111.596</v>
      </c>
      <c r="G11703">
        <v>101.02625</v>
      </c>
      <c r="H11703" s="4"/>
      <c r="I11703">
        <f t="shared" si="1274"/>
        <v>81.89411953848537</v>
      </c>
      <c r="J11703">
        <f t="shared" si="1275"/>
        <v>29.701880461514634</v>
      </c>
      <c r="K11703">
        <f t="shared" si="1276"/>
        <v>882.20170295010473</v>
      </c>
      <c r="L11703">
        <f t="shared" si="1277"/>
        <v>36.268636416020705</v>
      </c>
      <c r="O11703">
        <f>VLOOKUP(D11703,'Manning''s Flow'!I$6:J$6004,2,TRUE)</f>
        <v>70.239075911847806</v>
      </c>
      <c r="P11703">
        <f t="shared" si="1278"/>
        <v>41.356924088152198</v>
      </c>
      <c r="Q11703">
        <f t="shared" si="1279"/>
        <v>1710.3951700331836</v>
      </c>
      <c r="R11703">
        <f t="shared" si="1280"/>
        <v>58.880222370887111</v>
      </c>
    </row>
    <row r="11704" spans="1:18" x14ac:dyDescent="0.3">
      <c r="A11704" s="14">
        <v>43933.138888888891</v>
      </c>
      <c r="B11704" s="15">
        <v>43933</v>
      </c>
      <c r="C11704" s="16">
        <v>0.1388888888888889</v>
      </c>
      <c r="D11704">
        <v>1.075</v>
      </c>
      <c r="E11704">
        <v>2.71</v>
      </c>
      <c r="F11704">
        <v>74.573999999999998</v>
      </c>
      <c r="G11704">
        <v>99.286249999999995</v>
      </c>
      <c r="H11704" s="4"/>
      <c r="I11704">
        <f t="shared" si="1274"/>
        <v>49.579059866003853</v>
      </c>
      <c r="J11704">
        <f t="shared" si="1275"/>
        <v>24.994940133996145</v>
      </c>
      <c r="K11704">
        <f t="shared" si="1276"/>
        <v>624.74703230205125</v>
      </c>
      <c r="L11704">
        <f t="shared" si="1277"/>
        <v>50.414308382509418</v>
      </c>
      <c r="O11704">
        <f>VLOOKUP(D11704,'Manning''s Flow'!I$6:J$6004,2,TRUE)</f>
        <v>44.759195282812399</v>
      </c>
      <c r="P11704">
        <f t="shared" si="1278"/>
        <v>29.814804717187599</v>
      </c>
      <c r="Q11704">
        <f t="shared" si="1279"/>
        <v>888.92258032403186</v>
      </c>
      <c r="R11704">
        <f t="shared" si="1280"/>
        <v>66.611574512905804</v>
      </c>
    </row>
    <row r="11705" spans="1:18" x14ac:dyDescent="0.3">
      <c r="A11705" s="14">
        <v>43933.142361111109</v>
      </c>
      <c r="B11705" s="15">
        <v>43933</v>
      </c>
      <c r="C11705" s="16">
        <v>0.1423611111111111</v>
      </c>
      <c r="D11705">
        <v>1.2090000000000001</v>
      </c>
      <c r="E11705">
        <v>2.93</v>
      </c>
      <c r="F11705">
        <v>96.028999999999996</v>
      </c>
      <c r="G11705">
        <v>94.218000000000004</v>
      </c>
      <c r="H11705" s="4"/>
      <c r="I11705">
        <f t="shared" si="1274"/>
        <v>65.529995828123589</v>
      </c>
      <c r="J11705">
        <f t="shared" si="1275"/>
        <v>30.499004171876408</v>
      </c>
      <c r="K11705">
        <f t="shared" si="1276"/>
        <v>930.18925547613446</v>
      </c>
      <c r="L11705">
        <f t="shared" si="1277"/>
        <v>46.542051142306214</v>
      </c>
      <c r="O11705">
        <f>VLOOKUP(D11705,'Manning''s Flow'!I$6:J$6004,2,TRUE)</f>
        <v>57.253135117377795</v>
      </c>
      <c r="P11705">
        <f t="shared" si="1278"/>
        <v>38.775864882622201</v>
      </c>
      <c r="Q11705">
        <f t="shared" si="1279"/>
        <v>1503.5676973953737</v>
      </c>
      <c r="R11705">
        <f t="shared" si="1280"/>
        <v>67.727059493118887</v>
      </c>
    </row>
    <row r="11706" spans="1:18" x14ac:dyDescent="0.3">
      <c r="A11706" s="14">
        <v>43933.145833333336</v>
      </c>
      <c r="B11706" s="15">
        <v>43933</v>
      </c>
      <c r="C11706" s="16">
        <v>0.14583333333333334</v>
      </c>
      <c r="D11706">
        <v>1.208</v>
      </c>
      <c r="E11706">
        <v>2.89</v>
      </c>
      <c r="F11706">
        <v>94.673000000000002</v>
      </c>
      <c r="G11706">
        <v>93.908000000000001</v>
      </c>
      <c r="H11706" s="4"/>
      <c r="I11706">
        <f t="shared" si="1274"/>
        <v>65.401366768047296</v>
      </c>
      <c r="J11706">
        <f t="shared" si="1275"/>
        <v>29.271633231952706</v>
      </c>
      <c r="K11706">
        <f t="shared" si="1276"/>
        <v>856.82851206595797</v>
      </c>
      <c r="L11706">
        <f t="shared" si="1277"/>
        <v>44.756913621954688</v>
      </c>
      <c r="O11706">
        <f>VLOOKUP(D11706,'Manning''s Flow'!I$6:J$6004,2,TRUE)</f>
        <v>57.253135117377795</v>
      </c>
      <c r="P11706">
        <f t="shared" si="1278"/>
        <v>37.419864882622207</v>
      </c>
      <c r="Q11706">
        <f t="shared" si="1279"/>
        <v>1400.2462878337026</v>
      </c>
      <c r="R11706">
        <f t="shared" si="1280"/>
        <v>65.358630240781906</v>
      </c>
    </row>
    <row r="11707" spans="1:18" x14ac:dyDescent="0.3">
      <c r="A11707" s="14">
        <v>43933.149305555555</v>
      </c>
      <c r="B11707" s="15">
        <v>43933</v>
      </c>
      <c r="C11707" s="16">
        <v>0.14930555555555555</v>
      </c>
      <c r="D11707">
        <v>1.2829999999999999</v>
      </c>
      <c r="E11707">
        <v>3.08</v>
      </c>
      <c r="F11707">
        <v>110.35599999999999</v>
      </c>
      <c r="G11707">
        <v>101.01349999999999</v>
      </c>
      <c r="H11707" s="4"/>
      <c r="I11707">
        <f t="shared" si="1274"/>
        <v>75.457616772881948</v>
      </c>
      <c r="J11707">
        <f t="shared" si="1275"/>
        <v>34.898383227118046</v>
      </c>
      <c r="K11707">
        <f t="shared" si="1276"/>
        <v>1217.8971518667943</v>
      </c>
      <c r="L11707">
        <f t="shared" si="1277"/>
        <v>46.248986808260646</v>
      </c>
      <c r="O11707">
        <f>VLOOKUP(D11707,'Manning''s Flow'!I$6:J$6004,2,TRUE)</f>
        <v>65.754477360782502</v>
      </c>
      <c r="P11707">
        <f t="shared" si="1278"/>
        <v>44.601522639217492</v>
      </c>
      <c r="Q11707">
        <f t="shared" si="1279"/>
        <v>1989.2958217366306</v>
      </c>
      <c r="R11707">
        <f t="shared" si="1280"/>
        <v>67.830396391864383</v>
      </c>
    </row>
    <row r="11708" spans="1:18" x14ac:dyDescent="0.3">
      <c r="A11708" s="14">
        <v>43933.152777777781</v>
      </c>
      <c r="B11708" s="15">
        <v>43933</v>
      </c>
      <c r="C11708" s="16">
        <v>0.15277777777777776</v>
      </c>
      <c r="D11708">
        <v>1.25</v>
      </c>
      <c r="E11708">
        <v>2.99</v>
      </c>
      <c r="F11708">
        <v>102.996</v>
      </c>
      <c r="G11708">
        <v>101.9015</v>
      </c>
      <c r="H11708" s="4"/>
      <c r="I11708">
        <f t="shared" si="1274"/>
        <v>70.93028662357716</v>
      </c>
      <c r="J11708">
        <f t="shared" si="1275"/>
        <v>32.065713376422835</v>
      </c>
      <c r="K11708">
        <f t="shared" si="1276"/>
        <v>1028.2099743389024</v>
      </c>
      <c r="L11708">
        <f t="shared" si="1277"/>
        <v>45.207364727840002</v>
      </c>
      <c r="O11708">
        <f>VLOOKUP(D11708,'Manning''s Flow'!I$6:J$6004,2,TRUE)</f>
        <v>62.49351310742788</v>
      </c>
      <c r="P11708">
        <f t="shared" si="1278"/>
        <v>40.502486892572115</v>
      </c>
      <c r="Q11708">
        <f t="shared" si="1279"/>
        <v>1640.4514444829761</v>
      </c>
      <c r="R11708">
        <f t="shared" si="1280"/>
        <v>64.810705749486914</v>
      </c>
    </row>
    <row r="11709" spans="1:18" x14ac:dyDescent="0.3">
      <c r="A11709" s="14">
        <v>43933.15625</v>
      </c>
      <c r="B11709" s="15">
        <v>43933</v>
      </c>
      <c r="C11709" s="16">
        <v>0.15625</v>
      </c>
      <c r="D11709">
        <v>1.222</v>
      </c>
      <c r="E11709">
        <v>2.99</v>
      </c>
      <c r="F11709">
        <v>99.581000000000003</v>
      </c>
      <c r="G11709">
        <v>97.097250000000003</v>
      </c>
      <c r="H11709" s="4"/>
      <c r="I11709">
        <f t="shared" si="1274"/>
        <v>67.215505222726691</v>
      </c>
      <c r="J11709">
        <f t="shared" si="1275"/>
        <v>32.365494777273312</v>
      </c>
      <c r="K11709">
        <f t="shared" si="1276"/>
        <v>1047.5252521777061</v>
      </c>
      <c r="L11709">
        <f t="shared" si="1277"/>
        <v>48.151828465807611</v>
      </c>
      <c r="O11709">
        <f>VLOOKUP(D11709,'Manning''s Flow'!I$6:J$6004,2,TRUE)</f>
        <v>59.320151916040203</v>
      </c>
      <c r="P11709">
        <f t="shared" si="1278"/>
        <v>40.2608480839598</v>
      </c>
      <c r="Q11709">
        <f t="shared" si="1279"/>
        <v>1620.9358884396895</v>
      </c>
      <c r="R11709">
        <f t="shared" si="1280"/>
        <v>67.870439949216049</v>
      </c>
    </row>
    <row r="11710" spans="1:18" x14ac:dyDescent="0.3">
      <c r="A11710" s="14">
        <v>43933.159722222219</v>
      </c>
      <c r="B11710" s="15">
        <v>43933</v>
      </c>
      <c r="C11710" s="16">
        <v>0.15972222222222224</v>
      </c>
      <c r="D11710">
        <v>1.077</v>
      </c>
      <c r="E11710">
        <v>2.73</v>
      </c>
      <c r="F11710">
        <v>75.456000000000003</v>
      </c>
      <c r="G11710">
        <v>99.412500000000009</v>
      </c>
      <c r="H11710" s="4"/>
      <c r="I11710">
        <f t="shared" si="1274"/>
        <v>49.798364120783276</v>
      </c>
      <c r="J11710">
        <f t="shared" si="1275"/>
        <v>25.657635879216727</v>
      </c>
      <c r="K11710">
        <f t="shared" si="1276"/>
        <v>658.31427891046951</v>
      </c>
      <c r="L11710">
        <f t="shared" si="1277"/>
        <v>51.523049666823397</v>
      </c>
      <c r="O11710">
        <f>VLOOKUP(D11710,'Manning''s Flow'!I$6:J$6004,2,TRUE)</f>
        <v>44.759195282812399</v>
      </c>
      <c r="P11710">
        <f t="shared" si="1278"/>
        <v>30.696804717187604</v>
      </c>
      <c r="Q11710">
        <f t="shared" si="1279"/>
        <v>942.29381984515112</v>
      </c>
      <c r="R11710">
        <f t="shared" si="1280"/>
        <v>68.582119323702912</v>
      </c>
    </row>
    <row r="11711" spans="1:18" x14ac:dyDescent="0.3">
      <c r="A11711" s="14">
        <v>43933.163194444445</v>
      </c>
      <c r="B11711" s="15">
        <v>43933</v>
      </c>
      <c r="C11711" s="16">
        <v>0.16319444444444445</v>
      </c>
      <c r="D11711">
        <v>1.339</v>
      </c>
      <c r="E11711">
        <v>3.13</v>
      </c>
      <c r="F11711">
        <v>119.617</v>
      </c>
      <c r="G11711">
        <v>102.99175</v>
      </c>
      <c r="H11711" s="4"/>
      <c r="I11711">
        <f t="shared" si="1274"/>
        <v>83.514016115976915</v>
      </c>
      <c r="J11711">
        <f t="shared" si="1275"/>
        <v>36.102983884023089</v>
      </c>
      <c r="K11711">
        <f t="shared" si="1276"/>
        <v>1303.4254453300309</v>
      </c>
      <c r="L11711">
        <f t="shared" si="1277"/>
        <v>43.229849985763394</v>
      </c>
      <c r="O11711">
        <f>VLOOKUP(D11711,'Manning''s Flow'!I$6:J$6004,2,TRUE)</f>
        <v>71.384678449811858</v>
      </c>
      <c r="P11711">
        <f t="shared" si="1278"/>
        <v>48.232321550188146</v>
      </c>
      <c r="Q11711">
        <f t="shared" si="1279"/>
        <v>2326.3568421207437</v>
      </c>
      <c r="R11711">
        <f t="shared" si="1280"/>
        <v>67.566770065510141</v>
      </c>
    </row>
    <row r="11712" spans="1:18" x14ac:dyDescent="0.3">
      <c r="A11712" s="14">
        <v>43933.166666666664</v>
      </c>
      <c r="B11712" s="15">
        <v>43933</v>
      </c>
      <c r="C11712" s="16">
        <v>0.16666666666666666</v>
      </c>
      <c r="D11712">
        <v>1.302</v>
      </c>
      <c r="E11712">
        <v>3.2</v>
      </c>
      <c r="F11712">
        <v>117.313</v>
      </c>
      <c r="G11712">
        <v>97.436750000000004</v>
      </c>
      <c r="H11712" s="4"/>
      <c r="I11712">
        <f t="shared" si="1274"/>
        <v>78.138068374935628</v>
      </c>
      <c r="J11712">
        <f t="shared" si="1275"/>
        <v>39.174931625064374</v>
      </c>
      <c r="K11712">
        <f t="shared" si="1276"/>
        <v>1534.6752678284688</v>
      </c>
      <c r="L11712">
        <f t="shared" si="1277"/>
        <v>50.135526049976598</v>
      </c>
      <c r="O11712">
        <f>VLOOKUP(D11712,'Manning''s Flow'!I$6:J$6004,2,TRUE)</f>
        <v>67.977229619942008</v>
      </c>
      <c r="P11712">
        <f t="shared" si="1278"/>
        <v>49.335770380057994</v>
      </c>
      <c r="Q11712">
        <f t="shared" si="1279"/>
        <v>2434.0182389938077</v>
      </c>
      <c r="R11712">
        <f t="shared" si="1280"/>
        <v>72.576906496325805</v>
      </c>
    </row>
    <row r="11713" spans="1:18" x14ac:dyDescent="0.3">
      <c r="A11713" s="14">
        <v>43933.170138888891</v>
      </c>
      <c r="B11713" s="15">
        <v>43933</v>
      </c>
      <c r="C11713" s="16">
        <v>0.17013888888888887</v>
      </c>
      <c r="D11713">
        <v>1.137</v>
      </c>
      <c r="E11713">
        <v>2.58</v>
      </c>
      <c r="F11713">
        <v>77.361000000000004</v>
      </c>
      <c r="G11713">
        <v>104.684</v>
      </c>
      <c r="H11713" s="4"/>
      <c r="I11713">
        <f t="shared" si="1274"/>
        <v>56.639852318651009</v>
      </c>
      <c r="J11713">
        <f t="shared" si="1275"/>
        <v>20.721147681348995</v>
      </c>
      <c r="K11713">
        <f t="shared" si="1276"/>
        <v>429.36596123227486</v>
      </c>
      <c r="L11713">
        <f t="shared" si="1277"/>
        <v>36.584042565601294</v>
      </c>
      <c r="O11713">
        <f>VLOOKUP(D11713,'Manning''s Flow'!I$6:J$6004,2,TRUE)</f>
        <v>50.323388818664093</v>
      </c>
      <c r="P11713">
        <f t="shared" si="1278"/>
        <v>27.037611181335912</v>
      </c>
      <c r="Q11713">
        <f t="shared" si="1279"/>
        <v>731.03241839310067</v>
      </c>
      <c r="R11713">
        <f t="shared" si="1280"/>
        <v>53.727723462272316</v>
      </c>
    </row>
    <row r="11714" spans="1:18" x14ac:dyDescent="0.3">
      <c r="A11714" s="14">
        <v>43933.173611111109</v>
      </c>
      <c r="B11714" s="15">
        <v>43933</v>
      </c>
      <c r="C11714" s="16">
        <v>0.17361111111111113</v>
      </c>
      <c r="D11714">
        <v>1.2370000000000001</v>
      </c>
      <c r="E11714">
        <v>3.08</v>
      </c>
      <c r="F11714">
        <v>104.44499999999999</v>
      </c>
      <c r="G11714">
        <v>95.393500000000003</v>
      </c>
      <c r="H11714" s="4"/>
      <c r="I11714">
        <f t="shared" si="1274"/>
        <v>69.191180553252266</v>
      </c>
      <c r="J11714">
        <f t="shared" si="1275"/>
        <v>35.253819446747727</v>
      </c>
      <c r="K11714">
        <f t="shared" si="1276"/>
        <v>1242.8317855838882</v>
      </c>
      <c r="L11714">
        <f t="shared" si="1277"/>
        <v>50.951319467103175</v>
      </c>
      <c r="O11714">
        <f>VLOOKUP(D11714,'Manning''s Flow'!I$6:J$6004,2,TRUE)</f>
        <v>60.368219059312949</v>
      </c>
      <c r="P11714">
        <f t="shared" si="1278"/>
        <v>44.076780940687044</v>
      </c>
      <c r="Q11714">
        <f t="shared" si="1279"/>
        <v>1942.7626180933128</v>
      </c>
      <c r="R11714">
        <f t="shared" si="1280"/>
        <v>73.013220577835412</v>
      </c>
    </row>
    <row r="11715" spans="1:18" x14ac:dyDescent="0.3">
      <c r="A11715" s="14">
        <v>43933.177083333336</v>
      </c>
      <c r="B11715" s="15">
        <v>43933</v>
      </c>
      <c r="C11715" s="16">
        <v>0.17708333333333334</v>
      </c>
      <c r="D11715">
        <v>1.1299999999999999</v>
      </c>
      <c r="E11715">
        <v>2.78</v>
      </c>
      <c r="F11715">
        <v>82.454999999999998</v>
      </c>
      <c r="G11715">
        <v>82.575999999999993</v>
      </c>
      <c r="H11715" s="4"/>
      <c r="I11715">
        <f t="shared" si="1274"/>
        <v>55.815350071833763</v>
      </c>
      <c r="J11715">
        <f t="shared" si="1275"/>
        <v>26.639649928166236</v>
      </c>
      <c r="K11715">
        <f t="shared" si="1276"/>
        <v>709.67094829524729</v>
      </c>
      <c r="L11715">
        <f t="shared" si="1277"/>
        <v>47.728178527737064</v>
      </c>
      <c r="O11715">
        <f>VLOOKUP(D11715,'Manning''s Flow'!I$6:J$6004,2,TRUE)</f>
        <v>50.323388818664093</v>
      </c>
      <c r="P11715">
        <f t="shared" si="1278"/>
        <v>32.131611181335906</v>
      </c>
      <c r="Q11715">
        <f t="shared" si="1279"/>
        <v>1032.4404371085507</v>
      </c>
      <c r="R11715">
        <f t="shared" si="1280"/>
        <v>63.850253203573672</v>
      </c>
    </row>
    <row r="11716" spans="1:18" x14ac:dyDescent="0.3">
      <c r="A11716" s="14">
        <v>43933.180555555555</v>
      </c>
      <c r="B11716" s="15">
        <v>43933</v>
      </c>
      <c r="C11716" s="16">
        <v>0.18055555555555555</v>
      </c>
      <c r="D11716">
        <v>1.0289999999999999</v>
      </c>
      <c r="E11716">
        <v>2.56</v>
      </c>
      <c r="F11716">
        <v>66.043000000000006</v>
      </c>
      <c r="G11716">
        <v>86.004750000000001</v>
      </c>
      <c r="H11716" s="4"/>
      <c r="I11716">
        <f t="shared" ref="I11716:I11779" si="1281">41.756*(D11716^2.3745)</f>
        <v>44.688851789913095</v>
      </c>
      <c r="J11716">
        <f t="shared" ref="J11716:J11779" si="1282">ABS(F11716-I11716)</f>
        <v>21.354148210086912</v>
      </c>
      <c r="K11716">
        <f t="shared" ref="K11716:K11779" si="1283">J11716^2</f>
        <v>455.99964577835806</v>
      </c>
      <c r="L11716">
        <f t="shared" ref="L11716:L11779" si="1284">100*ABS(J11716/I11716)</f>
        <v>47.784061023708922</v>
      </c>
      <c r="O11716">
        <f>VLOOKUP(D11716,'Manning''s Flow'!I$6:J$6004,2,TRUE)</f>
        <v>40.385585971839831</v>
      </c>
      <c r="P11716">
        <f t="shared" ref="P11716:P11779" si="1285">ABS(F11716-O11716)</f>
        <v>25.657414028160176</v>
      </c>
      <c r="Q11716">
        <f t="shared" ref="Q11716:Q11779" si="1286">P11716^2</f>
        <v>658.30289461243058</v>
      </c>
      <c r="R11716">
        <f t="shared" ref="R11716:R11779" si="1287">100*ABS(P11716/O11716)</f>
        <v>63.531117379479518</v>
      </c>
    </row>
    <row r="11717" spans="1:18" x14ac:dyDescent="0.3">
      <c r="A11717" s="14">
        <v>43933.184027777781</v>
      </c>
      <c r="B11717" s="15">
        <v>43933</v>
      </c>
      <c r="C11717" s="16">
        <v>0.18402777777777779</v>
      </c>
      <c r="D11717">
        <v>1.1519999999999999</v>
      </c>
      <c r="E11717">
        <v>2.98</v>
      </c>
      <c r="F11717">
        <v>91.075999999999993</v>
      </c>
      <c r="G11717">
        <v>86.705500000000001</v>
      </c>
      <c r="H11717" s="4"/>
      <c r="I11717">
        <f t="shared" si="1281"/>
        <v>58.43025753655408</v>
      </c>
      <c r="J11717">
        <f t="shared" si="1282"/>
        <v>32.645742463445913</v>
      </c>
      <c r="K11717">
        <f t="shared" si="1283"/>
        <v>1065.7445009896355</v>
      </c>
      <c r="L11717">
        <f t="shared" si="1284"/>
        <v>55.871296550460478</v>
      </c>
      <c r="O11717">
        <f>VLOOKUP(D11717,'Manning''s Flow'!I$6:J$6004,2,TRUE)</f>
        <v>52.255038290135111</v>
      </c>
      <c r="P11717">
        <f t="shared" si="1285"/>
        <v>38.820961709864882</v>
      </c>
      <c r="Q11717">
        <f t="shared" si="1286"/>
        <v>1507.0670680787953</v>
      </c>
      <c r="R11717">
        <f t="shared" si="1287"/>
        <v>74.291327650206</v>
      </c>
    </row>
    <row r="11718" spans="1:18" x14ac:dyDescent="0.3">
      <c r="A11718" s="14">
        <v>43933.1875</v>
      </c>
      <c r="B11718" s="15">
        <v>43933</v>
      </c>
      <c r="C11718" s="16">
        <v>0.1875</v>
      </c>
      <c r="D11718">
        <v>1.244</v>
      </c>
      <c r="E11718">
        <v>3.13</v>
      </c>
      <c r="F11718">
        <v>107.248</v>
      </c>
      <c r="G11718">
        <v>91.435249999999996</v>
      </c>
      <c r="H11718" s="4"/>
      <c r="I11718">
        <f t="shared" si="1281"/>
        <v>70.124516855062012</v>
      </c>
      <c r="J11718">
        <f t="shared" si="1282"/>
        <v>37.123483144937993</v>
      </c>
      <c r="K11718">
        <f t="shared" si="1283"/>
        <v>1378.1530008124953</v>
      </c>
      <c r="L11718">
        <f t="shared" si="1284"/>
        <v>52.939378137416995</v>
      </c>
      <c r="O11718">
        <f>VLOOKUP(D11718,'Manning''s Flow'!I$6:J$6004,2,TRUE)</f>
        <v>61.426003339066895</v>
      </c>
      <c r="P11718">
        <f t="shared" si="1285"/>
        <v>45.82199666093311</v>
      </c>
      <c r="Q11718">
        <f t="shared" si="1286"/>
        <v>2099.6553779945652</v>
      </c>
      <c r="R11718">
        <f t="shared" si="1287"/>
        <v>74.597066665723233</v>
      </c>
    </row>
    <row r="11719" spans="1:18" x14ac:dyDescent="0.3">
      <c r="A11719" s="14">
        <v>43933.190972222219</v>
      </c>
      <c r="B11719" s="15">
        <v>43933</v>
      </c>
      <c r="C11719" s="16">
        <v>0.19097222222222221</v>
      </c>
      <c r="D11719">
        <v>1.2609999999999999</v>
      </c>
      <c r="E11719">
        <v>2.9</v>
      </c>
      <c r="F11719">
        <v>101.374</v>
      </c>
      <c r="G11719">
        <v>106.9605</v>
      </c>
      <c r="H11719" s="4"/>
      <c r="I11719">
        <f t="shared" si="1281"/>
        <v>72.421390985324749</v>
      </c>
      <c r="J11719">
        <f t="shared" si="1282"/>
        <v>28.952609014675247</v>
      </c>
      <c r="K11719">
        <f t="shared" si="1283"/>
        <v>838.25356875665432</v>
      </c>
      <c r="L11719">
        <f t="shared" si="1284"/>
        <v>39.977979738806887</v>
      </c>
      <c r="O11719">
        <f>VLOOKUP(D11719,'Manning''s Flow'!I$6:J$6004,2,TRUE)</f>
        <v>63.570756615650758</v>
      </c>
      <c r="P11719">
        <f t="shared" si="1285"/>
        <v>37.803243384349237</v>
      </c>
      <c r="Q11719">
        <f t="shared" si="1286"/>
        <v>1429.0852103763443</v>
      </c>
      <c r="R11719">
        <f t="shared" si="1287"/>
        <v>59.466404675514426</v>
      </c>
    </row>
    <row r="11720" spans="1:18" x14ac:dyDescent="0.3">
      <c r="A11720" s="14">
        <v>43933.194444444445</v>
      </c>
      <c r="B11720" s="15">
        <v>43933</v>
      </c>
      <c r="C11720" s="16">
        <v>0.19444444444444445</v>
      </c>
      <c r="D11720">
        <v>1.341</v>
      </c>
      <c r="E11720">
        <v>3.35</v>
      </c>
      <c r="F11720">
        <v>128.14400000000001</v>
      </c>
      <c r="G11720">
        <v>107.194</v>
      </c>
      <c r="H11720" s="4"/>
      <c r="I11720">
        <f t="shared" si="1281"/>
        <v>83.810517431504664</v>
      </c>
      <c r="J11720">
        <f t="shared" si="1282"/>
        <v>44.333482568495342</v>
      </c>
      <c r="K11720">
        <f t="shared" si="1283"/>
        <v>1965.4576766510802</v>
      </c>
      <c r="L11720">
        <f t="shared" si="1284"/>
        <v>52.897278202258455</v>
      </c>
      <c r="O11720">
        <f>VLOOKUP(D11720,'Manning''s Flow'!I$6:J$6004,2,TRUE)</f>
        <v>72.540077269376184</v>
      </c>
      <c r="P11720">
        <f t="shared" si="1285"/>
        <v>55.603922730623822</v>
      </c>
      <c r="Q11720">
        <f t="shared" si="1286"/>
        <v>3091.7962230331846</v>
      </c>
      <c r="R11720">
        <f t="shared" si="1287"/>
        <v>76.65269299912616</v>
      </c>
    </row>
    <row r="11721" spans="1:18" x14ac:dyDescent="0.3">
      <c r="A11721" s="14">
        <v>43933.197916666664</v>
      </c>
      <c r="B11721" s="15">
        <v>43933</v>
      </c>
      <c r="C11721" s="16">
        <v>0.19791666666666666</v>
      </c>
      <c r="D11721">
        <v>1.2050000000000001</v>
      </c>
      <c r="E11721">
        <v>2.82</v>
      </c>
      <c r="F11721">
        <v>92.01</v>
      </c>
      <c r="G11721">
        <v>121.44725</v>
      </c>
      <c r="H11721" s="4"/>
      <c r="I11721">
        <f t="shared" si="1281"/>
        <v>65.016357055874963</v>
      </c>
      <c r="J11721">
        <f t="shared" si="1282"/>
        <v>26.993642944125043</v>
      </c>
      <c r="K11721">
        <f t="shared" si="1283"/>
        <v>728.65675939491166</v>
      </c>
      <c r="L11721">
        <f t="shared" si="1284"/>
        <v>41.518233513032335</v>
      </c>
      <c r="O11721">
        <f>VLOOKUP(D11721,'Manning''s Flow'!I$6:J$6004,2,TRUE)</f>
        <v>57.253135117377795</v>
      </c>
      <c r="P11721">
        <f t="shared" si="1285"/>
        <v>34.75686488262221</v>
      </c>
      <c r="Q11721">
        <f t="shared" si="1286"/>
        <v>1208.0396564688569</v>
      </c>
      <c r="R11721">
        <f t="shared" si="1287"/>
        <v>60.707356568972607</v>
      </c>
    </row>
    <row r="11722" spans="1:18" x14ac:dyDescent="0.3">
      <c r="A11722" s="14">
        <v>43933.201388888891</v>
      </c>
      <c r="B11722" s="15">
        <v>43933</v>
      </c>
      <c r="C11722" s="16">
        <v>0.20138888888888887</v>
      </c>
      <c r="D11722">
        <v>1.5309999999999999</v>
      </c>
      <c r="E11722">
        <v>3.52</v>
      </c>
      <c r="F11722">
        <v>164.261</v>
      </c>
      <c r="G11722">
        <v>123.50949999999999</v>
      </c>
      <c r="H11722" s="4"/>
      <c r="I11722">
        <f t="shared" si="1281"/>
        <v>114.80015626663226</v>
      </c>
      <c r="J11722">
        <f t="shared" si="1282"/>
        <v>49.460843733367739</v>
      </c>
      <c r="K11722">
        <f t="shared" si="1283"/>
        <v>2446.3750628166226</v>
      </c>
      <c r="L11722">
        <f t="shared" si="1284"/>
        <v>43.084300006082827</v>
      </c>
      <c r="O11722">
        <f>VLOOKUP(D11722,'Manning''s Flow'!I$6:J$6004,2,TRUE)</f>
        <v>96.363289774037582</v>
      </c>
      <c r="P11722">
        <f t="shared" si="1285"/>
        <v>67.897710225962413</v>
      </c>
      <c r="Q11722">
        <f t="shared" si="1286"/>
        <v>4610.0990539287604</v>
      </c>
      <c r="R11722">
        <f t="shared" si="1287"/>
        <v>70.460141393237876</v>
      </c>
    </row>
    <row r="11723" spans="1:18" x14ac:dyDescent="0.3">
      <c r="A11723" s="14">
        <v>43933.204861111109</v>
      </c>
      <c r="B11723" s="15">
        <v>43933</v>
      </c>
      <c r="C11723" s="16">
        <v>0.20486111111111113</v>
      </c>
      <c r="D11723">
        <v>1.28</v>
      </c>
      <c r="E11723">
        <v>3.07</v>
      </c>
      <c r="F11723">
        <v>109.623</v>
      </c>
      <c r="G11723">
        <v>112.1195</v>
      </c>
      <c r="H11723" s="4"/>
      <c r="I11723">
        <f t="shared" si="1281"/>
        <v>75.039332439362013</v>
      </c>
      <c r="J11723">
        <f t="shared" si="1282"/>
        <v>34.583667560637991</v>
      </c>
      <c r="K11723">
        <f t="shared" si="1283"/>
        <v>1196.0300619447246</v>
      </c>
      <c r="L11723">
        <f t="shared" si="1284"/>
        <v>46.087387022778294</v>
      </c>
      <c r="O11723">
        <f>VLOOKUP(D11723,'Manning''s Flow'!I$6:J$6004,2,TRUE)</f>
        <v>65.754477360782502</v>
      </c>
      <c r="P11723">
        <f t="shared" si="1285"/>
        <v>43.868522639217503</v>
      </c>
      <c r="Q11723">
        <f t="shared" si="1286"/>
        <v>1924.4472785475386</v>
      </c>
      <c r="R11723">
        <f t="shared" si="1287"/>
        <v>66.715643405572422</v>
      </c>
    </row>
    <row r="11724" spans="1:18" x14ac:dyDescent="0.3">
      <c r="A11724" s="14">
        <v>43933.208333333336</v>
      </c>
      <c r="B11724" s="15">
        <v>43933</v>
      </c>
      <c r="C11724" s="16">
        <v>0.20833333333333334</v>
      </c>
      <c r="D11724">
        <v>1.157</v>
      </c>
      <c r="E11724">
        <v>2.69</v>
      </c>
      <c r="F11724">
        <v>82.584000000000003</v>
      </c>
      <c r="G11724">
        <v>108.56025</v>
      </c>
      <c r="H11724" s="4"/>
      <c r="I11724">
        <f t="shared" si="1281"/>
        <v>59.034236355646861</v>
      </c>
      <c r="J11724">
        <f t="shared" si="1282"/>
        <v>23.549763644353142</v>
      </c>
      <c r="K11724">
        <f t="shared" si="1283"/>
        <v>554.59136770489692</v>
      </c>
      <c r="L11724">
        <f t="shared" si="1284"/>
        <v>39.891705386819176</v>
      </c>
      <c r="O11724">
        <f>VLOOKUP(D11724,'Manning''s Flow'!I$6:J$6004,2,TRUE)</f>
        <v>52.255038290135111</v>
      </c>
      <c r="P11724">
        <f t="shared" si="1285"/>
        <v>30.328961709864892</v>
      </c>
      <c r="Q11724">
        <f t="shared" si="1286"/>
        <v>919.84591839845075</v>
      </c>
      <c r="R11724">
        <f t="shared" si="1287"/>
        <v>58.040263106247693</v>
      </c>
    </row>
    <row r="11725" spans="1:18" x14ac:dyDescent="0.3">
      <c r="A11725" s="14">
        <v>43933.211805555555</v>
      </c>
      <c r="B11725" s="15">
        <v>43933</v>
      </c>
      <c r="C11725" s="16">
        <v>0.21180555555555555</v>
      </c>
      <c r="D11725">
        <v>1.0840000000000001</v>
      </c>
      <c r="E11725">
        <v>2.79</v>
      </c>
      <c r="F11725">
        <v>77.772999999999996</v>
      </c>
      <c r="G11725">
        <v>88.3065</v>
      </c>
      <c r="H11725" s="4"/>
      <c r="I11725">
        <f t="shared" si="1281"/>
        <v>50.570345352260929</v>
      </c>
      <c r="J11725">
        <f t="shared" si="1282"/>
        <v>27.202654647739067</v>
      </c>
      <c r="K11725">
        <f t="shared" si="1283"/>
        <v>739.98441988415982</v>
      </c>
      <c r="L11725">
        <f t="shared" si="1284"/>
        <v>53.791712234219247</v>
      </c>
      <c r="O11725">
        <f>VLOOKUP(D11725,'Manning''s Flow'!I$6:J$6004,2,TRUE)</f>
        <v>45.66258095107797</v>
      </c>
      <c r="P11725">
        <f t="shared" si="1285"/>
        <v>32.110419048922026</v>
      </c>
      <c r="Q11725">
        <f t="shared" si="1286"/>
        <v>1031.0790114973745</v>
      </c>
      <c r="R11725">
        <f t="shared" si="1287"/>
        <v>70.321077740490679</v>
      </c>
    </row>
    <row r="11726" spans="1:18" x14ac:dyDescent="0.3">
      <c r="A11726" s="14">
        <v>43933.215277777781</v>
      </c>
      <c r="B11726" s="15">
        <v>43933</v>
      </c>
      <c r="C11726" s="16">
        <v>0.21527777777777779</v>
      </c>
      <c r="D11726">
        <v>1.1879999999999999</v>
      </c>
      <c r="E11726">
        <v>2.61</v>
      </c>
      <c r="F11726">
        <v>83.245999999999995</v>
      </c>
      <c r="G11726">
        <v>77.167000000000002</v>
      </c>
      <c r="H11726" s="4"/>
      <c r="I11726">
        <f t="shared" si="1281"/>
        <v>62.859442830270723</v>
      </c>
      <c r="J11726">
        <f t="shared" si="1282"/>
        <v>20.386557169729272</v>
      </c>
      <c r="K11726">
        <f t="shared" si="1283"/>
        <v>415.61171323463998</v>
      </c>
      <c r="L11726">
        <f t="shared" si="1284"/>
        <v>32.431972432170333</v>
      </c>
      <c r="O11726">
        <f>VLOOKUP(D11726,'Manning''s Flow'!I$6:J$6004,2,TRUE)</f>
        <v>55.224884052927955</v>
      </c>
      <c r="P11726">
        <f t="shared" si="1285"/>
        <v>28.02111594707204</v>
      </c>
      <c r="Q11726">
        <f t="shared" si="1286"/>
        <v>785.18293891925498</v>
      </c>
      <c r="R11726">
        <f t="shared" si="1287"/>
        <v>50.740017706902542</v>
      </c>
    </row>
    <row r="11727" spans="1:18" x14ac:dyDescent="0.3">
      <c r="A11727" s="14">
        <v>43933.21875</v>
      </c>
      <c r="B11727" s="15">
        <v>43933</v>
      </c>
      <c r="C11727" s="16">
        <v>0.21875</v>
      </c>
      <c r="D11727">
        <v>1.012</v>
      </c>
      <c r="E11727">
        <v>2.58</v>
      </c>
      <c r="F11727">
        <v>65.064999999999998</v>
      </c>
      <c r="G11727">
        <v>78.043750000000003</v>
      </c>
      <c r="H11727" s="4"/>
      <c r="I11727">
        <f t="shared" si="1281"/>
        <v>42.955622378456766</v>
      </c>
      <c r="J11727">
        <f t="shared" si="1282"/>
        <v>22.109377621543231</v>
      </c>
      <c r="K11727">
        <f t="shared" si="1283"/>
        <v>488.82457881199662</v>
      </c>
      <c r="L11727">
        <f t="shared" si="1284"/>
        <v>51.47027652573739</v>
      </c>
      <c r="O11727">
        <f>VLOOKUP(D11727,'Manning''s Flow'!I$6:J$6004,2,TRUE)</f>
        <v>39.539453795339028</v>
      </c>
      <c r="P11727">
        <f t="shared" si="1285"/>
        <v>25.525546204660969</v>
      </c>
      <c r="Q11727">
        <f t="shared" si="1286"/>
        <v>651.55350904628199</v>
      </c>
      <c r="R11727">
        <f t="shared" si="1287"/>
        <v>64.557154321818075</v>
      </c>
    </row>
    <row r="11728" spans="1:18" x14ac:dyDescent="0.3">
      <c r="A11728" s="14">
        <v>43933.222222222219</v>
      </c>
      <c r="B11728" s="15">
        <v>43933</v>
      </c>
      <c r="C11728" s="16">
        <v>0.22222222222222221</v>
      </c>
      <c r="D11728">
        <v>1.1519999999999999</v>
      </c>
      <c r="E11728">
        <v>2.82</v>
      </c>
      <c r="F11728">
        <v>86.090999999999994</v>
      </c>
      <c r="G11728">
        <v>78.441249999999997</v>
      </c>
      <c r="H11728" s="4"/>
      <c r="I11728">
        <f t="shared" si="1281"/>
        <v>58.43025753655408</v>
      </c>
      <c r="J11728">
        <f t="shared" si="1282"/>
        <v>27.660742463445914</v>
      </c>
      <c r="K11728">
        <f t="shared" si="1283"/>
        <v>765.11667362907986</v>
      </c>
      <c r="L11728">
        <f t="shared" si="1284"/>
        <v>47.339757909061589</v>
      </c>
      <c r="O11728">
        <f>VLOOKUP(D11728,'Manning''s Flow'!I$6:J$6004,2,TRUE)</f>
        <v>52.255038290135111</v>
      </c>
      <c r="P11728">
        <f t="shared" si="1285"/>
        <v>33.835961709864883</v>
      </c>
      <c r="Q11728">
        <f t="shared" si="1286"/>
        <v>1144.8723048314425</v>
      </c>
      <c r="R11728">
        <f t="shared" si="1287"/>
        <v>64.751577679453263</v>
      </c>
    </row>
    <row r="11729" spans="1:18" x14ac:dyDescent="0.3">
      <c r="A11729" s="14">
        <v>43933.225694444445</v>
      </c>
      <c r="B11729" s="15">
        <v>43933</v>
      </c>
      <c r="C11729" s="16">
        <v>0.22569444444444445</v>
      </c>
      <c r="D11729">
        <v>1.129</v>
      </c>
      <c r="E11729">
        <v>2.68</v>
      </c>
      <c r="F11729">
        <v>79.363</v>
      </c>
      <c r="G11729">
        <v>74.496499999999997</v>
      </c>
      <c r="H11729" s="4"/>
      <c r="I11729">
        <f t="shared" si="1281"/>
        <v>55.69813506951197</v>
      </c>
      <c r="J11729">
        <f t="shared" si="1282"/>
        <v>23.664864930488029</v>
      </c>
      <c r="K11729">
        <f t="shared" si="1283"/>
        <v>560.02583217824224</v>
      </c>
      <c r="L11729">
        <f t="shared" si="1284"/>
        <v>42.487715075116931</v>
      </c>
      <c r="O11729">
        <f>VLOOKUP(D11729,'Manning''s Flow'!I$6:J$6004,2,TRUE)</f>
        <v>49.372010404399653</v>
      </c>
      <c r="P11729">
        <f t="shared" si="1285"/>
        <v>29.990989595600347</v>
      </c>
      <c r="Q11729">
        <f t="shared" si="1286"/>
        <v>899.4594569234082</v>
      </c>
      <c r="R11729">
        <f t="shared" si="1287"/>
        <v>60.744922781041502</v>
      </c>
    </row>
    <row r="11730" spans="1:18" x14ac:dyDescent="0.3">
      <c r="A11730" s="14">
        <v>43933.229166666664</v>
      </c>
      <c r="B11730" s="15">
        <v>43933</v>
      </c>
      <c r="C11730" s="16">
        <v>0.22916666666666666</v>
      </c>
      <c r="D11730">
        <v>1.0329999999999999</v>
      </c>
      <c r="E11730">
        <v>2.6</v>
      </c>
      <c r="F11730">
        <v>67.466999999999999</v>
      </c>
      <c r="G11730">
        <v>76.561749999999989</v>
      </c>
      <c r="H11730" s="4"/>
      <c r="I11730">
        <f t="shared" si="1281"/>
        <v>45.102446742220437</v>
      </c>
      <c r="J11730">
        <f t="shared" si="1282"/>
        <v>22.364553257779562</v>
      </c>
      <c r="K11730">
        <f t="shared" si="1283"/>
        <v>500.17324242005844</v>
      </c>
      <c r="L11730">
        <f t="shared" si="1284"/>
        <v>49.586119763307842</v>
      </c>
      <c r="O11730">
        <f>VLOOKUP(D11730,'Manning''s Flow'!I$6:J$6004,2,TRUE)</f>
        <v>41.241233696951703</v>
      </c>
      <c r="P11730">
        <f t="shared" si="1285"/>
        <v>26.225766303048296</v>
      </c>
      <c r="Q11730">
        <f t="shared" si="1286"/>
        <v>687.79081818210352</v>
      </c>
      <c r="R11730">
        <f t="shared" si="1287"/>
        <v>63.591129440404551</v>
      </c>
    </row>
    <row r="11731" spans="1:18" x14ac:dyDescent="0.3">
      <c r="A11731" s="14">
        <v>43933.232638888891</v>
      </c>
      <c r="B11731" s="15">
        <v>43933</v>
      </c>
      <c r="C11731" s="16">
        <v>0.23263888888888887</v>
      </c>
      <c r="D11731">
        <v>1.083</v>
      </c>
      <c r="E11731">
        <v>2.63</v>
      </c>
      <c r="F11731">
        <v>73.325999999999993</v>
      </c>
      <c r="G11731">
        <v>78.636499999999998</v>
      </c>
      <c r="H11731" s="4"/>
      <c r="I11731">
        <f t="shared" si="1281"/>
        <v>50.459641326241339</v>
      </c>
      <c r="J11731">
        <f t="shared" si="1282"/>
        <v>22.866358673758654</v>
      </c>
      <c r="K11731">
        <f t="shared" si="1283"/>
        <v>522.87035899697764</v>
      </c>
      <c r="L11731">
        <f t="shared" si="1284"/>
        <v>45.316133988980802</v>
      </c>
      <c r="O11731">
        <f>VLOOKUP(D11731,'Manning''s Flow'!I$6:J$6004,2,TRUE)</f>
        <v>45.66258095107797</v>
      </c>
      <c r="P11731">
        <f t="shared" si="1285"/>
        <v>27.663419048922023</v>
      </c>
      <c r="Q11731">
        <f t="shared" si="1286"/>
        <v>765.26475347626183</v>
      </c>
      <c r="R11731">
        <f t="shared" si="1287"/>
        <v>60.582250220503497</v>
      </c>
    </row>
    <row r="11732" spans="1:18" x14ac:dyDescent="0.3">
      <c r="A11732" s="14">
        <v>43933.236111111109</v>
      </c>
      <c r="B11732" s="15">
        <v>43933</v>
      </c>
      <c r="C11732" s="16">
        <v>0.23611111111111113</v>
      </c>
      <c r="D11732">
        <v>1.2090000000000001</v>
      </c>
      <c r="E11732">
        <v>2.88</v>
      </c>
      <c r="F11732">
        <v>94.39</v>
      </c>
      <c r="G11732">
        <v>73.143500000000003</v>
      </c>
      <c r="H11732" s="4"/>
      <c r="I11732">
        <f t="shared" si="1281"/>
        <v>65.529995828123589</v>
      </c>
      <c r="J11732">
        <f t="shared" si="1282"/>
        <v>28.860004171876412</v>
      </c>
      <c r="K11732">
        <f t="shared" si="1283"/>
        <v>832.89984080072384</v>
      </c>
      <c r="L11732">
        <f t="shared" si="1284"/>
        <v>44.040906469111249</v>
      </c>
      <c r="O11732">
        <f>VLOOKUP(D11732,'Manning''s Flow'!I$6:J$6004,2,TRUE)</f>
        <v>57.253135117377795</v>
      </c>
      <c r="P11732">
        <f t="shared" si="1285"/>
        <v>37.136864882622206</v>
      </c>
      <c r="Q11732">
        <f t="shared" si="1286"/>
        <v>1379.1467333101384</v>
      </c>
      <c r="R11732">
        <f t="shared" si="1287"/>
        <v>64.86433416525729</v>
      </c>
    </row>
    <row r="11733" spans="1:18" x14ac:dyDescent="0.3">
      <c r="A11733" s="14">
        <v>43933.239583333336</v>
      </c>
      <c r="B11733" s="15">
        <v>43933</v>
      </c>
      <c r="C11733" s="16">
        <v>0.23958333333333334</v>
      </c>
      <c r="D11733">
        <v>0.96599999999999997</v>
      </c>
      <c r="E11733">
        <v>2.44</v>
      </c>
      <c r="F11733">
        <v>57.390999999999998</v>
      </c>
      <c r="G11733">
        <v>73.92</v>
      </c>
      <c r="H11733" s="4"/>
      <c r="I11733">
        <f t="shared" si="1281"/>
        <v>38.463347234066241</v>
      </c>
      <c r="J11733">
        <f t="shared" si="1282"/>
        <v>18.927652765933757</v>
      </c>
      <c r="K11733">
        <f t="shared" si="1283"/>
        <v>358.2560392277598</v>
      </c>
      <c r="L11733">
        <f t="shared" si="1284"/>
        <v>49.209582958942022</v>
      </c>
      <c r="O11733">
        <f>VLOOKUP(D11733,'Manning''s Flow'!I$6:J$6004,2,TRUE)</f>
        <v>35.451135792288213</v>
      </c>
      <c r="P11733">
        <f t="shared" si="1285"/>
        <v>21.939864207711786</v>
      </c>
      <c r="Q11733">
        <f t="shared" si="1286"/>
        <v>481.35764145283269</v>
      </c>
      <c r="R11733">
        <f t="shared" si="1287"/>
        <v>61.887620008170309</v>
      </c>
    </row>
    <row r="11734" spans="1:18" x14ac:dyDescent="0.3">
      <c r="A11734" s="14">
        <v>43933.243055555555</v>
      </c>
      <c r="B11734" s="15">
        <v>43933</v>
      </c>
      <c r="C11734" s="16">
        <v>0.24305555555555555</v>
      </c>
      <c r="D11734">
        <v>1.056</v>
      </c>
      <c r="E11734">
        <v>2.63</v>
      </c>
      <c r="F11734">
        <v>70.572999999999993</v>
      </c>
      <c r="G11734">
        <v>73.58574999999999</v>
      </c>
      <c r="H11734" s="4"/>
      <c r="I11734">
        <f t="shared" si="1281"/>
        <v>47.523548662297117</v>
      </c>
      <c r="J11734">
        <f t="shared" si="1282"/>
        <v>23.049451337702877</v>
      </c>
      <c r="K11734">
        <f t="shared" si="1283"/>
        <v>531.27720696913298</v>
      </c>
      <c r="L11734">
        <f t="shared" si="1284"/>
        <v>48.501115734206934</v>
      </c>
      <c r="O11734">
        <f>VLOOKUP(D11734,'Manning''s Flow'!I$6:J$6004,2,TRUE)</f>
        <v>42.981119109793099</v>
      </c>
      <c r="P11734">
        <f t="shared" si="1285"/>
        <v>27.591880890206895</v>
      </c>
      <c r="Q11734">
        <f t="shared" si="1286"/>
        <v>761.31189105936437</v>
      </c>
      <c r="R11734">
        <f t="shared" si="1287"/>
        <v>64.19535242841124</v>
      </c>
    </row>
    <row r="11735" spans="1:18" x14ac:dyDescent="0.3">
      <c r="A11735" s="14">
        <v>43933.246527777781</v>
      </c>
      <c r="B11735" s="15">
        <v>43933</v>
      </c>
      <c r="C11735" s="16">
        <v>0.24652777777777779</v>
      </c>
      <c r="D11735">
        <v>1.1040000000000001</v>
      </c>
      <c r="E11735">
        <v>2.5099999999999998</v>
      </c>
      <c r="F11735">
        <v>71.989000000000004</v>
      </c>
      <c r="G11735">
        <v>65.472750000000005</v>
      </c>
      <c r="H11735" s="4"/>
      <c r="I11735">
        <f t="shared" si="1281"/>
        <v>52.813986936279342</v>
      </c>
      <c r="J11735">
        <f t="shared" si="1282"/>
        <v>19.175013063720662</v>
      </c>
      <c r="K11735">
        <f t="shared" si="1283"/>
        <v>367.68112599385807</v>
      </c>
      <c r="L11735">
        <f t="shared" si="1284"/>
        <v>36.306694828503531</v>
      </c>
      <c r="O11735">
        <f>VLOOKUP(D11735,'Manning''s Flow'!I$6:J$6004,2,TRUE)</f>
        <v>47.498098392505767</v>
      </c>
      <c r="P11735">
        <f t="shared" si="1285"/>
        <v>24.490901607494237</v>
      </c>
      <c r="Q11735">
        <f t="shared" si="1286"/>
        <v>599.80426154796385</v>
      </c>
      <c r="R11735">
        <f t="shared" si="1287"/>
        <v>51.561857077121218</v>
      </c>
    </row>
    <row r="11736" spans="1:18" x14ac:dyDescent="0.3">
      <c r="A11736" s="14">
        <v>43933.25</v>
      </c>
      <c r="B11736" s="15">
        <v>43933</v>
      </c>
      <c r="C11736" s="16">
        <v>0.25</v>
      </c>
      <c r="D11736">
        <v>0.997</v>
      </c>
      <c r="E11736">
        <v>2.52</v>
      </c>
      <c r="F11736">
        <v>61.938000000000002</v>
      </c>
      <c r="G11736">
        <v>71.074749999999995</v>
      </c>
      <c r="H11736" s="4"/>
      <c r="I11736">
        <f t="shared" si="1281"/>
        <v>41.459164169423815</v>
      </c>
      <c r="J11736">
        <f t="shared" si="1282"/>
        <v>20.478835830576188</v>
      </c>
      <c r="K11736">
        <f t="shared" si="1283"/>
        <v>419.3827169756911</v>
      </c>
      <c r="L11736">
        <f t="shared" si="1284"/>
        <v>49.395197035060718</v>
      </c>
      <c r="O11736">
        <f>VLOOKUP(D11736,'Manning''s Flow'!I$6:J$6004,2,TRUE)</f>
        <v>37.875691917450084</v>
      </c>
      <c r="P11736">
        <f t="shared" si="1285"/>
        <v>24.062308082549919</v>
      </c>
      <c r="Q11736">
        <f t="shared" si="1286"/>
        <v>578.99467025954709</v>
      </c>
      <c r="R11736">
        <f t="shared" si="1287"/>
        <v>63.529685833841988</v>
      </c>
    </row>
    <row r="11737" spans="1:18" x14ac:dyDescent="0.3">
      <c r="A11737" s="14">
        <v>43933.253472222219</v>
      </c>
      <c r="B11737" s="15">
        <v>43933</v>
      </c>
      <c r="C11737" s="16">
        <v>0.25347222222222221</v>
      </c>
      <c r="D11737">
        <v>1.1140000000000001</v>
      </c>
      <c r="E11737">
        <v>2.75</v>
      </c>
      <c r="F11737">
        <v>79.799000000000007</v>
      </c>
      <c r="G11737">
        <v>84.899250000000009</v>
      </c>
      <c r="H11737" s="4"/>
      <c r="I11737">
        <f t="shared" si="1281"/>
        <v>53.956997463709143</v>
      </c>
      <c r="J11737">
        <f t="shared" si="1282"/>
        <v>25.842002536290863</v>
      </c>
      <c r="K11737">
        <f t="shared" si="1283"/>
        <v>667.80909508566344</v>
      </c>
      <c r="L11737">
        <f t="shared" si="1284"/>
        <v>47.893700077866448</v>
      </c>
      <c r="O11737">
        <f>VLOOKUP(D11737,'Manning''s Flow'!I$6:J$6004,2,TRUE)</f>
        <v>48.430250157524725</v>
      </c>
      <c r="P11737">
        <f t="shared" si="1285"/>
        <v>31.368749842475282</v>
      </c>
      <c r="Q11737">
        <f t="shared" si="1286"/>
        <v>983.99846667979307</v>
      </c>
      <c r="R11737">
        <f t="shared" si="1287"/>
        <v>64.770984540540184</v>
      </c>
    </row>
    <row r="11738" spans="1:18" x14ac:dyDescent="0.3">
      <c r="A11738" s="14">
        <v>43933.256944444445</v>
      </c>
      <c r="B11738" s="15">
        <v>43933</v>
      </c>
      <c r="C11738" s="16">
        <v>0.25694444444444448</v>
      </c>
      <c r="D11738">
        <v>1.3109999999999999</v>
      </c>
      <c r="E11738">
        <v>3.4</v>
      </c>
      <c r="F11738">
        <v>125.871</v>
      </c>
      <c r="G11738">
        <v>98.156999999999996</v>
      </c>
      <c r="H11738" s="4"/>
      <c r="I11738">
        <f t="shared" si="1281"/>
        <v>79.426692933665024</v>
      </c>
      <c r="J11738">
        <f t="shared" si="1282"/>
        <v>46.444307066334972</v>
      </c>
      <c r="K11738">
        <f t="shared" si="1283"/>
        <v>2157.0736588720124</v>
      </c>
      <c r="L11738">
        <f t="shared" si="1284"/>
        <v>58.474431391879769</v>
      </c>
      <c r="O11738">
        <f>VLOOKUP(D11738,'Manning''s Flow'!I$6:J$6004,2,TRUE)</f>
        <v>69.10326216288999</v>
      </c>
      <c r="P11738">
        <f t="shared" si="1285"/>
        <v>56.767737837110005</v>
      </c>
      <c r="Q11738">
        <f t="shared" si="1286"/>
        <v>3222.5760591428507</v>
      </c>
      <c r="R11738">
        <f t="shared" si="1287"/>
        <v>82.149143268080849</v>
      </c>
    </row>
    <row r="11739" spans="1:18" x14ac:dyDescent="0.3">
      <c r="A11739" s="14">
        <v>43933.260416666664</v>
      </c>
      <c r="B11739" s="15">
        <v>43933</v>
      </c>
      <c r="C11739" s="16">
        <v>0.26041666666666669</v>
      </c>
      <c r="D11739">
        <v>1.34</v>
      </c>
      <c r="E11739">
        <v>3.27</v>
      </c>
      <c r="F11739">
        <v>125.02</v>
      </c>
      <c r="G11739">
        <v>107.3365</v>
      </c>
      <c r="H11739" s="4"/>
      <c r="I11739">
        <f t="shared" si="1281"/>
        <v>83.662190739965737</v>
      </c>
      <c r="J11739">
        <f t="shared" si="1282"/>
        <v>41.357809260034259</v>
      </c>
      <c r="K11739">
        <f t="shared" si="1283"/>
        <v>1710.4683867893755</v>
      </c>
      <c r="L11739">
        <f t="shared" si="1284"/>
        <v>49.434289126590464</v>
      </c>
      <c r="O11739">
        <f>VLOOKUP(D11739,'Manning''s Flow'!I$6:J$6004,2,TRUE)</f>
        <v>72.540077269376184</v>
      </c>
      <c r="P11739">
        <f t="shared" si="1285"/>
        <v>52.479922730623812</v>
      </c>
      <c r="Q11739">
        <f t="shared" si="1286"/>
        <v>2754.142289812246</v>
      </c>
      <c r="R11739">
        <f t="shared" si="1287"/>
        <v>72.346108118606793</v>
      </c>
    </row>
    <row r="11740" spans="1:18" x14ac:dyDescent="0.3">
      <c r="A11740" s="14">
        <v>43933.263888888891</v>
      </c>
      <c r="B11740" s="15">
        <v>43933</v>
      </c>
      <c r="C11740" s="16">
        <v>0.2638888888888889</v>
      </c>
      <c r="D11740">
        <v>1.1930000000000001</v>
      </c>
      <c r="E11740">
        <v>3.07</v>
      </c>
      <c r="F11740">
        <v>98.656000000000006</v>
      </c>
      <c r="G11740">
        <v>117.55950000000001</v>
      </c>
      <c r="H11740" s="4"/>
      <c r="I11740">
        <f t="shared" si="1281"/>
        <v>63.489458413062074</v>
      </c>
      <c r="J11740">
        <f t="shared" si="1282"/>
        <v>35.166541586937932</v>
      </c>
      <c r="K11740">
        <f t="shared" si="1283"/>
        <v>1236.685647185835</v>
      </c>
      <c r="L11740">
        <f t="shared" si="1284"/>
        <v>55.389575633398223</v>
      </c>
      <c r="O11740">
        <f>VLOOKUP(D11740,'Manning''s Flow'!I$6:J$6004,2,TRUE)</f>
        <v>56.234168240214885</v>
      </c>
      <c r="P11740">
        <f t="shared" si="1285"/>
        <v>42.421831759785121</v>
      </c>
      <c r="Q11740">
        <f t="shared" si="1286"/>
        <v>1799.6118098555137</v>
      </c>
      <c r="R11740">
        <f t="shared" si="1287"/>
        <v>75.43782203476762</v>
      </c>
    </row>
    <row r="11741" spans="1:18" x14ac:dyDescent="0.3">
      <c r="A11741" s="14">
        <v>43933.267361111109</v>
      </c>
      <c r="B11741" s="15">
        <v>43933</v>
      </c>
      <c r="C11741" s="16">
        <v>0.2673611111111111</v>
      </c>
      <c r="D11741">
        <v>1.3029999999999999</v>
      </c>
      <c r="E11741">
        <v>3.29</v>
      </c>
      <c r="F11741">
        <v>120.691</v>
      </c>
      <c r="G11741">
        <v>110.672</v>
      </c>
      <c r="H11741" s="4"/>
      <c r="I11741">
        <f t="shared" si="1281"/>
        <v>78.280646553045202</v>
      </c>
      <c r="J11741">
        <f t="shared" si="1282"/>
        <v>42.410353446954801</v>
      </c>
      <c r="K11741">
        <f t="shared" si="1283"/>
        <v>1798.638079495631</v>
      </c>
      <c r="L11741">
        <f t="shared" si="1284"/>
        <v>54.177316251745999</v>
      </c>
      <c r="O11741">
        <f>VLOOKUP(D11741,'Manning''s Flow'!I$6:J$6004,2,TRUE)</f>
        <v>67.977229619942008</v>
      </c>
      <c r="P11741">
        <f t="shared" si="1285"/>
        <v>52.713770380057994</v>
      </c>
      <c r="Q11741">
        <f t="shared" si="1286"/>
        <v>2778.7415876814794</v>
      </c>
      <c r="R11741">
        <f t="shared" si="1287"/>
        <v>77.546217571352344</v>
      </c>
    </row>
    <row r="11742" spans="1:18" x14ac:dyDescent="0.3">
      <c r="A11742" s="14">
        <v>43933.270833333336</v>
      </c>
      <c r="B11742" s="15">
        <v>43933</v>
      </c>
      <c r="C11742" s="16">
        <v>0.27083333333333331</v>
      </c>
      <c r="D11742">
        <v>1.1850000000000001</v>
      </c>
      <c r="E11742">
        <v>3.09</v>
      </c>
      <c r="F11742">
        <v>98.320999999999998</v>
      </c>
      <c r="G11742">
        <v>117.04474999999999</v>
      </c>
      <c r="H11742" s="4"/>
      <c r="I11742">
        <f t="shared" si="1281"/>
        <v>62.483178205485459</v>
      </c>
      <c r="J11742">
        <f t="shared" si="1282"/>
        <v>35.837821794514539</v>
      </c>
      <c r="K11742">
        <f t="shared" si="1283"/>
        <v>1284.3494709753813</v>
      </c>
      <c r="L11742">
        <f t="shared" si="1284"/>
        <v>57.355952151883812</v>
      </c>
      <c r="O11742">
        <f>VLOOKUP(D11742,'Manning''s Flow'!I$6:J$6004,2,TRUE)</f>
        <v>55.224884052927955</v>
      </c>
      <c r="P11742">
        <f t="shared" si="1285"/>
        <v>43.096115947072043</v>
      </c>
      <c r="Q11742">
        <f t="shared" si="1286"/>
        <v>1857.2752097234772</v>
      </c>
      <c r="R11742">
        <f t="shared" si="1287"/>
        <v>78.037494665934275</v>
      </c>
    </row>
    <row r="11743" spans="1:18" x14ac:dyDescent="0.3">
      <c r="A11743" s="14">
        <v>43933.274305555555</v>
      </c>
      <c r="B11743" s="15">
        <v>43933</v>
      </c>
      <c r="C11743" s="16">
        <v>0.27430555555555552</v>
      </c>
      <c r="D11743">
        <v>1.496</v>
      </c>
      <c r="E11743">
        <v>3.34</v>
      </c>
      <c r="F11743">
        <v>150.511</v>
      </c>
      <c r="G11743">
        <v>139.36425</v>
      </c>
      <c r="H11743" s="4"/>
      <c r="I11743">
        <f t="shared" si="1281"/>
        <v>108.66606925639552</v>
      </c>
      <c r="J11743">
        <f t="shared" si="1282"/>
        <v>41.844930743604479</v>
      </c>
      <c r="K11743">
        <f t="shared" si="1283"/>
        <v>1750.9982289370553</v>
      </c>
      <c r="L11743">
        <f t="shared" si="1284"/>
        <v>38.507816680910913</v>
      </c>
      <c r="O11743">
        <f>VLOOKUP(D11743,'Manning''s Flow'!I$6:J$6004,2,TRUE)</f>
        <v>91.051444840617307</v>
      </c>
      <c r="P11743">
        <f t="shared" si="1285"/>
        <v>59.459555159382688</v>
      </c>
      <c r="Q11743">
        <f t="shared" si="1286"/>
        <v>3535.4386997516726</v>
      </c>
      <c r="R11743">
        <f t="shared" si="1287"/>
        <v>65.303252752841829</v>
      </c>
    </row>
    <row r="11744" spans="1:18" x14ac:dyDescent="0.3">
      <c r="A11744" s="14">
        <v>43933.277777777781</v>
      </c>
      <c r="B11744" s="15">
        <v>43933</v>
      </c>
      <c r="C11744" s="16">
        <v>0.27777777777777779</v>
      </c>
      <c r="D11744">
        <v>1.6160000000000001</v>
      </c>
      <c r="E11744">
        <v>3.72</v>
      </c>
      <c r="F11744">
        <v>187.934</v>
      </c>
      <c r="G11744">
        <v>138.11224999999999</v>
      </c>
      <c r="H11744" s="4"/>
      <c r="I11744">
        <f t="shared" si="1281"/>
        <v>130.51573990661561</v>
      </c>
      <c r="J11744">
        <f t="shared" si="1282"/>
        <v>57.41826009338439</v>
      </c>
      <c r="K11744">
        <f t="shared" si="1283"/>
        <v>3296.8565921515383</v>
      </c>
      <c r="L11744">
        <f t="shared" si="1284"/>
        <v>43.993360597325136</v>
      </c>
      <c r="O11744">
        <f>VLOOKUP(D11744,'Manning''s Flow'!I$6:J$6004,2,TRUE)</f>
        <v>107.46392528663914</v>
      </c>
      <c r="P11744">
        <f t="shared" si="1285"/>
        <v>80.470074713360859</v>
      </c>
      <c r="Q11744">
        <f t="shared" si="1286"/>
        <v>6475.4329243738784</v>
      </c>
      <c r="R11744">
        <f t="shared" si="1287"/>
        <v>74.881011929093944</v>
      </c>
    </row>
    <row r="11745" spans="1:18" x14ac:dyDescent="0.3">
      <c r="A11745" s="14">
        <v>43933.28125</v>
      </c>
      <c r="B11745" s="15">
        <v>43933</v>
      </c>
      <c r="C11745" s="16">
        <v>0.28125</v>
      </c>
      <c r="D11745">
        <v>1.3029999999999999</v>
      </c>
      <c r="E11745">
        <v>3.15</v>
      </c>
      <c r="F11745">
        <v>115.68300000000001</v>
      </c>
      <c r="G11745">
        <v>147.03749999999999</v>
      </c>
      <c r="H11745" s="4"/>
      <c r="I11745">
        <f t="shared" si="1281"/>
        <v>78.280646553045202</v>
      </c>
      <c r="J11745">
        <f t="shared" si="1282"/>
        <v>37.402353446954805</v>
      </c>
      <c r="K11745">
        <f t="shared" si="1283"/>
        <v>1398.9360433709321</v>
      </c>
      <c r="L11745">
        <f t="shared" si="1284"/>
        <v>47.779821825577159</v>
      </c>
      <c r="O11745">
        <f>VLOOKUP(D11745,'Manning''s Flow'!I$6:J$6004,2,TRUE)</f>
        <v>67.977229619942008</v>
      </c>
      <c r="P11745">
        <f t="shared" si="1285"/>
        <v>47.705770380057999</v>
      </c>
      <c r="Q11745">
        <f t="shared" si="1286"/>
        <v>2275.8405275548189</v>
      </c>
      <c r="R11745">
        <f t="shared" si="1287"/>
        <v>70.179044728328975</v>
      </c>
    </row>
    <row r="11746" spans="1:18" x14ac:dyDescent="0.3">
      <c r="A11746" s="14">
        <v>43933.284722222219</v>
      </c>
      <c r="B11746" s="15">
        <v>43933</v>
      </c>
      <c r="C11746" s="16">
        <v>0.28472222222222221</v>
      </c>
      <c r="D11746">
        <v>1.333</v>
      </c>
      <c r="E11746">
        <v>3.53</v>
      </c>
      <c r="F11746">
        <v>134.02199999999999</v>
      </c>
      <c r="G11746">
        <v>125.822</v>
      </c>
      <c r="H11746" s="4"/>
      <c r="I11746">
        <f t="shared" si="1281"/>
        <v>82.62815940867803</v>
      </c>
      <c r="J11746">
        <f t="shared" si="1282"/>
        <v>51.393840591321961</v>
      </c>
      <c r="K11746">
        <f t="shared" si="1283"/>
        <v>2641.3268507262128</v>
      </c>
      <c r="L11746">
        <f t="shared" si="1284"/>
        <v>62.198941570425823</v>
      </c>
      <c r="O11746">
        <f>VLOOKUP(D11746,'Manning''s Flow'!I$6:J$6004,2,TRUE)</f>
        <v>71.384678449811858</v>
      </c>
      <c r="P11746">
        <f t="shared" si="1285"/>
        <v>62.637321550188133</v>
      </c>
      <c r="Q11746">
        <f t="shared" si="1286"/>
        <v>3923.4340509816629</v>
      </c>
      <c r="R11746">
        <f t="shared" si="1287"/>
        <v>87.746170341337745</v>
      </c>
    </row>
    <row r="11747" spans="1:18" x14ac:dyDescent="0.3">
      <c r="A11747" s="14">
        <v>43933.288194444445</v>
      </c>
      <c r="B11747" s="15">
        <v>43933</v>
      </c>
      <c r="C11747" s="16">
        <v>0.28819444444444448</v>
      </c>
      <c r="D11747">
        <v>1.0009999999999999</v>
      </c>
      <c r="E11747">
        <v>2.65</v>
      </c>
      <c r="F11747">
        <v>65.649000000000001</v>
      </c>
      <c r="G11747">
        <v>94.656750000000002</v>
      </c>
      <c r="H11747" s="4"/>
      <c r="I11747">
        <f t="shared" si="1281"/>
        <v>41.8552177710826</v>
      </c>
      <c r="J11747">
        <f t="shared" si="1282"/>
        <v>23.793782228917401</v>
      </c>
      <c r="K11747">
        <f t="shared" si="1283"/>
        <v>566.14407275714552</v>
      </c>
      <c r="L11747">
        <f t="shared" si="1284"/>
        <v>56.847828051097402</v>
      </c>
      <c r="O11747">
        <f>VLOOKUP(D11747,'Manning''s Flow'!I$6:J$6004,2,TRUE)</f>
        <v>38.702826160972755</v>
      </c>
      <c r="P11747">
        <f t="shared" si="1285"/>
        <v>26.946173839027246</v>
      </c>
      <c r="Q11747">
        <f t="shared" si="1286"/>
        <v>726.09628456307632</v>
      </c>
      <c r="R11747">
        <f t="shared" si="1287"/>
        <v>69.623271765614078</v>
      </c>
    </row>
    <row r="11748" spans="1:18" x14ac:dyDescent="0.3">
      <c r="A11748" s="14">
        <v>43933.291666666664</v>
      </c>
      <c r="B11748" s="15">
        <v>43933</v>
      </c>
      <c r="C11748" s="16">
        <v>0.29166666666666669</v>
      </c>
      <c r="D11748">
        <v>0.96599999999999997</v>
      </c>
      <c r="E11748">
        <v>2.69</v>
      </c>
      <c r="F11748">
        <v>63.273000000000003</v>
      </c>
      <c r="G11748">
        <v>82.787000000000006</v>
      </c>
      <c r="H11748" s="4"/>
      <c r="I11748">
        <f t="shared" si="1281"/>
        <v>38.463347234066241</v>
      </c>
      <c r="J11748">
        <f t="shared" si="1282"/>
        <v>24.809652765933762</v>
      </c>
      <c r="K11748">
        <f t="shared" si="1283"/>
        <v>615.51887036620474</v>
      </c>
      <c r="L11748">
        <f t="shared" si="1284"/>
        <v>64.502063782842939</v>
      </c>
      <c r="O11748">
        <f>VLOOKUP(D11748,'Manning''s Flow'!I$6:J$6004,2,TRUE)</f>
        <v>35.451135792288213</v>
      </c>
      <c r="P11748">
        <f t="shared" si="1285"/>
        <v>27.821864207711791</v>
      </c>
      <c r="Q11748">
        <f t="shared" si="1286"/>
        <v>774.05612799235439</v>
      </c>
      <c r="R11748">
        <f t="shared" si="1287"/>
        <v>78.479472056192805</v>
      </c>
    </row>
    <row r="11749" spans="1:18" x14ac:dyDescent="0.3">
      <c r="A11749" s="14">
        <v>43933.295138888891</v>
      </c>
      <c r="B11749" s="15">
        <v>43933</v>
      </c>
      <c r="C11749" s="16">
        <v>0.2951388888888889</v>
      </c>
      <c r="D11749">
        <v>1.0009999999999999</v>
      </c>
      <c r="E11749">
        <v>2.75</v>
      </c>
      <c r="F11749">
        <v>68.203999999999994</v>
      </c>
      <c r="G11749">
        <v>61.606749999999991</v>
      </c>
      <c r="H11749" s="4"/>
      <c r="I11749">
        <f t="shared" si="1281"/>
        <v>41.8552177710826</v>
      </c>
      <c r="J11749">
        <f t="shared" si="1282"/>
        <v>26.348782228917393</v>
      </c>
      <c r="K11749">
        <f t="shared" si="1283"/>
        <v>694.25832494691304</v>
      </c>
      <c r="L11749">
        <f t="shared" si="1284"/>
        <v>62.952204365596522</v>
      </c>
      <c r="O11749">
        <f>VLOOKUP(D11749,'Manning''s Flow'!I$6:J$6004,2,TRUE)</f>
        <v>38.702826160972755</v>
      </c>
      <c r="P11749">
        <f t="shared" si="1285"/>
        <v>29.501173839027238</v>
      </c>
      <c r="Q11749">
        <f t="shared" si="1286"/>
        <v>870.31925788050512</v>
      </c>
      <c r="R11749">
        <f t="shared" si="1287"/>
        <v>76.224856852380725</v>
      </c>
    </row>
    <row r="11750" spans="1:18" x14ac:dyDescent="0.3">
      <c r="A11750" s="14">
        <v>43933.298611111109</v>
      </c>
      <c r="B11750" s="15">
        <v>43933</v>
      </c>
      <c r="C11750" s="16">
        <v>0.2986111111111111</v>
      </c>
      <c r="D11750">
        <v>0.96699999999999997</v>
      </c>
      <c r="E11750">
        <v>2.1</v>
      </c>
      <c r="F11750">
        <v>49.301000000000002</v>
      </c>
      <c r="G11750">
        <v>59.710750000000004</v>
      </c>
      <c r="H11750" s="4"/>
      <c r="I11750">
        <f t="shared" si="1281"/>
        <v>38.557960280635676</v>
      </c>
      <c r="J11750">
        <f t="shared" si="1282"/>
        <v>10.743039719364326</v>
      </c>
      <c r="K11750">
        <f t="shared" si="1283"/>
        <v>115.41290241183954</v>
      </c>
      <c r="L11750">
        <f t="shared" si="1284"/>
        <v>27.862054012124766</v>
      </c>
      <c r="O11750">
        <f>VLOOKUP(D11750,'Manning''s Flow'!I$6:J$6004,2,TRUE)</f>
        <v>35.451135792288213</v>
      </c>
      <c r="P11750">
        <f t="shared" si="1285"/>
        <v>13.849864207711789</v>
      </c>
      <c r="Q11750">
        <f t="shared" si="1286"/>
        <v>191.81873857205611</v>
      </c>
      <c r="R11750">
        <f t="shared" si="1287"/>
        <v>39.067476677925193</v>
      </c>
    </row>
    <row r="11751" spans="1:18" x14ac:dyDescent="0.3">
      <c r="A11751" s="14">
        <v>43933.302083333336</v>
      </c>
      <c r="B11751" s="15">
        <v>43933</v>
      </c>
      <c r="C11751" s="16">
        <v>0.30208333333333331</v>
      </c>
      <c r="D11751">
        <v>0.98199999999999998</v>
      </c>
      <c r="E11751">
        <v>2.41</v>
      </c>
      <c r="F11751">
        <v>58.064999999999998</v>
      </c>
      <c r="G11751">
        <v>53.305</v>
      </c>
      <c r="H11751" s="4"/>
      <c r="I11751">
        <f t="shared" si="1281"/>
        <v>39.993334602474171</v>
      </c>
      <c r="J11751">
        <f t="shared" si="1282"/>
        <v>18.071665397525827</v>
      </c>
      <c r="K11751">
        <f t="shared" si="1283"/>
        <v>326.58509024013227</v>
      </c>
      <c r="L11751">
        <f t="shared" si="1284"/>
        <v>45.186693175636897</v>
      </c>
      <c r="O11751">
        <f>VLOOKUP(D11751,'Manning''s Flow'!I$6:J$6004,2,TRUE)</f>
        <v>37.058039766094112</v>
      </c>
      <c r="P11751">
        <f t="shared" si="1285"/>
        <v>21.006960233905886</v>
      </c>
      <c r="Q11751">
        <f t="shared" si="1286"/>
        <v>441.29237826890324</v>
      </c>
      <c r="R11751">
        <f t="shared" si="1287"/>
        <v>56.686647125696041</v>
      </c>
    </row>
    <row r="11752" spans="1:18" x14ac:dyDescent="0.3">
      <c r="A11752" s="14">
        <v>43933.305555555555</v>
      </c>
      <c r="B11752" s="15">
        <v>43933</v>
      </c>
      <c r="C11752" s="16">
        <v>0.30555555555555552</v>
      </c>
      <c r="D11752">
        <v>0.89900000000000002</v>
      </c>
      <c r="E11752">
        <v>1.79</v>
      </c>
      <c r="F11752">
        <v>37.65</v>
      </c>
      <c r="G11752">
        <v>52.796499999999995</v>
      </c>
      <c r="H11752" s="4"/>
      <c r="I11752">
        <f t="shared" si="1281"/>
        <v>32.428083075141622</v>
      </c>
      <c r="J11752">
        <f t="shared" si="1282"/>
        <v>5.2219169248583768</v>
      </c>
      <c r="K11752">
        <f t="shared" si="1283"/>
        <v>27.268416370122367</v>
      </c>
      <c r="L11752">
        <f t="shared" si="1284"/>
        <v>16.103070023467833</v>
      </c>
      <c r="O11752">
        <f>VLOOKUP(D11752,'Manning''s Flow'!I$6:J$6004,2,TRUE)</f>
        <v>30.123923772034107</v>
      </c>
      <c r="P11752">
        <f t="shared" si="1285"/>
        <v>7.5260762279658913</v>
      </c>
      <c r="Q11752">
        <f t="shared" si="1286"/>
        <v>56.641823389153295</v>
      </c>
      <c r="R11752">
        <f t="shared" si="1287"/>
        <v>24.983718206566476</v>
      </c>
    </row>
    <row r="11753" spans="1:18" x14ac:dyDescent="0.3">
      <c r="A11753" s="14">
        <v>43933.309027777781</v>
      </c>
      <c r="B11753" s="15">
        <v>43933</v>
      </c>
      <c r="C11753" s="16">
        <v>0.30902777777777779</v>
      </c>
      <c r="D11753">
        <v>1.0329999999999999</v>
      </c>
      <c r="E11753">
        <v>2.5499999999999998</v>
      </c>
      <c r="F11753">
        <v>66.17</v>
      </c>
      <c r="G11753">
        <v>52.447249999999997</v>
      </c>
      <c r="H11753" s="4"/>
      <c r="I11753">
        <f t="shared" si="1281"/>
        <v>45.102446742220437</v>
      </c>
      <c r="J11753">
        <f t="shared" si="1282"/>
        <v>21.067553257779565</v>
      </c>
      <c r="K11753">
        <f t="shared" si="1283"/>
        <v>443.84180026937838</v>
      </c>
      <c r="L11753">
        <f t="shared" si="1284"/>
        <v>46.710444287400961</v>
      </c>
      <c r="O11753">
        <f>VLOOKUP(D11753,'Manning''s Flow'!I$6:J$6004,2,TRUE)</f>
        <v>41.241233696951703</v>
      </c>
      <c r="P11753">
        <f t="shared" si="1285"/>
        <v>24.928766303048299</v>
      </c>
      <c r="Q11753">
        <f t="shared" si="1286"/>
        <v>621.44338939199633</v>
      </c>
      <c r="R11753">
        <f t="shared" si="1287"/>
        <v>60.446218670929042</v>
      </c>
    </row>
    <row r="11754" spans="1:18" x14ac:dyDescent="0.3">
      <c r="A11754" s="14">
        <v>43933.3125</v>
      </c>
      <c r="B11754" s="15">
        <v>43933</v>
      </c>
      <c r="C11754" s="16">
        <v>0.3125</v>
      </c>
      <c r="D11754">
        <v>0.871</v>
      </c>
      <c r="E11754">
        <v>2.38</v>
      </c>
      <c r="F11754">
        <v>47.904000000000003</v>
      </c>
      <c r="G11754">
        <v>46.981249999999996</v>
      </c>
      <c r="H11754" s="4"/>
      <c r="I11754">
        <f t="shared" si="1281"/>
        <v>30.080981182214785</v>
      </c>
      <c r="J11754">
        <f t="shared" si="1282"/>
        <v>17.823018817785218</v>
      </c>
      <c r="K11754">
        <f t="shared" si="1283"/>
        <v>317.659999779126</v>
      </c>
      <c r="L11754">
        <f t="shared" si="1284"/>
        <v>59.250124554856541</v>
      </c>
      <c r="O11754">
        <f>VLOOKUP(D11754,'Manning''s Flow'!I$6:J$6004,2,TRUE)</f>
        <v>28.686296881584525</v>
      </c>
      <c r="P11754">
        <f t="shared" si="1285"/>
        <v>19.217703118415479</v>
      </c>
      <c r="Q11754">
        <f t="shared" si="1286"/>
        <v>369.32011314755601</v>
      </c>
      <c r="R11754">
        <f t="shared" si="1287"/>
        <v>66.992624380013609</v>
      </c>
    </row>
    <row r="11755" spans="1:18" x14ac:dyDescent="0.3">
      <c r="A11755" s="14">
        <v>43933.315972222219</v>
      </c>
      <c r="B11755" s="15">
        <v>43933</v>
      </c>
      <c r="C11755" s="16">
        <v>0.31597222222222221</v>
      </c>
      <c r="D11755">
        <v>0.85199999999999998</v>
      </c>
      <c r="E11755">
        <v>1.86</v>
      </c>
      <c r="F11755">
        <v>36.201000000000001</v>
      </c>
      <c r="G11755">
        <v>49.326500000000003</v>
      </c>
      <c r="H11755" s="4"/>
      <c r="I11755">
        <f t="shared" si="1281"/>
        <v>28.546160724469271</v>
      </c>
      <c r="J11755">
        <f t="shared" si="1282"/>
        <v>7.6548392755307297</v>
      </c>
      <c r="K11755">
        <f t="shared" si="1283"/>
        <v>58.596564334207827</v>
      </c>
      <c r="L11755">
        <f t="shared" si="1284"/>
        <v>26.815652547521513</v>
      </c>
      <c r="O11755">
        <f>VLOOKUP(D11755,'Manning''s Flow'!I$6:J$6004,2,TRUE)</f>
        <v>27.286005666840012</v>
      </c>
      <c r="P11755">
        <f t="shared" si="1285"/>
        <v>8.9149943331599886</v>
      </c>
      <c r="Q11755">
        <f t="shared" si="1286"/>
        <v>79.47712396027471</v>
      </c>
      <c r="R11755">
        <f t="shared" si="1287"/>
        <v>32.672405195584034</v>
      </c>
    </row>
    <row r="11756" spans="1:18" x14ac:dyDescent="0.3">
      <c r="A11756" s="14">
        <v>43933.319444444445</v>
      </c>
      <c r="B11756" s="15">
        <v>43933</v>
      </c>
      <c r="C11756" s="16">
        <v>0.31944444444444448</v>
      </c>
      <c r="D11756">
        <v>0.82299999999999995</v>
      </c>
      <c r="E11756">
        <v>2.54</v>
      </c>
      <c r="F11756">
        <v>47.030999999999999</v>
      </c>
      <c r="G11756">
        <v>45.643999999999998</v>
      </c>
      <c r="H11756" s="4"/>
      <c r="I11756">
        <f t="shared" si="1281"/>
        <v>26.292737020031886</v>
      </c>
      <c r="J11756">
        <f t="shared" si="1282"/>
        <v>20.738262979968113</v>
      </c>
      <c r="K11756">
        <f t="shared" si="1283"/>
        <v>430.07555142631588</v>
      </c>
      <c r="L11756">
        <f t="shared" si="1284"/>
        <v>78.874492846325069</v>
      </c>
      <c r="O11756">
        <f>VLOOKUP(D11756,'Manning''s Flow'!I$6:J$6004,2,TRUE)</f>
        <v>25.255334662693972</v>
      </c>
      <c r="P11756">
        <f t="shared" si="1285"/>
        <v>21.775665337306027</v>
      </c>
      <c r="Q11756">
        <f t="shared" si="1286"/>
        <v>474.17960088235117</v>
      </c>
      <c r="R11756">
        <f t="shared" si="1287"/>
        <v>86.222042305667983</v>
      </c>
    </row>
    <row r="11757" spans="1:18" x14ac:dyDescent="0.3">
      <c r="A11757" s="14">
        <v>43933.322916666664</v>
      </c>
      <c r="B11757" s="15">
        <v>43933</v>
      </c>
      <c r="C11757" s="16">
        <v>0.32291666666666669</v>
      </c>
      <c r="D11757">
        <v>0.93700000000000006</v>
      </c>
      <c r="E11757">
        <v>2.29</v>
      </c>
      <c r="F11757">
        <v>51.44</v>
      </c>
      <c r="G11757">
        <v>46.688499999999998</v>
      </c>
      <c r="H11757" s="4"/>
      <c r="I11757">
        <f t="shared" si="1281"/>
        <v>35.77787541796787</v>
      </c>
      <c r="J11757">
        <f t="shared" si="1282"/>
        <v>15.662124582032128</v>
      </c>
      <c r="K11757">
        <f t="shared" si="1283"/>
        <v>245.30214642309505</v>
      </c>
      <c r="L11757">
        <f t="shared" si="1284"/>
        <v>43.776005140222814</v>
      </c>
      <c r="O11757">
        <f>VLOOKUP(D11757,'Manning''s Flow'!I$6:J$6004,2,TRUE)</f>
        <v>33.111604281159345</v>
      </c>
      <c r="P11757">
        <f t="shared" si="1285"/>
        <v>18.328395718840653</v>
      </c>
      <c r="Q11757">
        <f t="shared" si="1286"/>
        <v>335.93008962641636</v>
      </c>
      <c r="R11757">
        <f t="shared" si="1287"/>
        <v>55.353390802841872</v>
      </c>
    </row>
    <row r="11758" spans="1:18" x14ac:dyDescent="0.3">
      <c r="A11758" s="14">
        <v>43933.326388888891</v>
      </c>
      <c r="B11758" s="15">
        <v>43933</v>
      </c>
      <c r="C11758" s="16">
        <v>0.3263888888888889</v>
      </c>
      <c r="D11758">
        <v>0.9</v>
      </c>
      <c r="E11758">
        <v>2.4700000000000002</v>
      </c>
      <c r="F11758">
        <v>52.082000000000001</v>
      </c>
      <c r="G11758">
        <v>47.670499999999997</v>
      </c>
      <c r="H11758" s="4"/>
      <c r="I11758">
        <f t="shared" si="1281"/>
        <v>32.513799821819106</v>
      </c>
      <c r="J11758">
        <f t="shared" si="1282"/>
        <v>19.568200178180895</v>
      </c>
      <c r="K11758">
        <f t="shared" si="1283"/>
        <v>382.91445821335878</v>
      </c>
      <c r="L11758">
        <f t="shared" si="1284"/>
        <v>60.184291855820618</v>
      </c>
      <c r="O11758">
        <f>VLOOKUP(D11758,'Manning''s Flow'!I$6:J$6004,2,TRUE)</f>
        <v>30.85677122605513</v>
      </c>
      <c r="P11758">
        <f t="shared" si="1285"/>
        <v>21.22522877394487</v>
      </c>
      <c r="Q11758">
        <f t="shared" si="1286"/>
        <v>450.51033650629728</v>
      </c>
      <c r="R11758">
        <f t="shared" si="1287"/>
        <v>68.786292053857238</v>
      </c>
    </row>
    <row r="11759" spans="1:18" x14ac:dyDescent="0.3">
      <c r="A11759" s="14">
        <v>43933.329861111109</v>
      </c>
      <c r="B11759" s="15">
        <v>43933</v>
      </c>
      <c r="C11759" s="16">
        <v>0.3298611111111111</v>
      </c>
      <c r="D11759">
        <v>0.83399999999999996</v>
      </c>
      <c r="E11759">
        <v>2.13</v>
      </c>
      <c r="F11759">
        <v>40.128999999999998</v>
      </c>
      <c r="G11759">
        <v>51.136749999999992</v>
      </c>
      <c r="H11759" s="4"/>
      <c r="I11759">
        <f t="shared" si="1281"/>
        <v>27.134865681768851</v>
      </c>
      <c r="J11759">
        <f t="shared" si="1282"/>
        <v>12.994134318231147</v>
      </c>
      <c r="K11759">
        <f t="shared" si="1283"/>
        <v>168.84752668023245</v>
      </c>
      <c r="L11759">
        <f t="shared" si="1284"/>
        <v>47.887225500296246</v>
      </c>
      <c r="O11759">
        <f>VLOOKUP(D11759,'Manning''s Flow'!I$6:J$6004,2,TRUE)</f>
        <v>25.922941457211035</v>
      </c>
      <c r="P11759">
        <f t="shared" si="1285"/>
        <v>14.206058542788963</v>
      </c>
      <c r="Q11759">
        <f t="shared" si="1286"/>
        <v>201.81209932114726</v>
      </c>
      <c r="R11759">
        <f t="shared" si="1287"/>
        <v>54.801105677910002</v>
      </c>
    </row>
    <row r="11760" spans="1:18" x14ac:dyDescent="0.3">
      <c r="A11760" s="14">
        <v>43933.333333333336</v>
      </c>
      <c r="B11760" s="15">
        <v>43933</v>
      </c>
      <c r="C11760" s="16">
        <v>0.33333333333333331</v>
      </c>
      <c r="D11760">
        <v>0.94</v>
      </c>
      <c r="E11760">
        <v>2.7</v>
      </c>
      <c r="F11760">
        <v>60.896000000000001</v>
      </c>
      <c r="G11760">
        <v>48.826499999999996</v>
      </c>
      <c r="H11760" s="4"/>
      <c r="I11760">
        <f t="shared" si="1281"/>
        <v>36.050473833012099</v>
      </c>
      <c r="J11760">
        <f t="shared" si="1282"/>
        <v>24.845526166987902</v>
      </c>
      <c r="K11760">
        <f t="shared" si="1283"/>
        <v>617.30017051448056</v>
      </c>
      <c r="L11760">
        <f t="shared" si="1284"/>
        <v>68.918722905207375</v>
      </c>
      <c r="O11760">
        <f>VLOOKUP(D11760,'Manning''s Flow'!I$6:J$6004,2,TRUE)</f>
        <v>33.882020799933613</v>
      </c>
      <c r="P11760">
        <f t="shared" si="1285"/>
        <v>27.013979200066387</v>
      </c>
      <c r="Q11760">
        <f t="shared" si="1286"/>
        <v>729.75507222161946</v>
      </c>
      <c r="R11760">
        <f t="shared" si="1287"/>
        <v>79.729539626866995</v>
      </c>
    </row>
    <row r="11761" spans="1:18" x14ac:dyDescent="0.3">
      <c r="A11761" s="14">
        <v>43933.336805555555</v>
      </c>
      <c r="B11761" s="15">
        <v>43933</v>
      </c>
      <c r="C11761" s="16">
        <v>0.33680555555555558</v>
      </c>
      <c r="D11761">
        <v>0.82599999999999996</v>
      </c>
      <c r="E11761">
        <v>2.27</v>
      </c>
      <c r="F11761">
        <v>42.198999999999998</v>
      </c>
      <c r="G11761">
        <v>46.045249999999996</v>
      </c>
      <c r="H11761" s="4"/>
      <c r="I11761">
        <f t="shared" si="1281"/>
        <v>26.520884934412393</v>
      </c>
      <c r="J11761">
        <f t="shared" si="1282"/>
        <v>15.678115065587605</v>
      </c>
      <c r="K11761">
        <f t="shared" si="1283"/>
        <v>245.80329200980503</v>
      </c>
      <c r="L11761">
        <f t="shared" si="1284"/>
        <v>59.116108321273764</v>
      </c>
      <c r="O11761">
        <f>VLOOKUP(D11761,'Manning''s Flow'!I$6:J$6004,2,TRUE)</f>
        <v>25.255334662693972</v>
      </c>
      <c r="P11761">
        <f t="shared" si="1285"/>
        <v>16.943665337306026</v>
      </c>
      <c r="Q11761">
        <f t="shared" si="1286"/>
        <v>287.08779506262573</v>
      </c>
      <c r="R11761">
        <f t="shared" si="1287"/>
        <v>67.08945085702797</v>
      </c>
    </row>
    <row r="11762" spans="1:18" x14ac:dyDescent="0.3">
      <c r="A11762" s="14">
        <v>43933.340277777781</v>
      </c>
      <c r="B11762" s="15">
        <v>43933</v>
      </c>
      <c r="C11762" s="16">
        <v>0.34027777777777773</v>
      </c>
      <c r="D11762">
        <v>0.80800000000000005</v>
      </c>
      <c r="E11762">
        <v>2.2799999999999998</v>
      </c>
      <c r="F11762">
        <v>40.957000000000001</v>
      </c>
      <c r="G11762">
        <v>45.207000000000001</v>
      </c>
      <c r="H11762" s="4"/>
      <c r="I11762">
        <f t="shared" si="1281"/>
        <v>25.169069794751675</v>
      </c>
      <c r="J11762">
        <f t="shared" si="1282"/>
        <v>15.787930205248326</v>
      </c>
      <c r="K11762">
        <f t="shared" si="1283"/>
        <v>249.25874016579246</v>
      </c>
      <c r="L11762">
        <f t="shared" si="1284"/>
        <v>62.727507746593282</v>
      </c>
      <c r="O11762">
        <f>VLOOKUP(D11762,'Manning''s Flow'!I$6:J$6004,2,TRUE)</f>
        <v>23.947900280538963</v>
      </c>
      <c r="P11762">
        <f t="shared" si="1285"/>
        <v>17.009099719461037</v>
      </c>
      <c r="Q11762">
        <f t="shared" si="1286"/>
        <v>289.30947326656957</v>
      </c>
      <c r="R11762">
        <f t="shared" si="1287"/>
        <v>71.025432376980973</v>
      </c>
    </row>
    <row r="11763" spans="1:18" x14ac:dyDescent="0.3">
      <c r="A11763" s="14">
        <v>43933.34375</v>
      </c>
      <c r="B11763" s="15">
        <v>43933</v>
      </c>
      <c r="C11763" s="16">
        <v>0.34375</v>
      </c>
      <c r="D11763">
        <v>0.80400000000000005</v>
      </c>
      <c r="E11763">
        <v>2.06</v>
      </c>
      <c r="F11763">
        <v>36.776000000000003</v>
      </c>
      <c r="G11763">
        <v>41.554500000000004</v>
      </c>
      <c r="H11763" s="4"/>
      <c r="I11763">
        <f t="shared" si="1281"/>
        <v>24.874214589840843</v>
      </c>
      <c r="J11763">
        <f t="shared" si="1282"/>
        <v>11.90178541015916</v>
      </c>
      <c r="K11763">
        <f t="shared" si="1283"/>
        <v>141.65249594947744</v>
      </c>
      <c r="L11763">
        <f t="shared" si="1284"/>
        <v>47.84788427056548</v>
      </c>
      <c r="O11763">
        <f>VLOOKUP(D11763,'Manning''s Flow'!I$6:J$6004,2,TRUE)</f>
        <v>23.947900280538963</v>
      </c>
      <c r="P11763">
        <f t="shared" si="1285"/>
        <v>12.82809971946104</v>
      </c>
      <c r="Q11763">
        <f t="shared" si="1286"/>
        <v>164.56014241243642</v>
      </c>
      <c r="R11763">
        <f t="shared" si="1287"/>
        <v>53.56669924789054</v>
      </c>
    </row>
    <row r="11764" spans="1:18" x14ac:dyDescent="0.3">
      <c r="A11764" s="14">
        <v>43933.347222222219</v>
      </c>
      <c r="B11764" s="15">
        <v>43933</v>
      </c>
      <c r="C11764" s="16">
        <v>0.34722222222222227</v>
      </c>
      <c r="D11764">
        <v>0.83799999999999997</v>
      </c>
      <c r="E11764">
        <v>2.4300000000000002</v>
      </c>
      <c r="F11764">
        <v>46.286000000000001</v>
      </c>
      <c r="G11764">
        <v>43.817</v>
      </c>
      <c r="H11764" s="4"/>
      <c r="I11764">
        <f t="shared" si="1281"/>
        <v>27.444910013366837</v>
      </c>
      <c r="J11764">
        <f t="shared" si="1282"/>
        <v>18.841089986633165</v>
      </c>
      <c r="K11764">
        <f t="shared" si="1283"/>
        <v>354.98667188440851</v>
      </c>
      <c r="L11764">
        <f t="shared" si="1284"/>
        <v>68.650580298702948</v>
      </c>
      <c r="O11764">
        <f>VLOOKUP(D11764,'Manning''s Flow'!I$6:J$6004,2,TRUE)</f>
        <v>25.922941457211035</v>
      </c>
      <c r="P11764">
        <f t="shared" si="1285"/>
        <v>20.363058542788966</v>
      </c>
      <c r="Q11764">
        <f t="shared" si="1286"/>
        <v>414.65415321705069</v>
      </c>
      <c r="R11764">
        <f t="shared" si="1287"/>
        <v>78.552268369701295</v>
      </c>
    </row>
    <row r="11765" spans="1:18" x14ac:dyDescent="0.3">
      <c r="A11765" s="14">
        <v>43933.350694444445</v>
      </c>
      <c r="B11765" s="15">
        <v>43933</v>
      </c>
      <c r="C11765" s="16">
        <v>0.35069444444444442</v>
      </c>
      <c r="D11765">
        <v>0.93300000000000005</v>
      </c>
      <c r="E11765">
        <v>2.2999999999999998</v>
      </c>
      <c r="F11765">
        <v>51.249000000000002</v>
      </c>
      <c r="G11765">
        <v>45.439500000000002</v>
      </c>
      <c r="H11765" s="4"/>
      <c r="I11765">
        <f t="shared" si="1281"/>
        <v>35.416272618724769</v>
      </c>
      <c r="J11765">
        <f t="shared" si="1282"/>
        <v>15.832727381275234</v>
      </c>
      <c r="K11765">
        <f t="shared" si="1283"/>
        <v>250.67525632978251</v>
      </c>
      <c r="L11765">
        <f t="shared" si="1284"/>
        <v>44.704668816289796</v>
      </c>
      <c r="O11765">
        <f>VLOOKUP(D11765,'Manning''s Flow'!I$6:J$6004,2,TRUE)</f>
        <v>33.111604281159345</v>
      </c>
      <c r="P11765">
        <f t="shared" si="1285"/>
        <v>18.137395718840658</v>
      </c>
      <c r="Q11765">
        <f t="shared" si="1286"/>
        <v>328.96512346181942</v>
      </c>
      <c r="R11765">
        <f t="shared" si="1287"/>
        <v>54.776553756898217</v>
      </c>
    </row>
    <row r="11766" spans="1:18" x14ac:dyDescent="0.3">
      <c r="A11766" s="14">
        <v>43933.354166666664</v>
      </c>
      <c r="B11766" s="15">
        <v>43933</v>
      </c>
      <c r="C11766" s="16">
        <v>0.35416666666666669</v>
      </c>
      <c r="D11766">
        <v>0.92400000000000004</v>
      </c>
      <c r="E11766">
        <v>2.16</v>
      </c>
      <c r="F11766">
        <v>47.447000000000003</v>
      </c>
      <c r="G11766">
        <v>52.484499999999997</v>
      </c>
      <c r="H11766" s="4"/>
      <c r="I11766">
        <f t="shared" si="1281"/>
        <v>34.610429169045275</v>
      </c>
      <c r="J11766">
        <f t="shared" si="1282"/>
        <v>12.836570830954727</v>
      </c>
      <c r="K11766">
        <f t="shared" si="1283"/>
        <v>164.77755069811775</v>
      </c>
      <c r="L11766">
        <f t="shared" si="1284"/>
        <v>37.088736369774473</v>
      </c>
      <c r="O11766">
        <f>VLOOKUP(D11766,'Manning''s Flow'!I$6:J$6004,2,TRUE)</f>
        <v>32.350598813698589</v>
      </c>
      <c r="P11766">
        <f t="shared" si="1285"/>
        <v>15.096401186301414</v>
      </c>
      <c r="Q11766">
        <f t="shared" si="1286"/>
        <v>227.90132877776273</v>
      </c>
      <c r="R11766">
        <f t="shared" si="1287"/>
        <v>46.664982225642667</v>
      </c>
    </row>
    <row r="11767" spans="1:18" x14ac:dyDescent="0.3">
      <c r="A11767" s="14">
        <v>43933.357638888891</v>
      </c>
      <c r="B11767" s="15">
        <v>43933</v>
      </c>
      <c r="C11767" s="16">
        <v>0.3576388888888889</v>
      </c>
      <c r="D11767">
        <v>1.0169999999999999</v>
      </c>
      <c r="E11767">
        <v>2.56</v>
      </c>
      <c r="F11767">
        <v>64.956000000000003</v>
      </c>
      <c r="G11767">
        <v>53.864499999999992</v>
      </c>
      <c r="H11767" s="4"/>
      <c r="I11767">
        <f t="shared" si="1281"/>
        <v>43.461277881510661</v>
      </c>
      <c r="J11767">
        <f t="shared" si="1282"/>
        <v>21.494722118489342</v>
      </c>
      <c r="K11767">
        <f t="shared" si="1283"/>
        <v>462.02307895107498</v>
      </c>
      <c r="L11767">
        <f t="shared" si="1284"/>
        <v>49.457179278278076</v>
      </c>
      <c r="O11767">
        <f>VLOOKUP(D11767,'Manning''s Flow'!I$6:J$6004,2,TRUE)</f>
        <v>39.539453795339028</v>
      </c>
      <c r="P11767">
        <f t="shared" si="1285"/>
        <v>25.416546204660975</v>
      </c>
      <c r="Q11767">
        <f t="shared" si="1286"/>
        <v>646.00082097366624</v>
      </c>
      <c r="R11767">
        <f t="shared" si="1287"/>
        <v>64.281480306278567</v>
      </c>
    </row>
    <row r="11768" spans="1:18" x14ac:dyDescent="0.3">
      <c r="A11768" s="14">
        <v>43933.361111111109</v>
      </c>
      <c r="B11768" s="15">
        <v>43933</v>
      </c>
      <c r="C11768" s="16">
        <v>0.3611111111111111</v>
      </c>
      <c r="D11768">
        <v>1.0069999999999999</v>
      </c>
      <c r="E11768">
        <v>2.0699999999999998</v>
      </c>
      <c r="F11768">
        <v>51.805999999999997</v>
      </c>
      <c r="G11768">
        <v>50.460250000000002</v>
      </c>
      <c r="H11768" s="4"/>
      <c r="I11768">
        <f t="shared" si="1281"/>
        <v>42.45338915675368</v>
      </c>
      <c r="J11768">
        <f t="shared" si="1282"/>
        <v>9.3526108432463175</v>
      </c>
      <c r="K11768">
        <f t="shared" si="1283"/>
        <v>87.471329585208593</v>
      </c>
      <c r="L11768">
        <f t="shared" si="1284"/>
        <v>22.030304362068726</v>
      </c>
      <c r="O11768">
        <f>VLOOKUP(D11768,'Manning''s Flow'!I$6:J$6004,2,TRUE)</f>
        <v>38.702826160972755</v>
      </c>
      <c r="P11768">
        <f t="shared" si="1285"/>
        <v>13.103173839027242</v>
      </c>
      <c r="Q11768">
        <f t="shared" si="1286"/>
        <v>171.69316465576793</v>
      </c>
      <c r="R11768">
        <f t="shared" si="1287"/>
        <v>33.855857927605946</v>
      </c>
    </row>
    <row r="11769" spans="1:18" x14ac:dyDescent="0.3">
      <c r="A11769" s="14">
        <v>43933.364583333336</v>
      </c>
      <c r="B11769" s="15">
        <v>43933</v>
      </c>
      <c r="C11769" s="16">
        <v>0.36458333333333331</v>
      </c>
      <c r="D11769">
        <v>0.85599999999999998</v>
      </c>
      <c r="E11769">
        <v>1.92</v>
      </c>
      <c r="F11769">
        <v>37.631999999999998</v>
      </c>
      <c r="G11769">
        <v>51.420999999999999</v>
      </c>
      <c r="H11769" s="4"/>
      <c r="I11769">
        <f t="shared" si="1281"/>
        <v>28.865417484402347</v>
      </c>
      <c r="J11769">
        <f t="shared" si="1282"/>
        <v>8.7665825155976513</v>
      </c>
      <c r="K11769">
        <f t="shared" si="1283"/>
        <v>76.852969002782444</v>
      </c>
      <c r="L11769">
        <f t="shared" si="1284"/>
        <v>30.370537756243237</v>
      </c>
      <c r="O11769">
        <f>VLOOKUP(D11769,'Manning''s Flow'!I$6:J$6004,2,TRUE)</f>
        <v>27.286005666840012</v>
      </c>
      <c r="P11769">
        <f t="shared" si="1285"/>
        <v>10.345994333159986</v>
      </c>
      <c r="Q11769">
        <f t="shared" si="1286"/>
        <v>107.03959874177855</v>
      </c>
      <c r="R11769">
        <f t="shared" si="1287"/>
        <v>37.916851808519588</v>
      </c>
    </row>
    <row r="11770" spans="1:18" x14ac:dyDescent="0.3">
      <c r="A11770" s="14">
        <v>43933.368055555555</v>
      </c>
      <c r="B11770" s="15">
        <v>43933</v>
      </c>
      <c r="C11770" s="16">
        <v>0.36805555555555558</v>
      </c>
      <c r="D11770">
        <v>0.92500000000000004</v>
      </c>
      <c r="E11770">
        <v>2.33</v>
      </c>
      <c r="F11770">
        <v>51.29</v>
      </c>
      <c r="G11770">
        <v>49.590499999999992</v>
      </c>
      <c r="H11770" s="4"/>
      <c r="I11770">
        <f t="shared" si="1281"/>
        <v>34.69943739171822</v>
      </c>
      <c r="J11770">
        <f t="shared" si="1282"/>
        <v>16.590562608281779</v>
      </c>
      <c r="K11770">
        <f t="shared" si="1283"/>
        <v>275.24676765931753</v>
      </c>
      <c r="L11770">
        <f t="shared" si="1284"/>
        <v>47.812194823197565</v>
      </c>
      <c r="O11770">
        <f>VLOOKUP(D11770,'Manning''s Flow'!I$6:J$6004,2,TRUE)</f>
        <v>32.350598813698589</v>
      </c>
      <c r="P11770">
        <f t="shared" si="1285"/>
        <v>18.93940118630141</v>
      </c>
      <c r="Q11770">
        <f t="shared" si="1286"/>
        <v>358.70091729567525</v>
      </c>
      <c r="R11770">
        <f t="shared" si="1287"/>
        <v>58.54420592141151</v>
      </c>
    </row>
    <row r="11771" spans="1:18" x14ac:dyDescent="0.3">
      <c r="A11771" s="14">
        <v>43933.371527777781</v>
      </c>
      <c r="B11771" s="15">
        <v>43933</v>
      </c>
      <c r="C11771" s="16">
        <v>0.37152777777777773</v>
      </c>
      <c r="D11771">
        <v>0.99399999999999999</v>
      </c>
      <c r="E11771">
        <v>2.35</v>
      </c>
      <c r="F11771">
        <v>57.634</v>
      </c>
      <c r="G11771">
        <v>47.931249999999991</v>
      </c>
      <c r="H11771" s="4"/>
      <c r="I11771">
        <f t="shared" si="1281"/>
        <v>41.163553489728102</v>
      </c>
      <c r="J11771">
        <f t="shared" si="1282"/>
        <v>16.470446510271898</v>
      </c>
      <c r="K11771">
        <f t="shared" si="1283"/>
        <v>271.27560824772775</v>
      </c>
      <c r="L11771">
        <f t="shared" si="1284"/>
        <v>40.012207678770764</v>
      </c>
      <c r="O11771">
        <f>VLOOKUP(D11771,'Manning''s Flow'!I$6:J$6004,2,TRUE)</f>
        <v>37.875691917450084</v>
      </c>
      <c r="P11771">
        <f t="shared" si="1285"/>
        <v>19.758308082549917</v>
      </c>
      <c r="Q11771">
        <f t="shared" si="1286"/>
        <v>390.39073828495737</v>
      </c>
      <c r="R11771">
        <f t="shared" si="1287"/>
        <v>52.166197057503453</v>
      </c>
    </row>
    <row r="11772" spans="1:18" x14ac:dyDescent="0.3">
      <c r="A11772" s="14">
        <v>43933.375</v>
      </c>
      <c r="B11772" s="15">
        <v>43933</v>
      </c>
      <c r="C11772" s="16">
        <v>0.375</v>
      </c>
      <c r="D11772">
        <v>0.85799999999999998</v>
      </c>
      <c r="E11772">
        <v>2.2999999999999998</v>
      </c>
      <c r="F11772">
        <v>45.168999999999997</v>
      </c>
      <c r="G11772">
        <v>47.807500000000005</v>
      </c>
      <c r="H11772" s="4"/>
      <c r="I11772">
        <f t="shared" si="1281"/>
        <v>29.025817072598862</v>
      </c>
      <c r="J11772">
        <f t="shared" si="1282"/>
        <v>16.143182927401135</v>
      </c>
      <c r="K11772">
        <f t="shared" si="1283"/>
        <v>260.60235502753545</v>
      </c>
      <c r="L11772">
        <f t="shared" si="1284"/>
        <v>55.616635655851098</v>
      </c>
      <c r="O11772">
        <f>VLOOKUP(D11772,'Manning''s Flow'!I$6:J$6004,2,TRUE)</f>
        <v>27.286005666840012</v>
      </c>
      <c r="P11772">
        <f t="shared" si="1285"/>
        <v>17.882994333159985</v>
      </c>
      <c r="Q11772">
        <f t="shared" si="1286"/>
        <v>319.80148631983212</v>
      </c>
      <c r="R11772">
        <f t="shared" si="1287"/>
        <v>65.539069922911921</v>
      </c>
    </row>
    <row r="11773" spans="1:18" x14ac:dyDescent="0.3">
      <c r="A11773" s="14">
        <v>43933.378472222219</v>
      </c>
      <c r="B11773" s="15">
        <v>43933</v>
      </c>
      <c r="C11773" s="16">
        <v>0.37847222222222227</v>
      </c>
      <c r="D11773">
        <v>0.80500000000000005</v>
      </c>
      <c r="E11773">
        <v>2.08</v>
      </c>
      <c r="F11773">
        <v>37.137</v>
      </c>
      <c r="G11773">
        <v>50.487499999999997</v>
      </c>
      <c r="H11773" s="4"/>
      <c r="I11773">
        <f t="shared" si="1281"/>
        <v>24.947739860314226</v>
      </c>
      <c r="J11773">
        <f t="shared" si="1282"/>
        <v>12.189260139685775</v>
      </c>
      <c r="K11773">
        <f t="shared" si="1283"/>
        <v>148.57806275293248</v>
      </c>
      <c r="L11773">
        <f t="shared" si="1284"/>
        <v>48.859176053362326</v>
      </c>
      <c r="O11773">
        <f>VLOOKUP(D11773,'Manning''s Flow'!I$6:J$6004,2,TRUE)</f>
        <v>23.947900280538963</v>
      </c>
      <c r="P11773">
        <f t="shared" si="1285"/>
        <v>13.189099719461037</v>
      </c>
      <c r="Q11773">
        <f t="shared" si="1286"/>
        <v>173.9523514098872</v>
      </c>
      <c r="R11773">
        <f t="shared" si="1287"/>
        <v>55.074138295869865</v>
      </c>
    </row>
    <row r="11774" spans="1:18" x14ac:dyDescent="0.3">
      <c r="A11774" s="14">
        <v>43933.381944444445</v>
      </c>
      <c r="B11774" s="15">
        <v>43933</v>
      </c>
      <c r="C11774" s="16">
        <v>0.38194444444444442</v>
      </c>
      <c r="D11774">
        <v>0.99</v>
      </c>
      <c r="E11774">
        <v>2.5499999999999998</v>
      </c>
      <c r="F11774">
        <v>62.01</v>
      </c>
      <c r="G11774">
        <v>45.618499999999997</v>
      </c>
      <c r="H11774" s="4"/>
      <c r="I11774">
        <f t="shared" si="1281"/>
        <v>40.771309318211472</v>
      </c>
      <c r="J11774">
        <f t="shared" si="1282"/>
        <v>21.238690681788526</v>
      </c>
      <c r="K11774">
        <f t="shared" si="1283"/>
        <v>451.08198187669075</v>
      </c>
      <c r="L11774">
        <f t="shared" si="1284"/>
        <v>52.092245838918302</v>
      </c>
      <c r="O11774">
        <f>VLOOKUP(D11774,'Manning''s Flow'!I$6:J$6004,2,TRUE)</f>
        <v>37.875691917450084</v>
      </c>
      <c r="P11774">
        <f t="shared" si="1285"/>
        <v>24.134308082549914</v>
      </c>
      <c r="Q11774">
        <f t="shared" si="1286"/>
        <v>582.46482662343408</v>
      </c>
      <c r="R11774">
        <f t="shared" si="1287"/>
        <v>63.719781370992614</v>
      </c>
    </row>
    <row r="11775" spans="1:18" x14ac:dyDescent="0.3">
      <c r="A11775" s="14">
        <v>43933.385416666664</v>
      </c>
      <c r="B11775" s="15">
        <v>43933</v>
      </c>
      <c r="C11775" s="16">
        <v>0.38541666666666669</v>
      </c>
      <c r="D11775">
        <v>0.85599999999999998</v>
      </c>
      <c r="E11775">
        <v>1.95</v>
      </c>
      <c r="F11775">
        <v>38.158000000000001</v>
      </c>
      <c r="G11775">
        <v>45.823250000000002</v>
      </c>
      <c r="H11775" s="4"/>
      <c r="I11775">
        <f t="shared" si="1281"/>
        <v>28.865417484402347</v>
      </c>
      <c r="J11775">
        <f t="shared" si="1282"/>
        <v>9.2925825155976547</v>
      </c>
      <c r="K11775">
        <f t="shared" si="1283"/>
        <v>86.352089809191241</v>
      </c>
      <c r="L11775">
        <f t="shared" si="1284"/>
        <v>32.192787513359107</v>
      </c>
      <c r="O11775">
        <f>VLOOKUP(D11775,'Manning''s Flow'!I$6:J$6004,2,TRUE)</f>
        <v>27.286005666840012</v>
      </c>
      <c r="P11775">
        <f t="shared" si="1285"/>
        <v>10.871994333159989</v>
      </c>
      <c r="Q11775">
        <f t="shared" si="1286"/>
        <v>118.20026078026292</v>
      </c>
      <c r="R11775">
        <f t="shared" si="1287"/>
        <v>39.844579913623804</v>
      </c>
    </row>
    <row r="11776" spans="1:18" x14ac:dyDescent="0.3">
      <c r="A11776" s="14">
        <v>43933.388888888891</v>
      </c>
      <c r="B11776" s="15">
        <v>43933</v>
      </c>
      <c r="C11776" s="16">
        <v>0.3888888888888889</v>
      </c>
      <c r="D11776">
        <v>0.86899999999999999</v>
      </c>
      <c r="E11776">
        <v>2.29</v>
      </c>
      <c r="F11776">
        <v>45.988</v>
      </c>
      <c r="G11776">
        <v>49.478250000000003</v>
      </c>
      <c r="H11776" s="4"/>
      <c r="I11776">
        <f t="shared" si="1281"/>
        <v>29.917227784302529</v>
      </c>
      <c r="J11776">
        <f t="shared" si="1282"/>
        <v>16.07077221569747</v>
      </c>
      <c r="K11776">
        <f t="shared" si="1283"/>
        <v>258.26971960883378</v>
      </c>
      <c r="L11776">
        <f t="shared" si="1284"/>
        <v>53.717451134057789</v>
      </c>
      <c r="O11776">
        <f>VLOOKUP(D11776,'Manning''s Flow'!I$6:J$6004,2,TRUE)</f>
        <v>27.981491034420682</v>
      </c>
      <c r="P11776">
        <f t="shared" si="1285"/>
        <v>18.006508965579318</v>
      </c>
      <c r="Q11776">
        <f t="shared" si="1286"/>
        <v>324.23436512748839</v>
      </c>
      <c r="R11776">
        <f t="shared" si="1287"/>
        <v>64.351499151453694</v>
      </c>
    </row>
    <row r="11777" spans="1:18" x14ac:dyDescent="0.3">
      <c r="A11777" s="14">
        <v>43933.392361111109</v>
      </c>
      <c r="B11777" s="15">
        <v>43933</v>
      </c>
      <c r="C11777" s="16">
        <v>0.3923611111111111</v>
      </c>
      <c r="D11777">
        <v>0.91300000000000003</v>
      </c>
      <c r="E11777">
        <v>2.4</v>
      </c>
      <c r="F11777">
        <v>51.756999999999998</v>
      </c>
      <c r="G11777">
        <v>48.402749999999997</v>
      </c>
      <c r="H11777" s="4"/>
      <c r="I11777">
        <f t="shared" si="1281"/>
        <v>33.640059104555455</v>
      </c>
      <c r="J11777">
        <f t="shared" si="1282"/>
        <v>18.116940895444543</v>
      </c>
      <c r="K11777">
        <f t="shared" si="1283"/>
        <v>328.22354740903091</v>
      </c>
      <c r="L11777">
        <f t="shared" si="1284"/>
        <v>53.855258812524475</v>
      </c>
      <c r="O11777">
        <f>VLOOKUP(D11777,'Manning''s Flow'!I$6:J$6004,2,TRUE)</f>
        <v>31.598991988601597</v>
      </c>
      <c r="P11777">
        <f t="shared" si="1285"/>
        <v>20.158008011398401</v>
      </c>
      <c r="Q11777">
        <f t="shared" si="1286"/>
        <v>406.34528698760209</v>
      </c>
      <c r="R11777">
        <f t="shared" si="1287"/>
        <v>63.793199538358081</v>
      </c>
    </row>
    <row r="11778" spans="1:18" x14ac:dyDescent="0.3">
      <c r="A11778" s="14">
        <v>43933.395833333336</v>
      </c>
      <c r="B11778" s="15">
        <v>43933</v>
      </c>
      <c r="C11778" s="16">
        <v>0.39583333333333331</v>
      </c>
      <c r="D11778">
        <v>0.95399999999999996</v>
      </c>
      <c r="E11778">
        <v>2.5</v>
      </c>
      <c r="F11778">
        <v>57.707999999999998</v>
      </c>
      <c r="G11778">
        <v>50.083750000000002</v>
      </c>
      <c r="H11778" s="4"/>
      <c r="I11778">
        <f t="shared" si="1281"/>
        <v>37.338468842834622</v>
      </c>
      <c r="J11778">
        <f t="shared" si="1282"/>
        <v>20.369531157165376</v>
      </c>
      <c r="K11778">
        <f t="shared" si="1283"/>
        <v>414.91779956273103</v>
      </c>
      <c r="L11778">
        <f t="shared" si="1284"/>
        <v>54.553739851799946</v>
      </c>
      <c r="O11778">
        <f>VLOOKUP(D11778,'Manning''s Flow'!I$6:J$6004,2,TRUE)</f>
        <v>34.661860611354271</v>
      </c>
      <c r="P11778">
        <f t="shared" si="1285"/>
        <v>23.046139388645727</v>
      </c>
      <c r="Q11778">
        <f t="shared" si="1286"/>
        <v>531.12454072088804</v>
      </c>
      <c r="R11778">
        <f t="shared" si="1287"/>
        <v>66.488465945467595</v>
      </c>
    </row>
    <row r="11779" spans="1:18" x14ac:dyDescent="0.3">
      <c r="A11779" s="14">
        <v>43933.399305555555</v>
      </c>
      <c r="B11779" s="15">
        <v>43933</v>
      </c>
      <c r="C11779" s="16">
        <v>0.39930555555555558</v>
      </c>
      <c r="D11779">
        <v>0.89800000000000002</v>
      </c>
      <c r="E11779">
        <v>2.13</v>
      </c>
      <c r="F11779">
        <v>44.881999999999998</v>
      </c>
      <c r="G11779">
        <v>51.634</v>
      </c>
      <c r="H11779" s="4"/>
      <c r="I11779">
        <f t="shared" si="1281"/>
        <v>32.342497282473964</v>
      </c>
      <c r="J11779">
        <f t="shared" si="1282"/>
        <v>12.539502717526034</v>
      </c>
      <c r="K11779">
        <f t="shared" si="1283"/>
        <v>157.23912840284279</v>
      </c>
      <c r="L11779">
        <f t="shared" si="1284"/>
        <v>38.770978653899583</v>
      </c>
      <c r="O11779">
        <f>VLOOKUP(D11779,'Manning''s Flow'!I$6:J$6004,2,TRUE)</f>
        <v>30.123923772034107</v>
      </c>
      <c r="P11779">
        <f t="shared" si="1285"/>
        <v>14.758076227965891</v>
      </c>
      <c r="Q11779">
        <f t="shared" si="1286"/>
        <v>217.80081395045192</v>
      </c>
      <c r="R11779">
        <f t="shared" si="1287"/>
        <v>48.991214888369626</v>
      </c>
    </row>
    <row r="11780" spans="1:18" x14ac:dyDescent="0.3">
      <c r="A11780" s="14">
        <v>43933.402777777781</v>
      </c>
      <c r="B11780" s="15">
        <v>43933</v>
      </c>
      <c r="C11780" s="16">
        <v>0.40277777777777773</v>
      </c>
      <c r="D11780">
        <v>0.96</v>
      </c>
      <c r="E11780">
        <v>2.2400000000000002</v>
      </c>
      <c r="F11780">
        <v>52.189</v>
      </c>
      <c r="G11780">
        <v>51.002749999999999</v>
      </c>
      <c r="H11780" s="4"/>
      <c r="I11780">
        <f t="shared" ref="I11780:I11843" si="1288">41.756*(D11780^2.3745)</f>
        <v>37.898492196281261</v>
      </c>
      <c r="J11780">
        <f t="shared" ref="J11780:J11843" si="1289">ABS(F11780-I11780)</f>
        <v>14.290507803718739</v>
      </c>
      <c r="K11780">
        <f t="shared" ref="K11780:K11843" si="1290">J11780^2</f>
        <v>204.2186132881462</v>
      </c>
      <c r="L11780">
        <f t="shared" ref="L11780:L11843" si="1291">100*ABS(J11780/I11780)</f>
        <v>37.70732547803307</v>
      </c>
      <c r="O11780">
        <f>VLOOKUP(D11780,'Manning''s Flow'!I$6:J$6004,2,TRUE)</f>
        <v>35.451135792288213</v>
      </c>
      <c r="P11780">
        <f t="shared" ref="P11780:P11843" si="1292">ABS(F11780-O11780)</f>
        <v>16.737864207711787</v>
      </c>
      <c r="Q11780">
        <f t="shared" ref="Q11780:Q11843" si="1293">P11780^2</f>
        <v>280.15609823579933</v>
      </c>
      <c r="R11780">
        <f t="shared" ref="R11780:R11843" si="1294">100*ABS(P11780/O11780)</f>
        <v>47.213901144890322</v>
      </c>
    </row>
    <row r="11781" spans="1:18" x14ac:dyDescent="0.3">
      <c r="A11781" s="14">
        <v>43933.40625</v>
      </c>
      <c r="B11781" s="15">
        <v>43933</v>
      </c>
      <c r="C11781" s="16">
        <v>0.40625</v>
      </c>
      <c r="D11781">
        <v>0.90900000000000003</v>
      </c>
      <c r="E11781">
        <v>2.29</v>
      </c>
      <c r="F11781">
        <v>49.231999999999999</v>
      </c>
      <c r="G11781">
        <v>47.795000000000002</v>
      </c>
      <c r="H11781" s="4"/>
      <c r="I11781">
        <f t="shared" si="1288"/>
        <v>33.291152457843694</v>
      </c>
      <c r="J11781">
        <f t="shared" si="1289"/>
        <v>15.940847542156305</v>
      </c>
      <c r="K11781">
        <f t="shared" si="1290"/>
        <v>254.11062036227071</v>
      </c>
      <c r="L11781">
        <f t="shared" si="1291"/>
        <v>47.88313520339095</v>
      </c>
      <c r="O11781">
        <f>VLOOKUP(D11781,'Manning''s Flow'!I$6:J$6004,2,TRUE)</f>
        <v>30.85677122605513</v>
      </c>
      <c r="P11781">
        <f t="shared" si="1292"/>
        <v>18.375228773944869</v>
      </c>
      <c r="Q11781">
        <f t="shared" si="1293"/>
        <v>337.64903249481148</v>
      </c>
      <c r="R11781">
        <f t="shared" si="1294"/>
        <v>59.55006970537805</v>
      </c>
    </row>
    <row r="11782" spans="1:18" x14ac:dyDescent="0.3">
      <c r="A11782" s="14">
        <v>43933.409722222219</v>
      </c>
      <c r="B11782" s="15">
        <v>43933</v>
      </c>
      <c r="C11782" s="16">
        <v>0.40972222222222227</v>
      </c>
      <c r="D11782">
        <v>0.88500000000000001</v>
      </c>
      <c r="E11782">
        <v>2.1800000000000002</v>
      </c>
      <c r="F11782">
        <v>44.877000000000002</v>
      </c>
      <c r="G11782">
        <v>47.583500000000001</v>
      </c>
      <c r="H11782" s="4"/>
      <c r="I11782">
        <f t="shared" si="1288"/>
        <v>31.241773910758177</v>
      </c>
      <c r="J11782">
        <f t="shared" si="1289"/>
        <v>13.635226089241826</v>
      </c>
      <c r="K11782">
        <f t="shared" si="1290"/>
        <v>185.91939050474093</v>
      </c>
      <c r="L11782">
        <f t="shared" si="1291"/>
        <v>43.644212163466506</v>
      </c>
      <c r="O11782">
        <f>VLOOKUP(D11782,'Manning''s Flow'!I$6:J$6004,2,TRUE)</f>
        <v>29.400436694849255</v>
      </c>
      <c r="P11782">
        <f t="shared" si="1292"/>
        <v>15.476563305150748</v>
      </c>
      <c r="Q11782">
        <f t="shared" si="1293"/>
        <v>239.52401173833863</v>
      </c>
      <c r="R11782">
        <f t="shared" si="1294"/>
        <v>52.640589885735032</v>
      </c>
    </row>
    <row r="11783" spans="1:18" x14ac:dyDescent="0.3">
      <c r="A11783" s="14">
        <v>43933.413194444445</v>
      </c>
      <c r="B11783" s="15">
        <v>43933</v>
      </c>
      <c r="C11783" s="16">
        <v>0.41319444444444442</v>
      </c>
      <c r="D11783">
        <v>0.91100000000000003</v>
      </c>
      <c r="E11783">
        <v>2.0499999999999998</v>
      </c>
      <c r="F11783">
        <v>44.036000000000001</v>
      </c>
      <c r="G11783">
        <v>44.378500000000003</v>
      </c>
      <c r="H11783" s="4"/>
      <c r="I11783">
        <f t="shared" si="1288"/>
        <v>33.465342569376034</v>
      </c>
      <c r="J11783">
        <f t="shared" si="1289"/>
        <v>10.570657430623967</v>
      </c>
      <c r="K11783">
        <f t="shared" si="1290"/>
        <v>111.73879851560569</v>
      </c>
      <c r="L11783">
        <f t="shared" si="1291"/>
        <v>31.586879496931019</v>
      </c>
      <c r="O11783">
        <f>VLOOKUP(D11783,'Manning''s Flow'!I$6:J$6004,2,TRUE)</f>
        <v>31.598991988601597</v>
      </c>
      <c r="P11783">
        <f t="shared" si="1292"/>
        <v>12.437008011398405</v>
      </c>
      <c r="Q11783">
        <f t="shared" si="1293"/>
        <v>154.6791682755881</v>
      </c>
      <c r="R11783">
        <f t="shared" si="1294"/>
        <v>39.358875801749271</v>
      </c>
    </row>
    <row r="11784" spans="1:18" x14ac:dyDescent="0.3">
      <c r="A11784" s="14">
        <v>43933.416666666664</v>
      </c>
      <c r="B11784" s="15">
        <v>43933</v>
      </c>
      <c r="C11784" s="16">
        <v>0.41666666666666669</v>
      </c>
      <c r="D11784">
        <v>0.80500000000000005</v>
      </c>
      <c r="E11784">
        <v>2.2000000000000002</v>
      </c>
      <c r="F11784">
        <v>39.369</v>
      </c>
      <c r="G11784">
        <v>39.891750000000002</v>
      </c>
      <c r="H11784" s="4"/>
      <c r="I11784">
        <f t="shared" si="1288"/>
        <v>24.947739860314226</v>
      </c>
      <c r="J11784">
        <f t="shared" si="1289"/>
        <v>14.421260139685774</v>
      </c>
      <c r="K11784">
        <f t="shared" si="1290"/>
        <v>207.97274401648977</v>
      </c>
      <c r="L11784">
        <f t="shared" si="1291"/>
        <v>57.805878289706257</v>
      </c>
      <c r="O11784">
        <f>VLOOKUP(D11784,'Manning''s Flow'!I$6:J$6004,2,TRUE)</f>
        <v>23.947900280538963</v>
      </c>
      <c r="P11784">
        <f t="shared" si="1292"/>
        <v>15.421099719461036</v>
      </c>
      <c r="Q11784">
        <f t="shared" si="1293"/>
        <v>237.81031655756126</v>
      </c>
      <c r="R11784">
        <f t="shared" si="1294"/>
        <v>64.394370858445768</v>
      </c>
    </row>
    <row r="11785" spans="1:18" x14ac:dyDescent="0.3">
      <c r="A11785" s="14">
        <v>43933.420138888891</v>
      </c>
      <c r="B11785" s="15">
        <v>43933</v>
      </c>
      <c r="C11785" s="16">
        <v>0.4201388888888889</v>
      </c>
      <c r="D11785">
        <v>0.79600000000000004</v>
      </c>
      <c r="E11785">
        <v>1.78</v>
      </c>
      <c r="F11785">
        <v>31.285</v>
      </c>
      <c r="G11785">
        <v>38.21275</v>
      </c>
      <c r="H11785" s="4"/>
      <c r="I11785">
        <f t="shared" si="1288"/>
        <v>24.290528735326699</v>
      </c>
      <c r="J11785">
        <f t="shared" si="1289"/>
        <v>6.9944712646733009</v>
      </c>
      <c r="K11785">
        <f t="shared" si="1290"/>
        <v>48.922628272340525</v>
      </c>
      <c r="L11785">
        <f t="shared" si="1291"/>
        <v>28.79505564035318</v>
      </c>
      <c r="O11785">
        <f>VLOOKUP(D11785,'Manning''s Flow'!I$6:J$6004,2,TRUE)</f>
        <v>23.308043495582172</v>
      </c>
      <c r="P11785">
        <f t="shared" si="1292"/>
        <v>7.9769565044178279</v>
      </c>
      <c r="Q11785">
        <f t="shared" si="1293"/>
        <v>63.631835073373892</v>
      </c>
      <c r="R11785">
        <f t="shared" si="1294"/>
        <v>34.224050190784084</v>
      </c>
    </row>
    <row r="11786" spans="1:18" x14ac:dyDescent="0.3">
      <c r="A11786" s="14">
        <v>43933.423611111109</v>
      </c>
      <c r="B11786" s="15">
        <v>43933</v>
      </c>
      <c r="C11786" s="16">
        <v>0.4236111111111111</v>
      </c>
      <c r="D11786">
        <v>0.86499999999999999</v>
      </c>
      <c r="E11786">
        <v>1.92</v>
      </c>
      <c r="F11786">
        <v>38.161000000000001</v>
      </c>
      <c r="G11786">
        <v>36.147500000000001</v>
      </c>
      <c r="H11786" s="4"/>
      <c r="I11786">
        <f t="shared" si="1288"/>
        <v>29.591272142889064</v>
      </c>
      <c r="J11786">
        <f t="shared" si="1289"/>
        <v>8.5697278571109372</v>
      </c>
      <c r="K11786">
        <f t="shared" si="1290"/>
        <v>73.440235544943221</v>
      </c>
      <c r="L11786">
        <f t="shared" si="1291"/>
        <v>28.960322542842377</v>
      </c>
      <c r="O11786">
        <f>VLOOKUP(D11786,'Manning''s Flow'!I$6:J$6004,2,TRUE)</f>
        <v>27.981491034420682</v>
      </c>
      <c r="P11786">
        <f t="shared" si="1292"/>
        <v>10.17950896557932</v>
      </c>
      <c r="Q11786">
        <f t="shared" si="1293"/>
        <v>103.62240278030976</v>
      </c>
      <c r="R11786">
        <f t="shared" si="1294"/>
        <v>36.379437225333241</v>
      </c>
    </row>
    <row r="11787" spans="1:18" x14ac:dyDescent="0.3">
      <c r="A11787" s="14">
        <v>43933.427083333336</v>
      </c>
      <c r="B11787" s="15">
        <v>43933</v>
      </c>
      <c r="C11787" s="16">
        <v>0.42708333333333331</v>
      </c>
      <c r="D11787">
        <v>0.78800000000000003</v>
      </c>
      <c r="E11787">
        <v>2.0699999999999998</v>
      </c>
      <c r="F11787">
        <v>35.774999999999999</v>
      </c>
      <c r="G11787">
        <v>35.530250000000002</v>
      </c>
      <c r="H11787" s="4"/>
      <c r="I11787">
        <f t="shared" si="1288"/>
        <v>23.714850563741116</v>
      </c>
      <c r="J11787">
        <f t="shared" si="1289"/>
        <v>12.060149436258882</v>
      </c>
      <c r="K11787">
        <f t="shared" si="1290"/>
        <v>145.44720442489543</v>
      </c>
      <c r="L11787">
        <f t="shared" si="1291"/>
        <v>50.854840530592597</v>
      </c>
      <c r="O11787">
        <f>VLOOKUP(D11787,'Manning''s Flow'!I$6:J$6004,2,TRUE)</f>
        <v>22.677407154532897</v>
      </c>
      <c r="P11787">
        <f t="shared" si="1292"/>
        <v>13.097592845467101</v>
      </c>
      <c r="Q11787">
        <f t="shared" si="1293"/>
        <v>171.54693834563099</v>
      </c>
      <c r="R11787">
        <f t="shared" si="1294"/>
        <v>57.756130390987295</v>
      </c>
    </row>
    <row r="11788" spans="1:18" x14ac:dyDescent="0.3">
      <c r="A11788" s="14">
        <v>43933.430555555555</v>
      </c>
      <c r="B11788" s="15">
        <v>43933</v>
      </c>
      <c r="C11788" s="16">
        <v>0.43055555555555558</v>
      </c>
      <c r="D11788">
        <v>0.83899999999999997</v>
      </c>
      <c r="E11788">
        <v>1.94</v>
      </c>
      <c r="F11788">
        <v>36.9</v>
      </c>
      <c r="G11788">
        <v>37.127000000000002</v>
      </c>
      <c r="H11788" s="4"/>
      <c r="I11788">
        <f t="shared" si="1288"/>
        <v>27.522739836153793</v>
      </c>
      <c r="J11788">
        <f t="shared" si="1289"/>
        <v>9.3772601638462056</v>
      </c>
      <c r="K11788">
        <f t="shared" si="1290"/>
        <v>87.933008180456966</v>
      </c>
      <c r="L11788">
        <f t="shared" si="1291"/>
        <v>34.07095448952456</v>
      </c>
      <c r="O11788">
        <f>VLOOKUP(D11788,'Manning''s Flow'!I$6:J$6004,2,TRUE)</f>
        <v>25.922941457211035</v>
      </c>
      <c r="P11788">
        <f t="shared" si="1292"/>
        <v>10.977058542788964</v>
      </c>
      <c r="Q11788">
        <f t="shared" si="1293"/>
        <v>120.49581425181616</v>
      </c>
      <c r="R11788">
        <f t="shared" si="1294"/>
        <v>42.344957499934694</v>
      </c>
    </row>
    <row r="11789" spans="1:18" x14ac:dyDescent="0.3">
      <c r="A11789" s="14">
        <v>43933.434027777781</v>
      </c>
      <c r="B11789" s="15">
        <v>43933</v>
      </c>
      <c r="C11789" s="16">
        <v>0.43402777777777773</v>
      </c>
      <c r="D11789">
        <v>0.82199999999999995</v>
      </c>
      <c r="E11789">
        <v>2.04</v>
      </c>
      <c r="F11789">
        <v>37.671999999999997</v>
      </c>
      <c r="G11789">
        <v>38.392749999999999</v>
      </c>
      <c r="H11789" s="4"/>
      <c r="I11789">
        <f t="shared" si="1288"/>
        <v>26.216941178303106</v>
      </c>
      <c r="J11789">
        <f t="shared" si="1289"/>
        <v>11.455058821696891</v>
      </c>
      <c r="K11789">
        <f t="shared" si="1290"/>
        <v>131.21837260853576</v>
      </c>
      <c r="L11789">
        <f t="shared" si="1291"/>
        <v>43.693346007798155</v>
      </c>
      <c r="O11789">
        <f>VLOOKUP(D11789,'Manning''s Flow'!I$6:J$6004,2,TRUE)</f>
        <v>25.255334662693972</v>
      </c>
      <c r="P11789">
        <f t="shared" si="1292"/>
        <v>12.416665337306025</v>
      </c>
      <c r="Q11789">
        <f t="shared" si="1293"/>
        <v>154.17357809865695</v>
      </c>
      <c r="R11789">
        <f t="shared" si="1294"/>
        <v>49.164525052393607</v>
      </c>
    </row>
    <row r="11790" spans="1:18" x14ac:dyDescent="0.3">
      <c r="A11790" s="14">
        <v>43933.4375</v>
      </c>
      <c r="B11790" s="15">
        <v>43933</v>
      </c>
      <c r="C11790" s="16">
        <v>0.4375</v>
      </c>
      <c r="D11790">
        <v>0.82799999999999996</v>
      </c>
      <c r="E11790">
        <v>2.3199999999999998</v>
      </c>
      <c r="F11790">
        <v>43.223999999999997</v>
      </c>
      <c r="G11790">
        <v>39.433250000000001</v>
      </c>
      <c r="H11790" s="4"/>
      <c r="I11790">
        <f t="shared" si="1288"/>
        <v>26.673617777403837</v>
      </c>
      <c r="J11790">
        <f t="shared" si="1289"/>
        <v>16.550382222596159</v>
      </c>
      <c r="K11790">
        <f t="shared" si="1290"/>
        <v>273.91515171402699</v>
      </c>
      <c r="L11790">
        <f t="shared" si="1291"/>
        <v>62.047759552948875</v>
      </c>
      <c r="O11790">
        <f>VLOOKUP(D11790,'Manning''s Flow'!I$6:J$6004,2,TRUE)</f>
        <v>25.255334662693972</v>
      </c>
      <c r="P11790">
        <f t="shared" si="1292"/>
        <v>17.968665337306025</v>
      </c>
      <c r="Q11790">
        <f t="shared" si="1293"/>
        <v>322.872934004103</v>
      </c>
      <c r="R11790">
        <f t="shared" si="1294"/>
        <v>71.147999332784593</v>
      </c>
    </row>
    <row r="11791" spans="1:18" x14ac:dyDescent="0.3">
      <c r="A11791" s="14">
        <v>43933.440972222219</v>
      </c>
      <c r="B11791" s="15">
        <v>43933</v>
      </c>
      <c r="C11791" s="16">
        <v>0.44097222222222227</v>
      </c>
      <c r="D11791">
        <v>0.80600000000000005</v>
      </c>
      <c r="E11791">
        <v>2.23</v>
      </c>
      <c r="F11791">
        <v>39.936999999999998</v>
      </c>
      <c r="G11791">
        <v>40.612499999999997</v>
      </c>
      <c r="H11791" s="4"/>
      <c r="I11791">
        <f t="shared" si="1288"/>
        <v>25.02139077901068</v>
      </c>
      <c r="J11791">
        <f t="shared" si="1289"/>
        <v>14.915609220989317</v>
      </c>
      <c r="K11791">
        <f t="shared" si="1290"/>
        <v>222.47539843326155</v>
      </c>
      <c r="L11791">
        <f t="shared" si="1291"/>
        <v>59.611431485660468</v>
      </c>
      <c r="O11791">
        <f>VLOOKUP(D11791,'Manning''s Flow'!I$6:J$6004,2,TRUE)</f>
        <v>23.947900280538963</v>
      </c>
      <c r="P11791">
        <f t="shared" si="1292"/>
        <v>15.989099719461034</v>
      </c>
      <c r="Q11791">
        <f t="shared" si="1293"/>
        <v>255.65130983886891</v>
      </c>
      <c r="R11791">
        <f t="shared" si="1294"/>
        <v>66.766186313438197</v>
      </c>
    </row>
    <row r="11792" spans="1:18" x14ac:dyDescent="0.3">
      <c r="A11792" s="14">
        <v>43933.444444444445</v>
      </c>
      <c r="B11792" s="15">
        <v>43933</v>
      </c>
      <c r="C11792" s="16">
        <v>0.44444444444444442</v>
      </c>
      <c r="D11792">
        <v>0.85599999999999998</v>
      </c>
      <c r="E11792">
        <v>2.12</v>
      </c>
      <c r="F11792">
        <v>41.616999999999997</v>
      </c>
      <c r="G11792">
        <v>41.066499999999998</v>
      </c>
      <c r="H11792" s="4"/>
      <c r="I11792">
        <f t="shared" si="1288"/>
        <v>28.865417484402347</v>
      </c>
      <c r="J11792">
        <f t="shared" si="1289"/>
        <v>12.751582515597651</v>
      </c>
      <c r="K11792">
        <f t="shared" si="1290"/>
        <v>162.60285665209571</v>
      </c>
      <c r="L11792">
        <f t="shared" si="1291"/>
        <v>44.175985060628584</v>
      </c>
      <c r="O11792">
        <f>VLOOKUP(D11792,'Manning''s Flow'!I$6:J$6004,2,TRUE)</f>
        <v>27.286005666840012</v>
      </c>
      <c r="P11792">
        <f t="shared" si="1292"/>
        <v>14.330994333159985</v>
      </c>
      <c r="Q11792">
        <f t="shared" si="1293"/>
        <v>205.37739857706362</v>
      </c>
      <c r="R11792">
        <f t="shared" si="1294"/>
        <v>52.521407889964919</v>
      </c>
    </row>
    <row r="11793" spans="1:18" x14ac:dyDescent="0.3">
      <c r="A11793" s="14">
        <v>43933.447916666664</v>
      </c>
      <c r="B11793" s="15">
        <v>43933</v>
      </c>
      <c r="C11793" s="16">
        <v>0.44791666666666669</v>
      </c>
      <c r="D11793">
        <v>0.80500000000000005</v>
      </c>
      <c r="E11793">
        <v>2.21</v>
      </c>
      <c r="F11793">
        <v>39.488</v>
      </c>
      <c r="G11793">
        <v>39.333500000000001</v>
      </c>
      <c r="H11793" s="4"/>
      <c r="I11793">
        <f t="shared" si="1288"/>
        <v>24.947739860314226</v>
      </c>
      <c r="J11793">
        <f t="shared" si="1289"/>
        <v>14.540260139685774</v>
      </c>
      <c r="K11793">
        <f t="shared" si="1290"/>
        <v>211.41916492973496</v>
      </c>
      <c r="L11793">
        <f t="shared" si="1291"/>
        <v>58.282875407145738</v>
      </c>
      <c r="O11793">
        <f>VLOOKUP(D11793,'Manning''s Flow'!I$6:J$6004,2,TRUE)</f>
        <v>23.947900280538963</v>
      </c>
      <c r="P11793">
        <f t="shared" si="1292"/>
        <v>15.540099719461036</v>
      </c>
      <c r="Q11793">
        <f t="shared" si="1293"/>
        <v>241.49469929079297</v>
      </c>
      <c r="R11793">
        <f t="shared" si="1294"/>
        <v>64.891282899192433</v>
      </c>
    </row>
    <row r="11794" spans="1:18" x14ac:dyDescent="0.3">
      <c r="A11794" s="14">
        <v>43933.451388888891</v>
      </c>
      <c r="B11794" s="15">
        <v>43933</v>
      </c>
      <c r="C11794" s="16">
        <v>0.4513888888888889</v>
      </c>
      <c r="D11794">
        <v>0.82199999999999995</v>
      </c>
      <c r="E11794">
        <v>1.97</v>
      </c>
      <c r="F11794">
        <v>36.292000000000002</v>
      </c>
      <c r="G11794">
        <v>39.852499999999999</v>
      </c>
      <c r="H11794" s="4"/>
      <c r="I11794">
        <f t="shared" si="1288"/>
        <v>26.216941178303106</v>
      </c>
      <c r="J11794">
        <f t="shared" si="1289"/>
        <v>10.075058821696896</v>
      </c>
      <c r="K11794">
        <f t="shared" si="1290"/>
        <v>101.50681026065244</v>
      </c>
      <c r="L11794">
        <f t="shared" si="1291"/>
        <v>38.429574042127079</v>
      </c>
      <c r="O11794">
        <f>VLOOKUP(D11794,'Manning''s Flow'!I$6:J$6004,2,TRUE)</f>
        <v>25.255334662693972</v>
      </c>
      <c r="P11794">
        <f t="shared" si="1292"/>
        <v>11.036665337306029</v>
      </c>
      <c r="Q11794">
        <f t="shared" si="1293"/>
        <v>121.80798176769241</v>
      </c>
      <c r="R11794">
        <f t="shared" si="1294"/>
        <v>43.700332958204221</v>
      </c>
    </row>
    <row r="11795" spans="1:18" x14ac:dyDescent="0.3">
      <c r="A11795" s="14">
        <v>43933.454861111109</v>
      </c>
      <c r="B11795" s="15">
        <v>43933</v>
      </c>
      <c r="C11795" s="16">
        <v>0.4548611111111111</v>
      </c>
      <c r="D11795">
        <v>0.85599999999999998</v>
      </c>
      <c r="E11795">
        <v>2.14</v>
      </c>
      <c r="F11795">
        <v>42.012999999999998</v>
      </c>
      <c r="G11795">
        <v>38.503750000000004</v>
      </c>
      <c r="H11795" s="4"/>
      <c r="I11795">
        <f t="shared" si="1288"/>
        <v>28.865417484402347</v>
      </c>
      <c r="J11795">
        <f t="shared" si="1289"/>
        <v>13.147582515597652</v>
      </c>
      <c r="K11795">
        <f t="shared" si="1290"/>
        <v>172.85892600444907</v>
      </c>
      <c r="L11795">
        <f t="shared" si="1291"/>
        <v>45.547868908191091</v>
      </c>
      <c r="O11795">
        <f>VLOOKUP(D11795,'Manning''s Flow'!I$6:J$6004,2,TRUE)</f>
        <v>27.286005666840012</v>
      </c>
      <c r="P11795">
        <f t="shared" si="1292"/>
        <v>14.726994333159986</v>
      </c>
      <c r="Q11795">
        <f t="shared" si="1293"/>
        <v>216.88436208892634</v>
      </c>
      <c r="R11795">
        <f t="shared" si="1294"/>
        <v>53.972701292286715</v>
      </c>
    </row>
    <row r="11796" spans="1:18" x14ac:dyDescent="0.3">
      <c r="A11796" s="14">
        <v>43933.458333333336</v>
      </c>
      <c r="B11796" s="15">
        <v>43933</v>
      </c>
      <c r="C11796" s="16">
        <v>0.45833333333333331</v>
      </c>
      <c r="D11796">
        <v>0.83899999999999997</v>
      </c>
      <c r="E11796">
        <v>1.9</v>
      </c>
      <c r="F11796">
        <v>36.222000000000001</v>
      </c>
      <c r="G11796">
        <v>39.729500000000002</v>
      </c>
      <c r="H11796" s="4"/>
      <c r="I11796">
        <f t="shared" si="1288"/>
        <v>27.522739836153793</v>
      </c>
      <c r="J11796">
        <f t="shared" si="1289"/>
        <v>8.6992601638462084</v>
      </c>
      <c r="K11796">
        <f t="shared" si="1290"/>
        <v>75.677127398281556</v>
      </c>
      <c r="L11796">
        <f t="shared" si="1291"/>
        <v>31.607536951749566</v>
      </c>
      <c r="O11796">
        <f>VLOOKUP(D11796,'Manning''s Flow'!I$6:J$6004,2,TRUE)</f>
        <v>25.922941457211035</v>
      </c>
      <c r="P11796">
        <f t="shared" si="1292"/>
        <v>10.299058542788966</v>
      </c>
      <c r="Q11796">
        <f t="shared" si="1293"/>
        <v>106.07060686779438</v>
      </c>
      <c r="R11796">
        <f t="shared" si="1294"/>
        <v>39.729513565383058</v>
      </c>
    </row>
    <row r="11797" spans="1:18" x14ac:dyDescent="0.3">
      <c r="A11797" s="14">
        <v>43933.461805555555</v>
      </c>
      <c r="B11797" s="15">
        <v>43933</v>
      </c>
      <c r="C11797" s="16">
        <v>0.46180555555555558</v>
      </c>
      <c r="D11797">
        <v>0.92100000000000004</v>
      </c>
      <c r="E11797">
        <v>2.0299999999999998</v>
      </c>
      <c r="F11797">
        <v>44.390999999999998</v>
      </c>
      <c r="G11797">
        <v>42.230249999999998</v>
      </c>
      <c r="H11797" s="4"/>
      <c r="I11797">
        <f t="shared" si="1288"/>
        <v>34.344198123171743</v>
      </c>
      <c r="J11797">
        <f t="shared" si="1289"/>
        <v>10.046801876828255</v>
      </c>
      <c r="K11797">
        <f t="shared" si="1290"/>
        <v>100.93822795223974</v>
      </c>
      <c r="L11797">
        <f t="shared" si="1291"/>
        <v>29.253272534698549</v>
      </c>
      <c r="O11797">
        <f>VLOOKUP(D11797,'Manning''s Flow'!I$6:J$6004,2,TRUE)</f>
        <v>32.350598813698589</v>
      </c>
      <c r="P11797">
        <f t="shared" si="1292"/>
        <v>12.040401186301409</v>
      </c>
      <c r="Q11797">
        <f t="shared" si="1293"/>
        <v>144.97126072708838</v>
      </c>
      <c r="R11797">
        <f t="shared" si="1294"/>
        <v>37.218480114201171</v>
      </c>
    </row>
    <row r="11798" spans="1:18" x14ac:dyDescent="0.3">
      <c r="A11798" s="14">
        <v>43933.465277777781</v>
      </c>
      <c r="B11798" s="15">
        <v>43933</v>
      </c>
      <c r="C11798" s="16">
        <v>0.46527777777777773</v>
      </c>
      <c r="D11798">
        <v>0.9</v>
      </c>
      <c r="E11798">
        <v>2.19</v>
      </c>
      <c r="F11798">
        <v>46.295000000000002</v>
      </c>
      <c r="G11798">
        <v>41.14875</v>
      </c>
      <c r="H11798" s="4"/>
      <c r="I11798">
        <f t="shared" si="1288"/>
        <v>32.513799821819106</v>
      </c>
      <c r="J11798">
        <f t="shared" si="1289"/>
        <v>13.781200178180896</v>
      </c>
      <c r="K11798">
        <f t="shared" si="1290"/>
        <v>189.92147835109316</v>
      </c>
      <c r="L11798">
        <f t="shared" si="1291"/>
        <v>42.385695469936174</v>
      </c>
      <c r="O11798">
        <f>VLOOKUP(D11798,'Manning''s Flow'!I$6:J$6004,2,TRUE)</f>
        <v>30.85677122605513</v>
      </c>
      <c r="P11798">
        <f t="shared" si="1292"/>
        <v>15.438228773944871</v>
      </c>
      <c r="Q11798">
        <f t="shared" si="1293"/>
        <v>238.33890767665937</v>
      </c>
      <c r="R11798">
        <f t="shared" si="1294"/>
        <v>50.031899516787405</v>
      </c>
    </row>
    <row r="11799" spans="1:18" x14ac:dyDescent="0.3">
      <c r="A11799" s="14">
        <v>43933.46875</v>
      </c>
      <c r="B11799" s="15">
        <v>43933</v>
      </c>
      <c r="C11799" s="16">
        <v>0.46875</v>
      </c>
      <c r="D11799">
        <v>0.85599999999999998</v>
      </c>
      <c r="E11799">
        <v>1.92</v>
      </c>
      <c r="F11799">
        <v>37.686999999999998</v>
      </c>
      <c r="G11799">
        <v>42.155499999999996</v>
      </c>
      <c r="H11799" s="4"/>
      <c r="I11799">
        <f t="shared" si="1288"/>
        <v>28.865417484402347</v>
      </c>
      <c r="J11799">
        <f t="shared" si="1289"/>
        <v>8.8215825155976511</v>
      </c>
      <c r="K11799">
        <f t="shared" si="1290"/>
        <v>77.820318079498179</v>
      </c>
      <c r="L11799">
        <f t="shared" si="1291"/>
        <v>30.561077179515806</v>
      </c>
      <c r="O11799">
        <f>VLOOKUP(D11799,'Manning''s Flow'!I$6:J$6004,2,TRUE)</f>
        <v>27.286005666840012</v>
      </c>
      <c r="P11799">
        <f t="shared" si="1292"/>
        <v>10.400994333159986</v>
      </c>
      <c r="Q11799">
        <f t="shared" si="1293"/>
        <v>108.18068311842613</v>
      </c>
      <c r="R11799">
        <f t="shared" si="1294"/>
        <v>38.118420336619842</v>
      </c>
    </row>
    <row r="11800" spans="1:18" x14ac:dyDescent="0.3">
      <c r="A11800" s="14">
        <v>43933.472222222219</v>
      </c>
      <c r="B11800" s="15">
        <v>43933</v>
      </c>
      <c r="C11800" s="16">
        <v>0.47222222222222227</v>
      </c>
      <c r="D11800">
        <v>0.89</v>
      </c>
      <c r="E11800">
        <v>1.94</v>
      </c>
      <c r="F11800">
        <v>40.249000000000002</v>
      </c>
      <c r="G11800">
        <v>39.438499999999998</v>
      </c>
      <c r="H11800" s="4"/>
      <c r="I11800">
        <f t="shared" si="1288"/>
        <v>31.662518728960094</v>
      </c>
      <c r="J11800">
        <f t="shared" si="1289"/>
        <v>8.5864812710399079</v>
      </c>
      <c r="K11800">
        <f t="shared" si="1290"/>
        <v>73.727660617919113</v>
      </c>
      <c r="L11800">
        <f t="shared" si="1291"/>
        <v>27.118756232069085</v>
      </c>
      <c r="O11800">
        <f>VLOOKUP(D11800,'Manning''s Flow'!I$6:J$6004,2,TRUE)</f>
        <v>30.123923772034107</v>
      </c>
      <c r="P11800">
        <f t="shared" si="1292"/>
        <v>10.125076227965895</v>
      </c>
      <c r="Q11800">
        <f t="shared" si="1293"/>
        <v>102.51716862212008</v>
      </c>
      <c r="R11800">
        <f t="shared" si="1294"/>
        <v>33.611412326589495</v>
      </c>
    </row>
    <row r="11801" spans="1:18" x14ac:dyDescent="0.3">
      <c r="A11801" s="14">
        <v>43933.475694444445</v>
      </c>
      <c r="B11801" s="15">
        <v>43933</v>
      </c>
      <c r="C11801" s="16">
        <v>0.47569444444444442</v>
      </c>
      <c r="D11801">
        <v>0.83</v>
      </c>
      <c r="E11801">
        <v>1.79</v>
      </c>
      <c r="F11801">
        <v>33.523000000000003</v>
      </c>
      <c r="G11801">
        <v>37.732250000000001</v>
      </c>
      <c r="H11801" s="4"/>
      <c r="I11801">
        <f t="shared" si="1288"/>
        <v>26.826858543665224</v>
      </c>
      <c r="J11801">
        <f t="shared" si="1289"/>
        <v>6.6961414563347788</v>
      </c>
      <c r="K11801">
        <f t="shared" si="1290"/>
        <v>44.838310403245252</v>
      </c>
      <c r="L11801">
        <f t="shared" si="1291"/>
        <v>24.96058733614181</v>
      </c>
      <c r="O11801">
        <f>VLOOKUP(D11801,'Manning''s Flow'!I$6:J$6004,2,TRUE)</f>
        <v>25.922941457211035</v>
      </c>
      <c r="P11801">
        <f t="shared" si="1292"/>
        <v>7.6000585427889682</v>
      </c>
      <c r="Q11801">
        <f t="shared" si="1293"/>
        <v>57.760889853819577</v>
      </c>
      <c r="R11801">
        <f t="shared" si="1294"/>
        <v>29.317886457190006</v>
      </c>
    </row>
    <row r="11802" spans="1:18" x14ac:dyDescent="0.3">
      <c r="A11802" s="14">
        <v>43933.479166666664</v>
      </c>
      <c r="B11802" s="15">
        <v>43933</v>
      </c>
      <c r="C11802" s="16">
        <v>0.47916666666666669</v>
      </c>
      <c r="D11802">
        <v>0.88200000000000001</v>
      </c>
      <c r="E11802">
        <v>1.93</v>
      </c>
      <c r="F11802">
        <v>39.47</v>
      </c>
      <c r="G11802">
        <v>39.675750000000001</v>
      </c>
      <c r="H11802" s="4"/>
      <c r="I11802">
        <f t="shared" si="1288"/>
        <v>30.990889698217639</v>
      </c>
      <c r="J11802">
        <f t="shared" si="1289"/>
        <v>8.4791103017823595</v>
      </c>
      <c r="K11802">
        <f t="shared" si="1290"/>
        <v>71.895311509791739</v>
      </c>
      <c r="L11802">
        <f t="shared" si="1291"/>
        <v>27.360009294183037</v>
      </c>
      <c r="O11802">
        <f>VLOOKUP(D11802,'Manning''s Flow'!I$6:J$6004,2,TRUE)</f>
        <v>29.400436694849255</v>
      </c>
      <c r="P11802">
        <f t="shared" si="1292"/>
        <v>10.069563305150744</v>
      </c>
      <c r="Q11802">
        <f t="shared" si="1293"/>
        <v>101.39610515643838</v>
      </c>
      <c r="R11802">
        <f t="shared" si="1294"/>
        <v>34.249706593354304</v>
      </c>
    </row>
    <row r="11803" spans="1:18" x14ac:dyDescent="0.3">
      <c r="A11803" s="14">
        <v>43933.482638888891</v>
      </c>
      <c r="B11803" s="15">
        <v>43933</v>
      </c>
      <c r="C11803" s="16">
        <v>0.4826388888888889</v>
      </c>
      <c r="D11803">
        <v>0.89</v>
      </c>
      <c r="E11803">
        <v>2.19</v>
      </c>
      <c r="F11803">
        <v>45.460999999999999</v>
      </c>
      <c r="G11803">
        <v>39.228999999999999</v>
      </c>
      <c r="H11803" s="4"/>
      <c r="I11803">
        <f t="shared" si="1288"/>
        <v>31.662518728960094</v>
      </c>
      <c r="J11803">
        <f t="shared" si="1289"/>
        <v>13.798481271039904</v>
      </c>
      <c r="K11803">
        <f t="shared" si="1290"/>
        <v>190.39808538723901</v>
      </c>
      <c r="L11803">
        <f t="shared" si="1291"/>
        <v>43.579859799401035</v>
      </c>
      <c r="O11803">
        <f>VLOOKUP(D11803,'Manning''s Flow'!I$6:J$6004,2,TRUE)</f>
        <v>30.123923772034107</v>
      </c>
      <c r="P11803">
        <f t="shared" si="1292"/>
        <v>15.337076227965891</v>
      </c>
      <c r="Q11803">
        <f t="shared" si="1293"/>
        <v>235.22590722243646</v>
      </c>
      <c r="R11803">
        <f t="shared" si="1294"/>
        <v>50.913275256008461</v>
      </c>
    </row>
    <row r="11804" spans="1:18" x14ac:dyDescent="0.3">
      <c r="A11804" s="14">
        <v>43933.486111111109</v>
      </c>
      <c r="B11804" s="15">
        <v>43933</v>
      </c>
      <c r="C11804" s="16">
        <v>0.4861111111111111</v>
      </c>
      <c r="D11804">
        <v>0.82199999999999995</v>
      </c>
      <c r="E11804">
        <v>2.08</v>
      </c>
      <c r="F11804">
        <v>38.462000000000003</v>
      </c>
      <c r="G11804">
        <v>40.453499999999998</v>
      </c>
      <c r="H11804" s="4"/>
      <c r="I11804">
        <f t="shared" si="1288"/>
        <v>26.216941178303106</v>
      </c>
      <c r="J11804">
        <f t="shared" si="1289"/>
        <v>12.245058821696897</v>
      </c>
      <c r="K11804">
        <f t="shared" si="1290"/>
        <v>149.941465546817</v>
      </c>
      <c r="L11804">
        <f t="shared" si="1291"/>
        <v>46.706664741769316</v>
      </c>
      <c r="O11804">
        <f>VLOOKUP(D11804,'Manning''s Flow'!I$6:J$6004,2,TRUE)</f>
        <v>25.255334662693972</v>
      </c>
      <c r="P11804">
        <f t="shared" si="1292"/>
        <v>13.206665337306031</v>
      </c>
      <c r="Q11804">
        <f t="shared" si="1293"/>
        <v>174.41600933160063</v>
      </c>
      <c r="R11804">
        <f t="shared" si="1294"/>
        <v>52.292577048342636</v>
      </c>
    </row>
    <row r="11805" spans="1:18" x14ac:dyDescent="0.3">
      <c r="A11805" s="14">
        <v>43933.489583333336</v>
      </c>
      <c r="B11805" s="15">
        <v>43933</v>
      </c>
      <c r="C11805" s="16">
        <v>0.48958333333333331</v>
      </c>
      <c r="D11805">
        <v>0.873</v>
      </c>
      <c r="E11805">
        <v>1.9</v>
      </c>
      <c r="F11805">
        <v>38.420999999999999</v>
      </c>
      <c r="G11805">
        <v>39.097499999999997</v>
      </c>
      <c r="H11805" s="4"/>
      <c r="I11805">
        <f t="shared" si="1288"/>
        <v>30.245252225757845</v>
      </c>
      <c r="J11805">
        <f t="shared" si="1289"/>
        <v>8.1757477742421543</v>
      </c>
      <c r="K11805">
        <f t="shared" si="1290"/>
        <v>66.842851668025546</v>
      </c>
      <c r="L11805">
        <f t="shared" si="1291"/>
        <v>27.031507997408667</v>
      </c>
      <c r="O11805">
        <f>VLOOKUP(D11805,'Manning''s Flow'!I$6:J$6004,2,TRUE)</f>
        <v>28.686296881584525</v>
      </c>
      <c r="P11805">
        <f t="shared" si="1292"/>
        <v>9.7347031184154744</v>
      </c>
      <c r="Q11805">
        <f t="shared" si="1293"/>
        <v>94.764444803687965</v>
      </c>
      <c r="R11805">
        <f t="shared" si="1294"/>
        <v>33.935028834846825</v>
      </c>
    </row>
    <row r="11806" spans="1:18" x14ac:dyDescent="0.3">
      <c r="A11806" s="14">
        <v>43933.493055555555</v>
      </c>
      <c r="B11806" s="15">
        <v>43933</v>
      </c>
      <c r="C11806" s="16">
        <v>0.49305555555555558</v>
      </c>
      <c r="D11806">
        <v>0.83899999999999997</v>
      </c>
      <c r="E11806">
        <v>1.79</v>
      </c>
      <c r="F11806">
        <v>34.045999999999999</v>
      </c>
      <c r="G11806">
        <v>37.977499999999999</v>
      </c>
      <c r="H11806" s="4"/>
      <c r="I11806">
        <f t="shared" si="1288"/>
        <v>27.522739836153793</v>
      </c>
      <c r="J11806">
        <f t="shared" si="1289"/>
        <v>6.5232601638462064</v>
      </c>
      <c r="K11806">
        <f t="shared" si="1290"/>
        <v>42.552923165222836</v>
      </c>
      <c r="L11806">
        <f t="shared" si="1291"/>
        <v>23.701347331987897</v>
      </c>
      <c r="O11806">
        <f>VLOOKUP(D11806,'Manning''s Flow'!I$6:J$6004,2,TRUE)</f>
        <v>25.922941457211035</v>
      </c>
      <c r="P11806">
        <f t="shared" si="1292"/>
        <v>8.1230585427889643</v>
      </c>
      <c r="Q11806">
        <f t="shared" si="1293"/>
        <v>65.984080089576779</v>
      </c>
      <c r="R11806">
        <f t="shared" si="1294"/>
        <v>31.335404418503433</v>
      </c>
    </row>
    <row r="11807" spans="1:18" x14ac:dyDescent="0.3">
      <c r="A11807" s="14">
        <v>43933.496527777781</v>
      </c>
      <c r="B11807" s="15">
        <v>43933</v>
      </c>
      <c r="C11807" s="16">
        <v>0.49652777777777773</v>
      </c>
      <c r="D11807">
        <v>0.84799999999999998</v>
      </c>
      <c r="E11807">
        <v>2.12</v>
      </c>
      <c r="F11807">
        <v>40.981000000000002</v>
      </c>
      <c r="G11807">
        <v>39.504750000000001</v>
      </c>
      <c r="H11807" s="4"/>
      <c r="I11807">
        <f t="shared" si="1288"/>
        <v>28.228957514297349</v>
      </c>
      <c r="J11807">
        <f t="shared" si="1289"/>
        <v>12.752042485702653</v>
      </c>
      <c r="K11807">
        <f t="shared" si="1290"/>
        <v>162.61458755716549</v>
      </c>
      <c r="L11807">
        <f t="shared" si="1291"/>
        <v>45.173621729544998</v>
      </c>
      <c r="O11807">
        <f>VLOOKUP(D11807,'Manning''s Flow'!I$6:J$6004,2,TRUE)</f>
        <v>26.599827099705635</v>
      </c>
      <c r="P11807">
        <f t="shared" si="1292"/>
        <v>14.381172900294366</v>
      </c>
      <c r="Q11807">
        <f t="shared" si="1293"/>
        <v>206.81813398816109</v>
      </c>
      <c r="R11807">
        <f t="shared" si="1294"/>
        <v>54.064911198063811</v>
      </c>
    </row>
    <row r="11808" spans="1:18" x14ac:dyDescent="0.3">
      <c r="A11808" s="14">
        <v>43933.5</v>
      </c>
      <c r="B11808" s="15">
        <v>43933</v>
      </c>
      <c r="C11808" s="16">
        <v>0.5</v>
      </c>
      <c r="D11808">
        <v>0.93300000000000005</v>
      </c>
      <c r="E11808">
        <v>2</v>
      </c>
      <c r="F11808">
        <v>44.570999999999998</v>
      </c>
      <c r="G11808">
        <v>39.143500000000003</v>
      </c>
      <c r="H11808" s="4"/>
      <c r="I11808">
        <f t="shared" si="1288"/>
        <v>35.416272618724769</v>
      </c>
      <c r="J11808">
        <f t="shared" si="1289"/>
        <v>9.1547273812752294</v>
      </c>
      <c r="K11808">
        <f t="shared" si="1290"/>
        <v>83.809033425470417</v>
      </c>
      <c r="L11808">
        <f t="shared" si="1291"/>
        <v>25.848929614448124</v>
      </c>
      <c r="O11808">
        <f>VLOOKUP(D11808,'Manning''s Flow'!I$6:J$6004,2,TRUE)</f>
        <v>33.111604281159345</v>
      </c>
      <c r="P11808">
        <f t="shared" si="1292"/>
        <v>11.459395718840653</v>
      </c>
      <c r="Q11808">
        <f t="shared" si="1293"/>
        <v>131.31775024098349</v>
      </c>
      <c r="R11808">
        <f t="shared" si="1294"/>
        <v>34.608397773589914</v>
      </c>
    </row>
    <row r="11809" spans="1:18" x14ac:dyDescent="0.3">
      <c r="A11809" s="14">
        <v>43933.503472222219</v>
      </c>
      <c r="B11809" s="15">
        <v>43933</v>
      </c>
      <c r="C11809" s="16">
        <v>0.50347222222222221</v>
      </c>
      <c r="D11809">
        <v>0.89900000000000002</v>
      </c>
      <c r="E11809">
        <v>1.75</v>
      </c>
      <c r="F11809">
        <v>36.975999999999999</v>
      </c>
      <c r="G11809">
        <v>39.95675</v>
      </c>
      <c r="H11809" s="4"/>
      <c r="I11809">
        <f t="shared" si="1288"/>
        <v>32.428083075141622</v>
      </c>
      <c r="J11809">
        <f t="shared" si="1289"/>
        <v>4.5479169248583773</v>
      </c>
      <c r="K11809">
        <f t="shared" si="1290"/>
        <v>20.683548355413279</v>
      </c>
      <c r="L11809">
        <f t="shared" si="1291"/>
        <v>14.024624626500575</v>
      </c>
      <c r="O11809">
        <f>VLOOKUP(D11809,'Manning''s Flow'!I$6:J$6004,2,TRUE)</f>
        <v>30.123923772034107</v>
      </c>
      <c r="P11809">
        <f t="shared" si="1292"/>
        <v>6.8520762279658918</v>
      </c>
      <c r="Q11809">
        <f t="shared" si="1293"/>
        <v>46.950948633855283</v>
      </c>
      <c r="R11809">
        <f t="shared" si="1294"/>
        <v>22.746293875325417</v>
      </c>
    </row>
    <row r="11810" spans="1:18" x14ac:dyDescent="0.3">
      <c r="A11810" s="14">
        <v>43933.506944444445</v>
      </c>
      <c r="B11810" s="15">
        <v>43933</v>
      </c>
      <c r="C11810" s="16">
        <v>0.50694444444444442</v>
      </c>
      <c r="D11810">
        <v>0.85599999999999998</v>
      </c>
      <c r="E11810">
        <v>1.9</v>
      </c>
      <c r="F11810">
        <v>37.298999999999999</v>
      </c>
      <c r="G11810">
        <v>40.253749999999997</v>
      </c>
      <c r="H11810" s="4"/>
      <c r="I11810">
        <f t="shared" si="1288"/>
        <v>28.865417484402347</v>
      </c>
      <c r="J11810">
        <f t="shared" si="1289"/>
        <v>8.4335825155976529</v>
      </c>
      <c r="K11810">
        <f t="shared" si="1290"/>
        <v>71.12531404739444</v>
      </c>
      <c r="L11810">
        <f t="shared" si="1291"/>
        <v>29.216908157156585</v>
      </c>
      <c r="O11810">
        <f>VLOOKUP(D11810,'Manning''s Flow'!I$6:J$6004,2,TRUE)</f>
        <v>27.286005666840012</v>
      </c>
      <c r="P11810">
        <f t="shared" si="1292"/>
        <v>10.012994333159988</v>
      </c>
      <c r="Q11810">
        <f t="shared" si="1293"/>
        <v>100.26005551589402</v>
      </c>
      <c r="R11810">
        <f t="shared" si="1294"/>
        <v>36.696445992930819</v>
      </c>
    </row>
    <row r="11811" spans="1:18" x14ac:dyDescent="0.3">
      <c r="A11811" s="14">
        <v>43933.510416666664</v>
      </c>
      <c r="B11811" s="15">
        <v>43933</v>
      </c>
      <c r="C11811" s="16">
        <v>0.51041666666666663</v>
      </c>
      <c r="D11811">
        <v>0.91600000000000004</v>
      </c>
      <c r="E11811">
        <v>1.94</v>
      </c>
      <c r="F11811">
        <v>42.168999999999997</v>
      </c>
      <c r="G11811">
        <v>37.961750000000002</v>
      </c>
      <c r="H11811" s="4"/>
      <c r="I11811">
        <f t="shared" si="1288"/>
        <v>33.903121897627273</v>
      </c>
      <c r="J11811">
        <f t="shared" si="1289"/>
        <v>8.2658781023727244</v>
      </c>
      <c r="K11811">
        <f t="shared" si="1290"/>
        <v>68.324740803284911</v>
      </c>
      <c r="L11811">
        <f t="shared" si="1291"/>
        <v>24.380875977534139</v>
      </c>
      <c r="O11811">
        <f>VLOOKUP(D11811,'Manning''s Flow'!I$6:J$6004,2,TRUE)</f>
        <v>31.598991988601597</v>
      </c>
      <c r="P11811">
        <f t="shared" si="1292"/>
        <v>10.5700080113984</v>
      </c>
      <c r="Q11811">
        <f t="shared" si="1293"/>
        <v>111.72506936102636</v>
      </c>
      <c r="R11811">
        <f t="shared" si="1294"/>
        <v>33.450459480515136</v>
      </c>
    </row>
    <row r="11812" spans="1:18" x14ac:dyDescent="0.3">
      <c r="A11812" s="14">
        <v>43933.513888888891</v>
      </c>
      <c r="B11812" s="15">
        <v>43933</v>
      </c>
      <c r="C11812" s="16">
        <v>0.51388888888888895</v>
      </c>
      <c r="D11812">
        <v>0.86499999999999999</v>
      </c>
      <c r="E11812">
        <v>1.78</v>
      </c>
      <c r="F11812">
        <v>35.402999999999999</v>
      </c>
      <c r="G11812">
        <v>37.274499999999996</v>
      </c>
      <c r="H11812" s="4"/>
      <c r="I11812">
        <f t="shared" si="1288"/>
        <v>29.591272142889064</v>
      </c>
      <c r="J11812">
        <f t="shared" si="1289"/>
        <v>5.8117278571109345</v>
      </c>
      <c r="K11812">
        <f t="shared" si="1290"/>
        <v>33.776180685119257</v>
      </c>
      <c r="L11812">
        <f t="shared" si="1291"/>
        <v>19.640006786621111</v>
      </c>
      <c r="O11812">
        <f>VLOOKUP(D11812,'Manning''s Flow'!I$6:J$6004,2,TRUE)</f>
        <v>27.981491034420682</v>
      </c>
      <c r="P11812">
        <f t="shared" si="1292"/>
        <v>7.4215089655793172</v>
      </c>
      <c r="Q11812">
        <f t="shared" si="1293"/>
        <v>55.078795326174188</v>
      </c>
      <c r="R11812">
        <f t="shared" si="1294"/>
        <v>26.522921728688249</v>
      </c>
    </row>
    <row r="11813" spans="1:18" x14ac:dyDescent="0.3">
      <c r="A11813" s="14">
        <v>43933.517361111109</v>
      </c>
      <c r="B11813" s="15">
        <v>43933</v>
      </c>
      <c r="C11813" s="16">
        <v>0.51736111111111105</v>
      </c>
      <c r="D11813">
        <v>0.84799999999999998</v>
      </c>
      <c r="E11813">
        <v>1.77</v>
      </c>
      <c r="F11813">
        <v>34.226999999999997</v>
      </c>
      <c r="G11813">
        <v>36.575500000000005</v>
      </c>
      <c r="H11813" s="4"/>
      <c r="I11813">
        <f t="shared" si="1288"/>
        <v>28.228957514297349</v>
      </c>
      <c r="J11813">
        <f t="shared" si="1289"/>
        <v>5.9980424857026478</v>
      </c>
      <c r="K11813">
        <f t="shared" si="1290"/>
        <v>35.976513660293996</v>
      </c>
      <c r="L11813">
        <f t="shared" si="1291"/>
        <v>21.247835605210607</v>
      </c>
      <c r="O11813">
        <f>VLOOKUP(D11813,'Manning''s Flow'!I$6:J$6004,2,TRUE)</f>
        <v>26.599827099705635</v>
      </c>
      <c r="P11813">
        <f t="shared" si="1292"/>
        <v>7.6271729002943616</v>
      </c>
      <c r="Q11813">
        <f t="shared" si="1293"/>
        <v>58.173766450984701</v>
      </c>
      <c r="R11813">
        <f t="shared" si="1294"/>
        <v>28.673768711747634</v>
      </c>
    </row>
    <row r="11814" spans="1:18" x14ac:dyDescent="0.3">
      <c r="A11814" s="14">
        <v>43933.520833333336</v>
      </c>
      <c r="B11814" s="15">
        <v>43933</v>
      </c>
      <c r="C11814" s="16">
        <v>0.52083333333333337</v>
      </c>
      <c r="D11814">
        <v>0.85599999999999998</v>
      </c>
      <c r="E11814">
        <v>1.76</v>
      </c>
      <c r="F11814">
        <v>34.503</v>
      </c>
      <c r="G11814">
        <v>35.264249999999997</v>
      </c>
      <c r="H11814" s="4"/>
      <c r="I11814">
        <f t="shared" si="1288"/>
        <v>28.865417484402347</v>
      </c>
      <c r="J11814">
        <f t="shared" si="1289"/>
        <v>5.6375825155976536</v>
      </c>
      <c r="K11814">
        <f t="shared" si="1290"/>
        <v>31.782336620172369</v>
      </c>
      <c r="L11814">
        <f t="shared" si="1291"/>
        <v>19.530576748609178</v>
      </c>
      <c r="O11814">
        <f>VLOOKUP(D11814,'Manning''s Flow'!I$6:J$6004,2,TRUE)</f>
        <v>27.286005666840012</v>
      </c>
      <c r="P11814">
        <f t="shared" si="1292"/>
        <v>7.2169943331599882</v>
      </c>
      <c r="Q11814">
        <f t="shared" si="1293"/>
        <v>52.085007204863381</v>
      </c>
      <c r="R11814">
        <f t="shared" si="1294"/>
        <v>26.449435000779971</v>
      </c>
    </row>
    <row r="11815" spans="1:18" x14ac:dyDescent="0.3">
      <c r="A11815" s="14">
        <v>43933.524305555555</v>
      </c>
      <c r="B11815" s="15">
        <v>43933</v>
      </c>
      <c r="C11815" s="16">
        <v>0.52430555555555558</v>
      </c>
      <c r="D11815">
        <v>0.86499999999999999</v>
      </c>
      <c r="E11815">
        <v>1.86</v>
      </c>
      <c r="F11815">
        <v>36.923999999999999</v>
      </c>
      <c r="G11815">
        <v>35.669499999999999</v>
      </c>
      <c r="H11815" s="4"/>
      <c r="I11815">
        <f t="shared" si="1288"/>
        <v>29.591272142889064</v>
      </c>
      <c r="J11815">
        <f t="shared" si="1289"/>
        <v>7.3327278571109353</v>
      </c>
      <c r="K11815">
        <f t="shared" si="1290"/>
        <v>53.768897826450733</v>
      </c>
      <c r="L11815">
        <f t="shared" si="1291"/>
        <v>24.78003588930876</v>
      </c>
      <c r="O11815">
        <f>VLOOKUP(D11815,'Manning''s Flow'!I$6:J$6004,2,TRUE)</f>
        <v>27.981491034420682</v>
      </c>
      <c r="P11815">
        <f t="shared" si="1292"/>
        <v>8.942508965579318</v>
      </c>
      <c r="Q11815">
        <f t="shared" si="1293"/>
        <v>79.968466599466481</v>
      </c>
      <c r="R11815">
        <f t="shared" si="1294"/>
        <v>31.958657794822049</v>
      </c>
    </row>
    <row r="11816" spans="1:18" x14ac:dyDescent="0.3">
      <c r="A11816" s="14">
        <v>43933.527777777781</v>
      </c>
      <c r="B11816" s="15">
        <v>43933</v>
      </c>
      <c r="C11816" s="16">
        <v>0.52777777777777779</v>
      </c>
      <c r="D11816">
        <v>0.83</v>
      </c>
      <c r="E11816">
        <v>1.98</v>
      </c>
      <c r="F11816">
        <v>37.024000000000001</v>
      </c>
      <c r="G11816">
        <v>36.380499999999998</v>
      </c>
      <c r="H11816" s="4"/>
      <c r="I11816">
        <f t="shared" si="1288"/>
        <v>26.826858543665224</v>
      </c>
      <c r="J11816">
        <f t="shared" si="1289"/>
        <v>10.197141456334776</v>
      </c>
      <c r="K11816">
        <f t="shared" si="1290"/>
        <v>103.98169388050133</v>
      </c>
      <c r="L11816">
        <f t="shared" si="1291"/>
        <v>38.010941309945828</v>
      </c>
      <c r="O11816">
        <f>VLOOKUP(D11816,'Manning''s Flow'!I$6:J$6004,2,TRUE)</f>
        <v>25.922941457211035</v>
      </c>
      <c r="P11816">
        <f t="shared" si="1292"/>
        <v>11.101058542788966</v>
      </c>
      <c r="Q11816">
        <f t="shared" si="1293"/>
        <v>123.23350077042788</v>
      </c>
      <c r="R11816">
        <f t="shared" si="1294"/>
        <v>42.823298278525272</v>
      </c>
    </row>
    <row r="11817" spans="1:18" x14ac:dyDescent="0.3">
      <c r="A11817" s="14">
        <v>43933.53125</v>
      </c>
      <c r="B11817" s="15">
        <v>43933</v>
      </c>
      <c r="C11817" s="16">
        <v>0.53125</v>
      </c>
      <c r="D11817">
        <v>0.84799999999999998</v>
      </c>
      <c r="E11817">
        <v>1.92</v>
      </c>
      <c r="F11817">
        <v>37.070999999999998</v>
      </c>
      <c r="G11817">
        <v>36.996499999999997</v>
      </c>
      <c r="H11817" s="4"/>
      <c r="I11817">
        <f t="shared" si="1288"/>
        <v>28.228957514297349</v>
      </c>
      <c r="J11817">
        <f t="shared" si="1289"/>
        <v>8.8420424857026489</v>
      </c>
      <c r="K11817">
        <f t="shared" si="1290"/>
        <v>78.181715318970674</v>
      </c>
      <c r="L11817">
        <f t="shared" si="1291"/>
        <v>31.322596596861036</v>
      </c>
      <c r="O11817">
        <f>VLOOKUP(D11817,'Manning''s Flow'!I$6:J$6004,2,TRUE)</f>
        <v>26.599827099705635</v>
      </c>
      <c r="P11817">
        <f t="shared" si="1292"/>
        <v>10.471172900294363</v>
      </c>
      <c r="Q11817">
        <f t="shared" si="1293"/>
        <v>109.64546190785906</v>
      </c>
      <c r="R11817">
        <f t="shared" si="1294"/>
        <v>39.36556753186656</v>
      </c>
    </row>
    <row r="11818" spans="1:18" x14ac:dyDescent="0.3">
      <c r="A11818" s="14">
        <v>43933.534722222219</v>
      </c>
      <c r="B11818" s="15">
        <v>43933</v>
      </c>
      <c r="C11818" s="16">
        <v>0.53472222222222221</v>
      </c>
      <c r="D11818">
        <v>0.79600000000000004</v>
      </c>
      <c r="E11818">
        <v>2.1</v>
      </c>
      <c r="F11818">
        <v>36.966999999999999</v>
      </c>
      <c r="G11818">
        <v>36.567</v>
      </c>
      <c r="H11818" s="4"/>
      <c r="I11818">
        <f t="shared" si="1288"/>
        <v>24.290528735326699</v>
      </c>
      <c r="J11818">
        <f t="shared" si="1289"/>
        <v>12.6764712646733</v>
      </c>
      <c r="K11818">
        <f t="shared" si="1290"/>
        <v>160.69292372408788</v>
      </c>
      <c r="L11818">
        <f t="shared" si="1291"/>
        <v>52.186888983760142</v>
      </c>
      <c r="O11818">
        <f>VLOOKUP(D11818,'Manning''s Flow'!I$6:J$6004,2,TRUE)</f>
        <v>23.308043495582172</v>
      </c>
      <c r="P11818">
        <f t="shared" si="1292"/>
        <v>13.658956504417826</v>
      </c>
      <c r="Q11818">
        <f t="shared" si="1293"/>
        <v>186.56709278957806</v>
      </c>
      <c r="R11818">
        <f t="shared" si="1294"/>
        <v>58.601900700102775</v>
      </c>
    </row>
    <row r="11819" spans="1:18" x14ac:dyDescent="0.3">
      <c r="A11819" s="14">
        <v>43933.538194444445</v>
      </c>
      <c r="B11819" s="15">
        <v>43933</v>
      </c>
      <c r="C11819" s="16">
        <v>0.53819444444444442</v>
      </c>
      <c r="D11819">
        <v>0.80500000000000005</v>
      </c>
      <c r="E11819">
        <v>1.97</v>
      </c>
      <c r="F11819">
        <v>35.206000000000003</v>
      </c>
      <c r="G11819">
        <v>36.892749999999999</v>
      </c>
      <c r="H11819" s="4"/>
      <c r="I11819">
        <f t="shared" si="1288"/>
        <v>24.947739860314226</v>
      </c>
      <c r="J11819">
        <f t="shared" si="1289"/>
        <v>10.258260139685778</v>
      </c>
      <c r="K11819">
        <f t="shared" si="1290"/>
        <v>105.23190109346606</v>
      </c>
      <c r="L11819">
        <f t="shared" si="1291"/>
        <v>41.118995937600623</v>
      </c>
      <c r="O11819">
        <f>VLOOKUP(D11819,'Manning''s Flow'!I$6:J$6004,2,TRUE)</f>
        <v>23.947900280538963</v>
      </c>
      <c r="P11819">
        <f t="shared" si="1292"/>
        <v>11.25809971946104</v>
      </c>
      <c r="Q11819">
        <f t="shared" si="1293"/>
        <v>126.74480929332874</v>
      </c>
      <c r="R11819">
        <f t="shared" si="1294"/>
        <v>47.01080089518257</v>
      </c>
    </row>
    <row r="11820" spans="1:18" x14ac:dyDescent="0.3">
      <c r="A11820" s="14">
        <v>43933.541666666664</v>
      </c>
      <c r="B11820" s="15">
        <v>43933</v>
      </c>
      <c r="C11820" s="16">
        <v>0.54166666666666663</v>
      </c>
      <c r="D11820">
        <v>0.83899999999999997</v>
      </c>
      <c r="E11820">
        <v>2.0099999999999998</v>
      </c>
      <c r="F11820">
        <v>38.326999999999998</v>
      </c>
      <c r="G11820">
        <v>36.422249999999998</v>
      </c>
      <c r="H11820" s="4"/>
      <c r="I11820">
        <f t="shared" si="1288"/>
        <v>27.522739836153793</v>
      </c>
      <c r="J11820">
        <f t="shared" si="1289"/>
        <v>10.804260163846205</v>
      </c>
      <c r="K11820">
        <f t="shared" si="1290"/>
        <v>116.73203768807403</v>
      </c>
      <c r="L11820">
        <f t="shared" si="1291"/>
        <v>39.255758068292899</v>
      </c>
      <c r="O11820">
        <f>VLOOKUP(D11820,'Manning''s Flow'!I$6:J$6004,2,TRUE)</f>
        <v>25.922941457211035</v>
      </c>
      <c r="P11820">
        <f t="shared" si="1292"/>
        <v>12.404058542788963</v>
      </c>
      <c r="Q11820">
        <f t="shared" si="1293"/>
        <v>153.86066833293586</v>
      </c>
      <c r="R11820">
        <f t="shared" si="1294"/>
        <v>47.849734040650318</v>
      </c>
    </row>
    <row r="11821" spans="1:18" x14ac:dyDescent="0.3">
      <c r="A11821" s="14">
        <v>43933.545138888891</v>
      </c>
      <c r="B11821" s="15">
        <v>43933</v>
      </c>
      <c r="C11821" s="16">
        <v>0.54513888888888895</v>
      </c>
      <c r="D11821">
        <v>0.79600000000000004</v>
      </c>
      <c r="E11821">
        <v>2</v>
      </c>
      <c r="F11821">
        <v>35.189</v>
      </c>
      <c r="G11821">
        <v>36.413250000000005</v>
      </c>
      <c r="H11821" s="4"/>
      <c r="I11821">
        <f t="shared" si="1288"/>
        <v>24.290528735326699</v>
      </c>
      <c r="J11821">
        <f t="shared" si="1289"/>
        <v>10.898471264673301</v>
      </c>
      <c r="K11821">
        <f t="shared" si="1290"/>
        <v>118.77667590690966</v>
      </c>
      <c r="L11821">
        <f t="shared" si="1291"/>
        <v>44.867163590487074</v>
      </c>
      <c r="O11821">
        <f>VLOOKUP(D11821,'Manning''s Flow'!I$6:J$6004,2,TRUE)</f>
        <v>23.308043495582172</v>
      </c>
      <c r="P11821">
        <f t="shared" si="1292"/>
        <v>11.880956504417828</v>
      </c>
      <c r="Q11821">
        <f t="shared" si="1293"/>
        <v>141.15712745986829</v>
      </c>
      <c r="R11821">
        <f t="shared" si="1294"/>
        <v>50.97363280049548</v>
      </c>
    </row>
    <row r="11822" spans="1:18" x14ac:dyDescent="0.3">
      <c r="A11822" s="14">
        <v>43933.548611111109</v>
      </c>
      <c r="B11822" s="15">
        <v>43933</v>
      </c>
      <c r="C11822" s="16">
        <v>0.54861111111111105</v>
      </c>
      <c r="D11822">
        <v>0.85599999999999998</v>
      </c>
      <c r="E11822">
        <v>1.88</v>
      </c>
      <c r="F11822">
        <v>36.930999999999997</v>
      </c>
      <c r="G11822">
        <v>36.65325</v>
      </c>
      <c r="H11822" s="4"/>
      <c r="I11822">
        <f t="shared" si="1288"/>
        <v>28.865417484402347</v>
      </c>
      <c r="J11822">
        <f t="shared" si="1289"/>
        <v>8.0655825155976508</v>
      </c>
      <c r="K11822">
        <f t="shared" si="1290"/>
        <v>65.053621315914526</v>
      </c>
      <c r="L11822">
        <f t="shared" si="1291"/>
        <v>27.942026197805564</v>
      </c>
      <c r="O11822">
        <f>VLOOKUP(D11822,'Manning''s Flow'!I$6:J$6004,2,TRUE)</f>
        <v>27.286005666840012</v>
      </c>
      <c r="P11822">
        <f t="shared" si="1292"/>
        <v>9.6449943331599854</v>
      </c>
      <c r="Q11822">
        <f t="shared" si="1293"/>
        <v>93.025915686688236</v>
      </c>
      <c r="R11822">
        <f t="shared" si="1294"/>
        <v>35.347769295823689</v>
      </c>
    </row>
    <row r="11823" spans="1:18" x14ac:dyDescent="0.3">
      <c r="A11823" s="14">
        <v>43933.555555555555</v>
      </c>
      <c r="B11823" s="15">
        <v>43933</v>
      </c>
      <c r="C11823" s="16">
        <v>0.55555555555555558</v>
      </c>
      <c r="D11823">
        <v>0.79600000000000004</v>
      </c>
      <c r="E11823">
        <v>1.73</v>
      </c>
      <c r="F11823">
        <v>30.39</v>
      </c>
      <c r="G11823">
        <v>36.391249999999999</v>
      </c>
      <c r="H11823" s="4"/>
      <c r="I11823">
        <f t="shared" si="1288"/>
        <v>24.290528735326699</v>
      </c>
      <c r="J11823">
        <f t="shared" si="1289"/>
        <v>6.0994712646733014</v>
      </c>
      <c r="K11823">
        <f t="shared" si="1290"/>
        <v>37.203549708575324</v>
      </c>
      <c r="L11823">
        <f t="shared" si="1291"/>
        <v>25.110491958137548</v>
      </c>
      <c r="O11823">
        <f>VLOOKUP(D11823,'Manning''s Flow'!I$6:J$6004,2,TRUE)</f>
        <v>23.308043495582172</v>
      </c>
      <c r="P11823">
        <f t="shared" si="1292"/>
        <v>7.0819565044178283</v>
      </c>
      <c r="Q11823">
        <f t="shared" si="1293"/>
        <v>50.154107930465983</v>
      </c>
      <c r="R11823">
        <f t="shared" si="1294"/>
        <v>30.384174054592567</v>
      </c>
    </row>
    <row r="11824" spans="1:18" x14ac:dyDescent="0.3">
      <c r="A11824" s="14">
        <v>43933.559027777781</v>
      </c>
      <c r="B11824" s="15">
        <v>43933</v>
      </c>
      <c r="C11824" s="16">
        <v>0.55902777777777779</v>
      </c>
      <c r="D11824">
        <v>0.86499999999999999</v>
      </c>
      <c r="E11824">
        <v>2.11</v>
      </c>
      <c r="F11824">
        <v>42.078000000000003</v>
      </c>
      <c r="G11824">
        <v>36.701000000000001</v>
      </c>
      <c r="H11824" s="4"/>
      <c r="I11824">
        <f t="shared" si="1288"/>
        <v>29.591272142889064</v>
      </c>
      <c r="J11824">
        <f t="shared" si="1289"/>
        <v>12.486727857110939</v>
      </c>
      <c r="K11824">
        <f t="shared" si="1290"/>
        <v>155.91837257755034</v>
      </c>
      <c r="L11824">
        <f t="shared" si="1291"/>
        <v>42.197333716561971</v>
      </c>
      <c r="O11824">
        <f>VLOOKUP(D11824,'Manning''s Flow'!I$6:J$6004,2,TRUE)</f>
        <v>27.981491034420682</v>
      </c>
      <c r="P11824">
        <f t="shared" si="1292"/>
        <v>14.096508965579321</v>
      </c>
      <c r="Q11824">
        <f t="shared" si="1293"/>
        <v>198.7115650166582</v>
      </c>
      <c r="R11824">
        <f t="shared" si="1294"/>
        <v>50.377976456790229</v>
      </c>
    </row>
    <row r="11825" spans="1:18" x14ac:dyDescent="0.3">
      <c r="A11825" s="14">
        <v>43933.5625</v>
      </c>
      <c r="B11825" s="15">
        <v>43933</v>
      </c>
      <c r="C11825" s="16">
        <v>0.5625</v>
      </c>
      <c r="D11825">
        <v>0.82199999999999995</v>
      </c>
      <c r="E11825">
        <v>2.0699999999999998</v>
      </c>
      <c r="F11825">
        <v>38.17</v>
      </c>
      <c r="G11825">
        <v>38.447749999999999</v>
      </c>
      <c r="H11825" s="4"/>
      <c r="I11825">
        <f t="shared" si="1288"/>
        <v>26.216941178303106</v>
      </c>
      <c r="J11825">
        <f t="shared" si="1289"/>
        <v>11.953058821696896</v>
      </c>
      <c r="K11825">
        <f t="shared" si="1290"/>
        <v>142.87561519494599</v>
      </c>
      <c r="L11825">
        <f t="shared" si="1291"/>
        <v>45.592881108453398</v>
      </c>
      <c r="O11825">
        <f>VLOOKUP(D11825,'Manning''s Flow'!I$6:J$6004,2,TRUE)</f>
        <v>25.255334662693972</v>
      </c>
      <c r="P11825">
        <f t="shared" si="1292"/>
        <v>12.91466533730603</v>
      </c>
      <c r="Q11825">
        <f t="shared" si="1293"/>
        <v>166.78858077461388</v>
      </c>
      <c r="R11825">
        <f t="shared" si="1294"/>
        <v>51.136385677688068</v>
      </c>
    </row>
    <row r="11826" spans="1:18" x14ac:dyDescent="0.3">
      <c r="A11826" s="14">
        <v>43933.565972222219</v>
      </c>
      <c r="B11826" s="15">
        <v>43933</v>
      </c>
      <c r="C11826" s="16">
        <v>0.56597222222222221</v>
      </c>
      <c r="D11826">
        <v>0.91600000000000004</v>
      </c>
      <c r="E11826">
        <v>1.99</v>
      </c>
      <c r="F11826">
        <v>43.152999999999999</v>
      </c>
      <c r="G11826">
        <v>41.166250000000005</v>
      </c>
      <c r="H11826" s="4"/>
      <c r="I11826">
        <f t="shared" si="1288"/>
        <v>33.903121897627273</v>
      </c>
      <c r="J11826">
        <f t="shared" si="1289"/>
        <v>9.2498781023727261</v>
      </c>
      <c r="K11826">
        <f t="shared" si="1290"/>
        <v>85.56024490875447</v>
      </c>
      <c r="L11826">
        <f t="shared" si="1291"/>
        <v>27.283263559926276</v>
      </c>
      <c r="O11826">
        <f>VLOOKUP(D11826,'Manning''s Flow'!I$6:J$6004,2,TRUE)</f>
        <v>31.598991988601597</v>
      </c>
      <c r="P11826">
        <f t="shared" si="1292"/>
        <v>11.554008011398402</v>
      </c>
      <c r="Q11826">
        <f t="shared" si="1293"/>
        <v>133.49510112745844</v>
      </c>
      <c r="R11826">
        <f t="shared" si="1294"/>
        <v>36.564482865675494</v>
      </c>
    </row>
    <row r="11827" spans="1:18" x14ac:dyDescent="0.3">
      <c r="A11827" s="14">
        <v>43933.569444444445</v>
      </c>
      <c r="B11827" s="15">
        <v>43933</v>
      </c>
      <c r="C11827" s="16">
        <v>0.56944444444444442</v>
      </c>
      <c r="D11827">
        <v>0.85599999999999998</v>
      </c>
      <c r="E11827">
        <v>2.1</v>
      </c>
      <c r="F11827">
        <v>41.264000000000003</v>
      </c>
      <c r="G11827">
        <v>40.382000000000005</v>
      </c>
      <c r="H11827" s="4"/>
      <c r="I11827">
        <f t="shared" si="1288"/>
        <v>28.865417484402347</v>
      </c>
      <c r="J11827">
        <f t="shared" si="1289"/>
        <v>12.398582515597656</v>
      </c>
      <c r="K11827">
        <f t="shared" si="1290"/>
        <v>153.7248483960839</v>
      </c>
      <c r="L11827">
        <f t="shared" si="1291"/>
        <v>42.953068398533738</v>
      </c>
      <c r="O11827">
        <f>VLOOKUP(D11827,'Manning''s Flow'!I$6:J$6004,2,TRUE)</f>
        <v>27.286005666840012</v>
      </c>
      <c r="P11827">
        <f t="shared" si="1292"/>
        <v>13.977994333159991</v>
      </c>
      <c r="Q11827">
        <f t="shared" si="1293"/>
        <v>195.38432557785282</v>
      </c>
      <c r="R11827">
        <f t="shared" si="1294"/>
        <v>51.227704427794251</v>
      </c>
    </row>
    <row r="11828" spans="1:18" x14ac:dyDescent="0.3">
      <c r="A11828" s="14">
        <v>43933.572916666664</v>
      </c>
      <c r="B11828" s="15">
        <v>43933</v>
      </c>
      <c r="C11828" s="16">
        <v>0.57291666666666663</v>
      </c>
      <c r="D11828">
        <v>0.84799999999999998</v>
      </c>
      <c r="E11828">
        <v>2.02</v>
      </c>
      <c r="F11828">
        <v>38.941000000000003</v>
      </c>
      <c r="G11828">
        <v>41.442500000000003</v>
      </c>
      <c r="H11828" s="4"/>
      <c r="I11828">
        <f t="shared" si="1288"/>
        <v>28.228957514297349</v>
      </c>
      <c r="J11828">
        <f t="shared" si="1289"/>
        <v>10.712042485702653</v>
      </c>
      <c r="K11828">
        <f t="shared" si="1290"/>
        <v>114.74785421549868</v>
      </c>
      <c r="L11828">
        <f t="shared" si="1291"/>
        <v>37.946999921188159</v>
      </c>
      <c r="O11828">
        <f>VLOOKUP(D11828,'Manning''s Flow'!I$6:J$6004,2,TRUE)</f>
        <v>26.599827099705635</v>
      </c>
      <c r="P11828">
        <f t="shared" si="1292"/>
        <v>12.341172900294367</v>
      </c>
      <c r="Q11828">
        <f t="shared" si="1293"/>
        <v>152.30454855496009</v>
      </c>
      <c r="R11828">
        <f t="shared" si="1294"/>
        <v>46.395688415700043</v>
      </c>
    </row>
    <row r="11829" spans="1:18" x14ac:dyDescent="0.3">
      <c r="A11829" s="14">
        <v>43933.576388888891</v>
      </c>
      <c r="B11829" s="15">
        <v>43933</v>
      </c>
      <c r="C11829" s="16">
        <v>0.57638888888888895</v>
      </c>
      <c r="D11829">
        <v>0.88200000000000001</v>
      </c>
      <c r="E11829">
        <v>2.0699999999999998</v>
      </c>
      <c r="F11829">
        <v>42.411999999999999</v>
      </c>
      <c r="G11829">
        <v>40.113250000000008</v>
      </c>
      <c r="H11829" s="4"/>
      <c r="I11829">
        <f t="shared" si="1288"/>
        <v>30.990889698217639</v>
      </c>
      <c r="J11829">
        <f t="shared" si="1289"/>
        <v>11.42111030178236</v>
      </c>
      <c r="K11829">
        <f t="shared" si="1290"/>
        <v>130.44176052547914</v>
      </c>
      <c r="L11829">
        <f t="shared" si="1291"/>
        <v>36.853121717377526</v>
      </c>
      <c r="O11829">
        <f>VLOOKUP(D11829,'Manning''s Flow'!I$6:J$6004,2,TRUE)</f>
        <v>29.400436694849255</v>
      </c>
      <c r="P11829">
        <f t="shared" si="1292"/>
        <v>13.011563305150744</v>
      </c>
      <c r="Q11829">
        <f t="shared" si="1293"/>
        <v>169.30077964394536</v>
      </c>
      <c r="R11829">
        <f t="shared" si="1294"/>
        <v>44.256360679942816</v>
      </c>
    </row>
    <row r="11830" spans="1:18" x14ac:dyDescent="0.3">
      <c r="A11830" s="14">
        <v>43933.579861111109</v>
      </c>
      <c r="B11830" s="15">
        <v>43933</v>
      </c>
      <c r="C11830" s="16">
        <v>0.57986111111111105</v>
      </c>
      <c r="D11830">
        <v>0.85599999999999998</v>
      </c>
      <c r="E11830">
        <v>1.93</v>
      </c>
      <c r="F11830">
        <v>37.835999999999999</v>
      </c>
      <c r="G11830">
        <v>39.297250000000005</v>
      </c>
      <c r="H11830" s="4"/>
      <c r="I11830">
        <f t="shared" si="1288"/>
        <v>28.865417484402347</v>
      </c>
      <c r="J11830">
        <f t="shared" si="1289"/>
        <v>8.970582515597652</v>
      </c>
      <c r="K11830">
        <f t="shared" si="1290"/>
        <v>80.471350669146304</v>
      </c>
      <c r="L11830">
        <f t="shared" si="1291"/>
        <v>31.077265798926955</v>
      </c>
      <c r="O11830">
        <f>VLOOKUP(D11830,'Manning''s Flow'!I$6:J$6004,2,TRUE)</f>
        <v>27.286005666840012</v>
      </c>
      <c r="P11830">
        <f t="shared" si="1292"/>
        <v>10.549994333159987</v>
      </c>
      <c r="Q11830">
        <f t="shared" si="1293"/>
        <v>111.30238042970782</v>
      </c>
      <c r="R11830">
        <f t="shared" si="1294"/>
        <v>38.664487803655071</v>
      </c>
    </row>
    <row r="11831" spans="1:18" x14ac:dyDescent="0.3">
      <c r="A11831" s="14">
        <v>43933.583333333336</v>
      </c>
      <c r="B11831" s="15">
        <v>43933</v>
      </c>
      <c r="C11831" s="16">
        <v>0.58333333333333337</v>
      </c>
      <c r="D11831">
        <v>0.83899999999999997</v>
      </c>
      <c r="E11831">
        <v>2</v>
      </c>
      <c r="F11831">
        <v>38</v>
      </c>
      <c r="G11831">
        <v>40.655999999999999</v>
      </c>
      <c r="H11831" s="4"/>
      <c r="I11831">
        <f t="shared" si="1288"/>
        <v>27.522739836153793</v>
      </c>
      <c r="J11831">
        <f t="shared" si="1289"/>
        <v>10.477260163846207</v>
      </c>
      <c r="K11831">
        <f t="shared" si="1290"/>
        <v>109.77298054091865</v>
      </c>
      <c r="L11831">
        <f t="shared" si="1291"/>
        <v>38.067649609808498</v>
      </c>
      <c r="O11831">
        <f>VLOOKUP(D11831,'Manning''s Flow'!I$6:J$6004,2,TRUE)</f>
        <v>25.922941457211035</v>
      </c>
      <c r="P11831">
        <f t="shared" si="1292"/>
        <v>12.077058542788965</v>
      </c>
      <c r="Q11831">
        <f t="shared" si="1293"/>
        <v>145.85534304595191</v>
      </c>
      <c r="R11831">
        <f t="shared" si="1294"/>
        <v>46.588303116463912</v>
      </c>
    </row>
    <row r="11832" spans="1:18" x14ac:dyDescent="0.3">
      <c r="A11832" s="14">
        <v>43933.586805555555</v>
      </c>
      <c r="B11832" s="15">
        <v>43933</v>
      </c>
      <c r="C11832" s="16">
        <v>0.58680555555555558</v>
      </c>
      <c r="D11832">
        <v>0.873</v>
      </c>
      <c r="E11832">
        <v>2.2000000000000002</v>
      </c>
      <c r="F11832">
        <v>44.375999999999998</v>
      </c>
      <c r="G11832">
        <v>40.148499999999999</v>
      </c>
      <c r="H11832" s="4"/>
      <c r="I11832">
        <f t="shared" si="1288"/>
        <v>30.245252225757845</v>
      </c>
      <c r="J11832">
        <f t="shared" si="1289"/>
        <v>14.130747774242153</v>
      </c>
      <c r="K11832">
        <f t="shared" si="1290"/>
        <v>199.67803265924954</v>
      </c>
      <c r="L11832">
        <f t="shared" si="1291"/>
        <v>46.72054862947364</v>
      </c>
      <c r="O11832">
        <f>VLOOKUP(D11832,'Manning''s Flow'!I$6:J$6004,2,TRUE)</f>
        <v>28.686296881584525</v>
      </c>
      <c r="P11832">
        <f t="shared" si="1292"/>
        <v>15.689703118415473</v>
      </c>
      <c r="Q11832">
        <f t="shared" si="1293"/>
        <v>246.1667839440162</v>
      </c>
      <c r="R11832">
        <f t="shared" si="1294"/>
        <v>54.694069378078723</v>
      </c>
    </row>
    <row r="11833" spans="1:18" x14ac:dyDescent="0.3">
      <c r="A11833" s="14">
        <v>43933.590277777781</v>
      </c>
      <c r="B11833" s="15">
        <v>43933</v>
      </c>
      <c r="C11833" s="16">
        <v>0.59027777777777779</v>
      </c>
      <c r="D11833">
        <v>0.82299999999999995</v>
      </c>
      <c r="E11833">
        <v>2.1800000000000002</v>
      </c>
      <c r="F11833">
        <v>40.381999999999998</v>
      </c>
      <c r="G11833">
        <v>41.64725</v>
      </c>
      <c r="H11833" s="4"/>
      <c r="I11833">
        <f t="shared" si="1288"/>
        <v>26.292737020031886</v>
      </c>
      <c r="J11833">
        <f t="shared" si="1289"/>
        <v>14.089262979968112</v>
      </c>
      <c r="K11833">
        <f t="shared" si="1290"/>
        <v>198.50733131869993</v>
      </c>
      <c r="L11833">
        <f t="shared" si="1291"/>
        <v>53.586140420580023</v>
      </c>
      <c r="O11833">
        <f>VLOOKUP(D11833,'Manning''s Flow'!I$6:J$6004,2,TRUE)</f>
        <v>25.255334662693972</v>
      </c>
      <c r="P11833">
        <f t="shared" si="1292"/>
        <v>15.126665337306026</v>
      </c>
      <c r="Q11833">
        <f t="shared" si="1293"/>
        <v>228.81600422685563</v>
      </c>
      <c r="R11833">
        <f t="shared" si="1294"/>
        <v>59.894931266345267</v>
      </c>
    </row>
    <row r="11834" spans="1:18" x14ac:dyDescent="0.3">
      <c r="A11834" s="14">
        <v>43933.59375</v>
      </c>
      <c r="B11834" s="15">
        <v>43933</v>
      </c>
      <c r="C11834" s="16">
        <v>0.59375</v>
      </c>
      <c r="D11834">
        <v>0.87</v>
      </c>
      <c r="E11834">
        <v>2.1800000000000002</v>
      </c>
      <c r="F11834">
        <v>43.831000000000003</v>
      </c>
      <c r="G11834">
        <v>40.567250000000001</v>
      </c>
      <c r="H11834" s="4"/>
      <c r="I11834">
        <f t="shared" si="1288"/>
        <v>29.999039805381035</v>
      </c>
      <c r="J11834">
        <f t="shared" si="1289"/>
        <v>13.831960194618969</v>
      </c>
      <c r="K11834">
        <f t="shared" si="1290"/>
        <v>191.32312282552363</v>
      </c>
      <c r="L11834">
        <f t="shared" si="1291"/>
        <v>46.108009737491265</v>
      </c>
      <c r="O11834">
        <f>VLOOKUP(D11834,'Manning''s Flow'!I$6:J$6004,2,TRUE)</f>
        <v>28.686296881584525</v>
      </c>
      <c r="P11834">
        <f t="shared" si="1292"/>
        <v>15.144703118415478</v>
      </c>
      <c r="Q11834">
        <f t="shared" si="1293"/>
        <v>229.3620325449435</v>
      </c>
      <c r="R11834">
        <f t="shared" si="1294"/>
        <v>52.794207565138116</v>
      </c>
    </row>
    <row r="11835" spans="1:18" x14ac:dyDescent="0.3">
      <c r="A11835" s="14">
        <v>43933.597222222219</v>
      </c>
      <c r="B11835" s="15">
        <v>43933</v>
      </c>
      <c r="C11835" s="16">
        <v>0.59722222222222221</v>
      </c>
      <c r="D11835">
        <v>0.83</v>
      </c>
      <c r="E11835">
        <v>1.8</v>
      </c>
      <c r="F11835">
        <v>33.68</v>
      </c>
      <c r="G11835">
        <v>38.39</v>
      </c>
      <c r="H11835" s="4"/>
      <c r="I11835">
        <f t="shared" si="1288"/>
        <v>26.826858543665224</v>
      </c>
      <c r="J11835">
        <f t="shared" si="1289"/>
        <v>6.8531414563347752</v>
      </c>
      <c r="K11835">
        <f t="shared" si="1290"/>
        <v>46.965547820534326</v>
      </c>
      <c r="L11835">
        <f t="shared" si="1291"/>
        <v>25.545821718857368</v>
      </c>
      <c r="O11835">
        <f>VLOOKUP(D11835,'Manning''s Flow'!I$6:J$6004,2,TRUE)</f>
        <v>25.922941457211035</v>
      </c>
      <c r="P11835">
        <f t="shared" si="1292"/>
        <v>7.7570585427889647</v>
      </c>
      <c r="Q11835">
        <f t="shared" si="1293"/>
        <v>60.171957236255253</v>
      </c>
      <c r="R11835">
        <f t="shared" si="1294"/>
        <v>29.92352760427644</v>
      </c>
    </row>
    <row r="11836" spans="1:18" x14ac:dyDescent="0.3">
      <c r="A11836" s="14">
        <v>43933.600694444445</v>
      </c>
      <c r="B11836" s="15">
        <v>43933</v>
      </c>
      <c r="C11836" s="16">
        <v>0.60069444444444442</v>
      </c>
      <c r="D11836">
        <v>0.80500000000000005</v>
      </c>
      <c r="E11836">
        <v>1.99</v>
      </c>
      <c r="F11836">
        <v>35.667000000000002</v>
      </c>
      <c r="G11836">
        <v>36.153500000000001</v>
      </c>
      <c r="H11836" s="4"/>
      <c r="I11836">
        <f t="shared" si="1288"/>
        <v>24.947739860314226</v>
      </c>
      <c r="J11836">
        <f t="shared" si="1289"/>
        <v>10.719260139685776</v>
      </c>
      <c r="K11836">
        <f t="shared" si="1290"/>
        <v>114.90253794225633</v>
      </c>
      <c r="L11836">
        <f t="shared" si="1291"/>
        <v>42.966858720286346</v>
      </c>
      <c r="O11836">
        <f>VLOOKUP(D11836,'Manning''s Flow'!I$6:J$6004,2,TRUE)</f>
        <v>23.947900280538963</v>
      </c>
      <c r="P11836">
        <f t="shared" si="1292"/>
        <v>11.719099719461038</v>
      </c>
      <c r="Q11836">
        <f t="shared" si="1293"/>
        <v>137.33729823467178</v>
      </c>
      <c r="R11836">
        <f t="shared" si="1294"/>
        <v>48.93581308664649</v>
      </c>
    </row>
    <row r="11837" spans="1:18" x14ac:dyDescent="0.3">
      <c r="A11837" s="14">
        <v>43933.604166666664</v>
      </c>
      <c r="B11837" s="15">
        <v>43933</v>
      </c>
      <c r="C11837" s="16">
        <v>0.60416666666666663</v>
      </c>
      <c r="D11837">
        <v>0.80500000000000005</v>
      </c>
      <c r="E11837">
        <v>1.76</v>
      </c>
      <c r="F11837">
        <v>31.436</v>
      </c>
      <c r="G11837">
        <v>33.888500000000008</v>
      </c>
      <c r="H11837" s="4"/>
      <c r="I11837">
        <f t="shared" si="1288"/>
        <v>24.947739860314226</v>
      </c>
      <c r="J11837">
        <f t="shared" si="1289"/>
        <v>6.4882601396857744</v>
      </c>
      <c r="K11837">
        <f t="shared" si="1290"/>
        <v>42.097519640235262</v>
      </c>
      <c r="L11837">
        <f t="shared" si="1291"/>
        <v>26.007406586786708</v>
      </c>
      <c r="O11837">
        <f>VLOOKUP(D11837,'Manning''s Flow'!I$6:J$6004,2,TRUE)</f>
        <v>23.947900280538963</v>
      </c>
      <c r="P11837">
        <f t="shared" si="1292"/>
        <v>7.4880997194610366</v>
      </c>
      <c r="Q11837">
        <f t="shared" si="1293"/>
        <v>56.071637408592451</v>
      </c>
      <c r="R11837">
        <f t="shared" si="1294"/>
        <v>31.268293385813749</v>
      </c>
    </row>
    <row r="11838" spans="1:18" x14ac:dyDescent="0.3">
      <c r="A11838" s="14">
        <v>43933.607638888891</v>
      </c>
      <c r="B11838" s="15">
        <v>43933</v>
      </c>
      <c r="C11838" s="16">
        <v>0.60763888888888895</v>
      </c>
      <c r="D11838">
        <v>0.83</v>
      </c>
      <c r="E11838">
        <v>1.86</v>
      </c>
      <c r="F11838">
        <v>34.771000000000001</v>
      </c>
      <c r="G11838">
        <v>33.539500000000004</v>
      </c>
      <c r="H11838" s="4"/>
      <c r="I11838">
        <f t="shared" si="1288"/>
        <v>26.826858543665224</v>
      </c>
      <c r="J11838">
        <f t="shared" si="1289"/>
        <v>7.9441414563347763</v>
      </c>
      <c r="K11838">
        <f t="shared" si="1290"/>
        <v>63.109383478256824</v>
      </c>
      <c r="L11838">
        <f t="shared" si="1291"/>
        <v>29.612641537600648</v>
      </c>
      <c r="O11838">
        <f>VLOOKUP(D11838,'Manning''s Flow'!I$6:J$6004,2,TRUE)</f>
        <v>25.922941457211035</v>
      </c>
      <c r="P11838">
        <f t="shared" si="1292"/>
        <v>8.8480585427889658</v>
      </c>
      <c r="Q11838">
        <f t="shared" si="1293"/>
        <v>78.288139976620798</v>
      </c>
      <c r="R11838">
        <f t="shared" si="1294"/>
        <v>34.132154938488604</v>
      </c>
    </row>
    <row r="11839" spans="1:18" x14ac:dyDescent="0.3">
      <c r="A11839" s="14">
        <v>43933.611111111109</v>
      </c>
      <c r="B11839" s="15">
        <v>43933</v>
      </c>
      <c r="C11839" s="16">
        <v>0.61111111111111105</v>
      </c>
      <c r="D11839">
        <v>0.77900000000000003</v>
      </c>
      <c r="E11839">
        <v>1.89</v>
      </c>
      <c r="F11839">
        <v>32.283999999999999</v>
      </c>
      <c r="G11839">
        <v>33.427749999999996</v>
      </c>
      <c r="H11839" s="4"/>
      <c r="I11839">
        <f t="shared" si="1288"/>
        <v>23.076746650560445</v>
      </c>
      <c r="J11839">
        <f t="shared" si="1289"/>
        <v>9.2072533494395543</v>
      </c>
      <c r="K11839">
        <f t="shared" si="1290"/>
        <v>84.773514240765891</v>
      </c>
      <c r="L11839">
        <f t="shared" si="1291"/>
        <v>39.898402876542157</v>
      </c>
      <c r="O11839">
        <f>VLOOKUP(D11839,'Manning''s Flow'!I$6:J$6004,2,TRUE)</f>
        <v>22.055976108422684</v>
      </c>
      <c r="P11839">
        <f t="shared" si="1292"/>
        <v>10.228023891577315</v>
      </c>
      <c r="Q11839">
        <f t="shared" si="1293"/>
        <v>104.61247272667637</v>
      </c>
      <c r="R11839">
        <f t="shared" si="1294"/>
        <v>46.373027615275035</v>
      </c>
    </row>
    <row r="11840" spans="1:18" x14ac:dyDescent="0.3">
      <c r="A11840" s="14">
        <v>43933.614583333336</v>
      </c>
      <c r="B11840" s="15">
        <v>43933</v>
      </c>
      <c r="C11840" s="16">
        <v>0.61458333333333337</v>
      </c>
      <c r="D11840">
        <v>0.84799999999999998</v>
      </c>
      <c r="E11840">
        <v>1.82</v>
      </c>
      <c r="F11840">
        <v>35.22</v>
      </c>
      <c r="G11840">
        <v>34.185500000000005</v>
      </c>
      <c r="H11840" s="4"/>
      <c r="I11840">
        <f t="shared" si="1288"/>
        <v>28.228957514297349</v>
      </c>
      <c r="J11840">
        <f t="shared" si="1289"/>
        <v>6.9910424857026499</v>
      </c>
      <c r="K11840">
        <f t="shared" si="1290"/>
        <v>48.874675036899482</v>
      </c>
      <c r="L11840">
        <f t="shared" si="1291"/>
        <v>24.765500044278433</v>
      </c>
      <c r="O11840">
        <f>VLOOKUP(D11840,'Manning''s Flow'!I$6:J$6004,2,TRUE)</f>
        <v>26.599827099705635</v>
      </c>
      <c r="P11840">
        <f t="shared" si="1292"/>
        <v>8.6201729002943637</v>
      </c>
      <c r="Q11840">
        <f t="shared" si="1293"/>
        <v>74.307380830969336</v>
      </c>
      <c r="R11840">
        <f t="shared" si="1294"/>
        <v>32.406875683751188</v>
      </c>
    </row>
    <row r="11841" spans="1:18" x14ac:dyDescent="0.3">
      <c r="A11841" s="14">
        <v>43933.618055555555</v>
      </c>
      <c r="B11841" s="15">
        <v>43933</v>
      </c>
      <c r="C11841" s="16">
        <v>0.61805555555555558</v>
      </c>
      <c r="D11841">
        <v>0.83</v>
      </c>
      <c r="E11841">
        <v>1.84</v>
      </c>
      <c r="F11841">
        <v>34.466999999999999</v>
      </c>
      <c r="G11841">
        <v>33.595749999999995</v>
      </c>
      <c r="H11841" s="4"/>
      <c r="I11841">
        <f t="shared" si="1288"/>
        <v>26.826858543665224</v>
      </c>
      <c r="J11841">
        <f t="shared" si="1289"/>
        <v>7.6401414563347743</v>
      </c>
      <c r="K11841">
        <f t="shared" si="1290"/>
        <v>58.371761472805247</v>
      </c>
      <c r="L11841">
        <f t="shared" si="1291"/>
        <v>28.479448847501686</v>
      </c>
      <c r="O11841">
        <f>VLOOKUP(D11841,'Manning''s Flow'!I$6:J$6004,2,TRUE)</f>
        <v>25.922941457211035</v>
      </c>
      <c r="P11841">
        <f t="shared" si="1292"/>
        <v>8.5440585427889637</v>
      </c>
      <c r="Q11841">
        <f t="shared" si="1293"/>
        <v>73.000936382605076</v>
      </c>
      <c r="R11841">
        <f t="shared" si="1294"/>
        <v>32.959448513556886</v>
      </c>
    </row>
    <row r="11842" spans="1:18" x14ac:dyDescent="0.3">
      <c r="A11842" s="14">
        <v>43933.621527777781</v>
      </c>
      <c r="B11842" s="15">
        <v>43933</v>
      </c>
      <c r="C11842" s="16">
        <v>0.62152777777777779</v>
      </c>
      <c r="D11842">
        <v>0.77100000000000002</v>
      </c>
      <c r="E11842">
        <v>1.93</v>
      </c>
      <c r="F11842">
        <v>32.411999999999999</v>
      </c>
      <c r="G11842">
        <v>30.494249999999997</v>
      </c>
      <c r="H11842" s="4"/>
      <c r="I11842">
        <f t="shared" si="1288"/>
        <v>22.517984175439508</v>
      </c>
      <c r="J11842">
        <f t="shared" si="1289"/>
        <v>9.8940158245604906</v>
      </c>
      <c r="K11842">
        <f t="shared" si="1290"/>
        <v>97.89154913665341</v>
      </c>
      <c r="L11842">
        <f t="shared" si="1291"/>
        <v>43.938283939962744</v>
      </c>
      <c r="O11842">
        <f>VLOOKUP(D11842,'Manning''s Flow'!I$6:J$6004,2,TRUE)</f>
        <v>22.055976108422684</v>
      </c>
      <c r="P11842">
        <f t="shared" si="1292"/>
        <v>10.356023891577316</v>
      </c>
      <c r="Q11842">
        <f t="shared" si="1293"/>
        <v>107.24723084292016</v>
      </c>
      <c r="R11842">
        <f t="shared" si="1294"/>
        <v>46.953369194222979</v>
      </c>
    </row>
    <row r="11843" spans="1:18" x14ac:dyDescent="0.3">
      <c r="A11843" s="14">
        <v>43933.625</v>
      </c>
      <c r="B11843" s="15">
        <v>43933</v>
      </c>
      <c r="C11843" s="16">
        <v>0.625</v>
      </c>
      <c r="D11843">
        <v>0.80500000000000005</v>
      </c>
      <c r="E11843">
        <v>1.1100000000000001</v>
      </c>
      <c r="F11843">
        <v>19.878</v>
      </c>
      <c r="G11843">
        <v>30.421249999999997</v>
      </c>
      <c r="H11843" s="4"/>
      <c r="I11843">
        <f t="shared" si="1288"/>
        <v>24.947739860314226</v>
      </c>
      <c r="J11843">
        <f t="shared" si="1289"/>
        <v>5.0697398603142254</v>
      </c>
      <c r="K11843">
        <f t="shared" si="1290"/>
        <v>25.702262251258901</v>
      </c>
      <c r="L11843">
        <f t="shared" si="1291"/>
        <v>20.321439491915442</v>
      </c>
      <c r="O11843">
        <f>VLOOKUP(D11843,'Manning''s Flow'!I$6:J$6004,2,TRUE)</f>
        <v>23.947900280538963</v>
      </c>
      <c r="P11843">
        <f t="shared" si="1292"/>
        <v>4.0699002805389632</v>
      </c>
      <c r="Q11843">
        <f t="shared" si="1293"/>
        <v>16.564088293531132</v>
      </c>
      <c r="R11843">
        <f t="shared" si="1294"/>
        <v>16.994810538134441</v>
      </c>
    </row>
    <row r="11844" spans="1:18" x14ac:dyDescent="0.3">
      <c r="A11844" s="14">
        <v>43933.628472222219</v>
      </c>
      <c r="B11844" s="15">
        <v>43933</v>
      </c>
      <c r="C11844" s="16">
        <v>0.62847222222222221</v>
      </c>
      <c r="D11844">
        <v>0.83</v>
      </c>
      <c r="E11844">
        <v>1.86</v>
      </c>
      <c r="F11844">
        <v>34.927999999999997</v>
      </c>
      <c r="G11844">
        <v>31.364749999999997</v>
      </c>
      <c r="H11844" s="4"/>
      <c r="I11844">
        <f t="shared" ref="I11844:I11907" si="1295">41.756*(D11844^2.3745)</f>
        <v>26.826858543665224</v>
      </c>
      <c r="J11844">
        <f t="shared" ref="J11844:J11907" si="1296">ABS(F11844-I11844)</f>
        <v>8.1011414563347728</v>
      </c>
      <c r="K11844">
        <f t="shared" ref="K11844:K11907" si="1297">J11844^2</f>
        <v>65.628492895545889</v>
      </c>
      <c r="L11844">
        <f t="shared" ref="L11844:L11907" si="1298">100*ABS(J11844/I11844)</f>
        <v>30.197875920316207</v>
      </c>
      <c r="O11844">
        <f>VLOOKUP(D11844,'Manning''s Flow'!I$6:J$6004,2,TRUE)</f>
        <v>25.922941457211035</v>
      </c>
      <c r="P11844">
        <f t="shared" ref="P11844:P11907" si="1299">ABS(F11844-O11844)</f>
        <v>9.0050585427889622</v>
      </c>
      <c r="Q11844">
        <f t="shared" ref="Q11844:Q11907" si="1300">P11844^2</f>
        <v>81.091079359056465</v>
      </c>
      <c r="R11844">
        <f t="shared" ref="R11844:R11907" si="1301">100*ABS(P11844/O11844)</f>
        <v>34.737796085575035</v>
      </c>
    </row>
    <row r="11845" spans="1:18" x14ac:dyDescent="0.3">
      <c r="A11845" s="14">
        <v>43933.631944444445</v>
      </c>
      <c r="B11845" s="15">
        <v>43933</v>
      </c>
      <c r="C11845" s="16">
        <v>0.63194444444444442</v>
      </c>
      <c r="D11845">
        <v>0.84799999999999998</v>
      </c>
      <c r="E11845">
        <v>1.98</v>
      </c>
      <c r="F11845">
        <v>38.241</v>
      </c>
      <c r="G11845">
        <v>27.81325</v>
      </c>
      <c r="H11845" s="4"/>
      <c r="I11845">
        <f t="shared" si="1295"/>
        <v>28.228957514297349</v>
      </c>
      <c r="J11845">
        <f t="shared" si="1296"/>
        <v>10.012042485702651</v>
      </c>
      <c r="K11845">
        <f t="shared" si="1297"/>
        <v>100.24099473551492</v>
      </c>
      <c r="L11845">
        <f t="shared" si="1298"/>
        <v>35.467276751653934</v>
      </c>
      <c r="O11845">
        <f>VLOOKUP(D11845,'Manning''s Flow'!I$6:J$6004,2,TRUE)</f>
        <v>26.599827099705635</v>
      </c>
      <c r="P11845">
        <f t="shared" si="1299"/>
        <v>11.641172900294364</v>
      </c>
      <c r="Q11845">
        <f t="shared" si="1300"/>
        <v>135.5169064945479</v>
      </c>
      <c r="R11845">
        <f t="shared" si="1301"/>
        <v>43.764092362928139</v>
      </c>
    </row>
    <row r="11846" spans="1:18" x14ac:dyDescent="0.3">
      <c r="A11846" s="14">
        <v>43933.635416666664</v>
      </c>
      <c r="B11846" s="15">
        <v>43933</v>
      </c>
      <c r="C11846" s="16">
        <v>0.63541666666666663</v>
      </c>
      <c r="D11846">
        <v>0.78800000000000003</v>
      </c>
      <c r="E11846">
        <v>1.05</v>
      </c>
      <c r="F11846">
        <v>18.206</v>
      </c>
      <c r="G11846">
        <v>32.116</v>
      </c>
      <c r="H11846" s="4"/>
      <c r="I11846">
        <f t="shared" si="1295"/>
        <v>23.714850563741116</v>
      </c>
      <c r="J11846">
        <f t="shared" si="1296"/>
        <v>5.5088505637411167</v>
      </c>
      <c r="K11846">
        <f t="shared" si="1297"/>
        <v>30.347434533630818</v>
      </c>
      <c r="L11846">
        <f t="shared" si="1298"/>
        <v>23.229539435360763</v>
      </c>
      <c r="O11846">
        <f>VLOOKUP(D11846,'Manning''s Flow'!I$6:J$6004,2,TRUE)</f>
        <v>22.677407154532897</v>
      </c>
      <c r="P11846">
        <f t="shared" si="1299"/>
        <v>4.4714071545328977</v>
      </c>
      <c r="Q11846">
        <f t="shared" si="1300"/>
        <v>19.993481941607985</v>
      </c>
      <c r="R11846">
        <f t="shared" si="1301"/>
        <v>19.717453252318247</v>
      </c>
    </row>
    <row r="11847" spans="1:18" x14ac:dyDescent="0.3">
      <c r="A11847" s="14">
        <v>43933.638888888891</v>
      </c>
      <c r="B11847" s="15">
        <v>43933</v>
      </c>
      <c r="C11847" s="16">
        <v>0.63888888888888895</v>
      </c>
      <c r="D11847">
        <v>0.82199999999999995</v>
      </c>
      <c r="E11847">
        <v>2.0099999999999998</v>
      </c>
      <c r="F11847">
        <v>37.088999999999999</v>
      </c>
      <c r="G11847">
        <v>33.442500000000003</v>
      </c>
      <c r="H11847" s="4"/>
      <c r="I11847">
        <f t="shared" si="1295"/>
        <v>26.216941178303106</v>
      </c>
      <c r="J11847">
        <f t="shared" si="1296"/>
        <v>10.872058821696893</v>
      </c>
      <c r="K11847">
        <f t="shared" si="1297"/>
        <v>118.20166302243723</v>
      </c>
      <c r="L11847">
        <f t="shared" si="1298"/>
        <v>41.469593068677696</v>
      </c>
      <c r="O11847">
        <f>VLOOKUP(D11847,'Manning''s Flow'!I$6:J$6004,2,TRUE)</f>
        <v>25.255334662693972</v>
      </c>
      <c r="P11847">
        <f t="shared" si="1299"/>
        <v>11.833665337306027</v>
      </c>
      <c r="Q11847">
        <f t="shared" si="1300"/>
        <v>140.03563531535815</v>
      </c>
      <c r="R11847">
        <f t="shared" si="1301"/>
        <v>46.856101870573021</v>
      </c>
    </row>
    <row r="11848" spans="1:18" x14ac:dyDescent="0.3">
      <c r="A11848" s="14">
        <v>43933.642361111109</v>
      </c>
      <c r="B11848" s="15">
        <v>43933</v>
      </c>
      <c r="C11848" s="16">
        <v>0.64236111111111105</v>
      </c>
      <c r="D11848">
        <v>0.82299999999999995</v>
      </c>
      <c r="E11848">
        <v>2.17</v>
      </c>
      <c r="F11848">
        <v>40.234000000000002</v>
      </c>
      <c r="G11848">
        <v>38.233499999999999</v>
      </c>
      <c r="H11848" s="4"/>
      <c r="I11848">
        <f t="shared" si="1295"/>
        <v>26.292737020031886</v>
      </c>
      <c r="J11848">
        <f t="shared" si="1296"/>
        <v>13.941262979968116</v>
      </c>
      <c r="K11848">
        <f t="shared" si="1297"/>
        <v>194.35881347662945</v>
      </c>
      <c r="L11848">
        <f t="shared" si="1298"/>
        <v>53.023247330038558</v>
      </c>
      <c r="O11848">
        <f>VLOOKUP(D11848,'Manning''s Flow'!I$6:J$6004,2,TRUE)</f>
        <v>25.255334662693972</v>
      </c>
      <c r="P11848">
        <f t="shared" si="1299"/>
        <v>14.97866533730603</v>
      </c>
      <c r="Q11848">
        <f t="shared" si="1300"/>
        <v>224.36041528701315</v>
      </c>
      <c r="R11848">
        <f t="shared" si="1301"/>
        <v>59.308916462040905</v>
      </c>
    </row>
    <row r="11849" spans="1:18" x14ac:dyDescent="0.3">
      <c r="A11849" s="14">
        <v>43933.645833333336</v>
      </c>
      <c r="B11849" s="15">
        <v>43933</v>
      </c>
      <c r="C11849" s="16">
        <v>0.64583333333333337</v>
      </c>
      <c r="D11849">
        <v>0.96599999999999997</v>
      </c>
      <c r="E11849">
        <v>2.44</v>
      </c>
      <c r="F11849">
        <v>57.405000000000001</v>
      </c>
      <c r="G11849">
        <v>43.498750000000001</v>
      </c>
      <c r="H11849" s="4"/>
      <c r="I11849">
        <f t="shared" si="1295"/>
        <v>38.463347234066241</v>
      </c>
      <c r="J11849">
        <f t="shared" si="1296"/>
        <v>18.94165276593376</v>
      </c>
      <c r="K11849">
        <f t="shared" si="1297"/>
        <v>358.7862095052061</v>
      </c>
      <c r="L11849">
        <f t="shared" si="1298"/>
        <v>49.245981247200206</v>
      </c>
      <c r="O11849">
        <f>VLOOKUP(D11849,'Manning''s Flow'!I$6:J$6004,2,TRUE)</f>
        <v>35.451135792288213</v>
      </c>
      <c r="P11849">
        <f t="shared" si="1299"/>
        <v>21.953864207711788</v>
      </c>
      <c r="Q11849">
        <f t="shared" si="1300"/>
        <v>481.97215365064875</v>
      </c>
      <c r="R11849">
        <f t="shared" si="1301"/>
        <v>61.927110985503255</v>
      </c>
    </row>
    <row r="11850" spans="1:18" x14ac:dyDescent="0.3">
      <c r="A11850" s="14">
        <v>43933.649305555555</v>
      </c>
      <c r="B11850" s="15">
        <v>43933</v>
      </c>
      <c r="C11850" s="16">
        <v>0.64930555555555558</v>
      </c>
      <c r="D11850">
        <v>0.83899999999999997</v>
      </c>
      <c r="E11850">
        <v>2.06</v>
      </c>
      <c r="F11850">
        <v>39.267000000000003</v>
      </c>
      <c r="G11850">
        <v>42.556250000000006</v>
      </c>
      <c r="H11850" s="4"/>
      <c r="I11850">
        <f t="shared" si="1295"/>
        <v>27.522739836153793</v>
      </c>
      <c r="J11850">
        <f t="shared" si="1296"/>
        <v>11.74426016384621</v>
      </c>
      <c r="K11850">
        <f t="shared" si="1297"/>
        <v>137.92764679610502</v>
      </c>
      <c r="L11850">
        <f t="shared" si="1298"/>
        <v>42.671115716535546</v>
      </c>
      <c r="O11850">
        <f>VLOOKUP(D11850,'Manning''s Flow'!I$6:J$6004,2,TRUE)</f>
        <v>25.922941457211035</v>
      </c>
      <c r="P11850">
        <f t="shared" si="1299"/>
        <v>13.344058542788968</v>
      </c>
      <c r="Q11850">
        <f t="shared" si="1300"/>
        <v>178.06389839337925</v>
      </c>
      <c r="R11850">
        <f t="shared" si="1301"/>
        <v>51.475865749320761</v>
      </c>
    </row>
    <row r="11851" spans="1:18" x14ac:dyDescent="0.3">
      <c r="A11851" s="14">
        <v>43933.652777777781</v>
      </c>
      <c r="B11851" s="15">
        <v>43933</v>
      </c>
      <c r="C11851" s="16">
        <v>0.65277777777777779</v>
      </c>
      <c r="D11851">
        <v>0.78800000000000003</v>
      </c>
      <c r="E11851">
        <v>1.92</v>
      </c>
      <c r="F11851">
        <v>33.319000000000003</v>
      </c>
      <c r="G11851">
        <v>41.227499999999992</v>
      </c>
      <c r="H11851" s="4"/>
      <c r="I11851">
        <f t="shared" si="1295"/>
        <v>23.714850563741116</v>
      </c>
      <c r="J11851">
        <f t="shared" si="1296"/>
        <v>9.6041494362588864</v>
      </c>
      <c r="K11851">
        <f t="shared" si="1297"/>
        <v>92.239686393991889</v>
      </c>
      <c r="L11851">
        <f t="shared" si="1298"/>
        <v>40.498460702692249</v>
      </c>
      <c r="O11851">
        <f>VLOOKUP(D11851,'Manning''s Flow'!I$6:J$6004,2,TRUE)</f>
        <v>22.677407154532897</v>
      </c>
      <c r="P11851">
        <f t="shared" si="1299"/>
        <v>10.641592845467105</v>
      </c>
      <c r="Q11851">
        <f t="shared" si="1300"/>
        <v>113.24349828869668</v>
      </c>
      <c r="R11851">
        <f t="shared" si="1301"/>
        <v>46.925968092167892</v>
      </c>
    </row>
    <row r="11852" spans="1:18" x14ac:dyDescent="0.3">
      <c r="A11852" s="14">
        <v>43933.65625</v>
      </c>
      <c r="B11852" s="15">
        <v>43933</v>
      </c>
      <c r="C11852" s="16">
        <v>0.65625</v>
      </c>
      <c r="D11852">
        <v>0.82199999999999995</v>
      </c>
      <c r="E11852">
        <v>1.89</v>
      </c>
      <c r="F11852">
        <v>34.918999999999997</v>
      </c>
      <c r="G11852">
        <v>32.968000000000004</v>
      </c>
      <c r="H11852" s="4"/>
      <c r="I11852">
        <f t="shared" si="1295"/>
        <v>26.216941178303106</v>
      </c>
      <c r="J11852">
        <f t="shared" si="1296"/>
        <v>8.702058821696891</v>
      </c>
      <c r="K11852">
        <f t="shared" si="1297"/>
        <v>75.725827736272677</v>
      </c>
      <c r="L11852">
        <f t="shared" si="1298"/>
        <v>33.192502369035459</v>
      </c>
      <c r="O11852">
        <f>VLOOKUP(D11852,'Manning''s Flow'!I$6:J$6004,2,TRUE)</f>
        <v>25.255334662693972</v>
      </c>
      <c r="P11852">
        <f t="shared" si="1299"/>
        <v>9.6636653373060248</v>
      </c>
      <c r="Q11852">
        <f t="shared" si="1300"/>
        <v>93.386427751449972</v>
      </c>
      <c r="R11852">
        <f t="shared" si="1301"/>
        <v>38.263857780434599</v>
      </c>
    </row>
    <row r="11853" spans="1:18" x14ac:dyDescent="0.3">
      <c r="A11853" s="14">
        <v>43933.659722222219</v>
      </c>
      <c r="B11853" s="15">
        <v>43933</v>
      </c>
      <c r="C11853" s="16">
        <v>0.65972222222222221</v>
      </c>
      <c r="D11853">
        <v>0.79600000000000004</v>
      </c>
      <c r="E11853">
        <v>1.38</v>
      </c>
      <c r="F11853">
        <v>24.367000000000001</v>
      </c>
      <c r="G11853">
        <v>31.429250000000003</v>
      </c>
      <c r="H11853" s="4"/>
      <c r="I11853">
        <f t="shared" si="1295"/>
        <v>24.290528735326699</v>
      </c>
      <c r="J11853">
        <f t="shared" si="1296"/>
        <v>7.6471264673301675E-2</v>
      </c>
      <c r="K11853">
        <f t="shared" si="1297"/>
        <v>5.8478543207341567E-3</v>
      </c>
      <c r="L11853">
        <f t="shared" si="1298"/>
        <v>0.31481926765178408</v>
      </c>
      <c r="O11853">
        <f>VLOOKUP(D11853,'Manning''s Flow'!I$6:J$6004,2,TRUE)</f>
        <v>23.308043495582172</v>
      </c>
      <c r="P11853">
        <f t="shared" si="1299"/>
        <v>1.0589565044178286</v>
      </c>
      <c r="Q11853">
        <f t="shared" si="1300"/>
        <v>1.1213888782488266</v>
      </c>
      <c r="R11853">
        <f t="shared" si="1301"/>
        <v>4.543309285562918</v>
      </c>
    </row>
    <row r="11854" spans="1:18" x14ac:dyDescent="0.3">
      <c r="A11854" s="14">
        <v>43933.663194444445</v>
      </c>
      <c r="B11854" s="15">
        <v>43933</v>
      </c>
      <c r="C11854" s="16">
        <v>0.66319444444444442</v>
      </c>
      <c r="D11854">
        <v>0.79600000000000004</v>
      </c>
      <c r="E11854">
        <v>1.88</v>
      </c>
      <c r="F11854">
        <v>33.112000000000002</v>
      </c>
      <c r="G11854">
        <v>29.646249999999998</v>
      </c>
      <c r="H11854" s="4"/>
      <c r="I11854">
        <f t="shared" si="1295"/>
        <v>24.290528735326699</v>
      </c>
      <c r="J11854">
        <f t="shared" si="1296"/>
        <v>8.8214712646733027</v>
      </c>
      <c r="K11854">
        <f t="shared" si="1297"/>
        <v>77.818355273456802</v>
      </c>
      <c r="L11854">
        <f t="shared" si="1298"/>
        <v>36.316505749188899</v>
      </c>
      <c r="O11854">
        <f>VLOOKUP(D11854,'Manning''s Flow'!I$6:J$6004,2,TRUE)</f>
        <v>23.308043495582172</v>
      </c>
      <c r="P11854">
        <f t="shared" si="1299"/>
        <v>9.8039565044178296</v>
      </c>
      <c r="Q11854">
        <f t="shared" si="1300"/>
        <v>96.117563140516665</v>
      </c>
      <c r="R11854">
        <f t="shared" si="1301"/>
        <v>42.062545945892374</v>
      </c>
    </row>
    <row r="11855" spans="1:18" x14ac:dyDescent="0.3">
      <c r="A11855" s="14">
        <v>43933.666666666664</v>
      </c>
      <c r="B11855" s="15">
        <v>43933</v>
      </c>
      <c r="C11855" s="16">
        <v>0.66666666666666663</v>
      </c>
      <c r="D11855">
        <v>0.79600000000000004</v>
      </c>
      <c r="E11855">
        <v>1.49</v>
      </c>
      <c r="F11855">
        <v>26.187000000000001</v>
      </c>
      <c r="G11855">
        <v>29.207249999999998</v>
      </c>
      <c r="H11855" s="4"/>
      <c r="I11855">
        <f t="shared" si="1295"/>
        <v>24.290528735326699</v>
      </c>
      <c r="J11855">
        <f t="shared" si="1296"/>
        <v>1.896471264673302</v>
      </c>
      <c r="K11855">
        <f t="shared" si="1297"/>
        <v>3.5966032577315534</v>
      </c>
      <c r="L11855">
        <f t="shared" si="1298"/>
        <v>7.8074515599785483</v>
      </c>
      <c r="O11855">
        <f>VLOOKUP(D11855,'Manning''s Flow'!I$6:J$6004,2,TRUE)</f>
        <v>23.308043495582172</v>
      </c>
      <c r="P11855">
        <f t="shared" si="1299"/>
        <v>2.8789565044178289</v>
      </c>
      <c r="Q11855">
        <f t="shared" si="1300"/>
        <v>8.2883905543297249</v>
      </c>
      <c r="R11855">
        <f t="shared" si="1301"/>
        <v>12.351772489885343</v>
      </c>
    </row>
    <row r="11856" spans="1:18" x14ac:dyDescent="0.3">
      <c r="A11856" s="14">
        <v>43933.670138888891</v>
      </c>
      <c r="B11856" s="15">
        <v>43933</v>
      </c>
      <c r="C11856" s="16">
        <v>0.67013888888888884</v>
      </c>
      <c r="D11856">
        <v>0.83899999999999997</v>
      </c>
      <c r="E11856">
        <v>1.74</v>
      </c>
      <c r="F11856">
        <v>33.162999999999997</v>
      </c>
      <c r="G11856">
        <v>32.503</v>
      </c>
      <c r="H11856" s="4"/>
      <c r="I11856">
        <f t="shared" si="1295"/>
        <v>27.522739836153793</v>
      </c>
      <c r="J11856">
        <f t="shared" si="1296"/>
        <v>5.6402601638462038</v>
      </c>
      <c r="K11856">
        <f t="shared" si="1297"/>
        <v>31.812534715870406</v>
      </c>
      <c r="L11856">
        <f t="shared" si="1298"/>
        <v>20.493091158159967</v>
      </c>
      <c r="O11856">
        <f>VLOOKUP(D11856,'Manning''s Flow'!I$6:J$6004,2,TRUE)</f>
        <v>25.922941457211035</v>
      </c>
      <c r="P11856">
        <f t="shared" si="1299"/>
        <v>7.2400585427889617</v>
      </c>
      <c r="Q11856">
        <f t="shared" si="1300"/>
        <v>52.418447703011424</v>
      </c>
      <c r="R11856">
        <f t="shared" si="1301"/>
        <v>27.929155164507691</v>
      </c>
    </row>
    <row r="11857" spans="1:18" x14ac:dyDescent="0.3">
      <c r="A11857" s="14">
        <v>43933.673611111109</v>
      </c>
      <c r="B11857" s="15">
        <v>43933</v>
      </c>
      <c r="C11857" s="16">
        <v>0.67361111111111116</v>
      </c>
      <c r="D11857">
        <v>0.82199999999999995</v>
      </c>
      <c r="E11857">
        <v>2.0299999999999998</v>
      </c>
      <c r="F11857">
        <v>37.549999999999997</v>
      </c>
      <c r="G11857">
        <v>37.482250000000001</v>
      </c>
      <c r="H11857" s="4"/>
      <c r="I11857">
        <f t="shared" si="1295"/>
        <v>26.216941178303106</v>
      </c>
      <c r="J11857">
        <f t="shared" si="1296"/>
        <v>11.333058821696891</v>
      </c>
      <c r="K11857">
        <f t="shared" si="1297"/>
        <v>128.43822225604174</v>
      </c>
      <c r="L11857">
        <f t="shared" si="1298"/>
        <v>43.22799805141274</v>
      </c>
      <c r="O11857">
        <f>VLOOKUP(D11857,'Manning''s Flow'!I$6:J$6004,2,TRUE)</f>
        <v>25.255334662693972</v>
      </c>
      <c r="P11857">
        <f t="shared" si="1299"/>
        <v>12.294665337306025</v>
      </c>
      <c r="Q11857">
        <f t="shared" si="1300"/>
        <v>151.15879575635427</v>
      </c>
      <c r="R11857">
        <f t="shared" si="1301"/>
        <v>48.681458794791361</v>
      </c>
    </row>
    <row r="11858" spans="1:18" x14ac:dyDescent="0.3">
      <c r="A11858" s="14">
        <v>43933.677083333336</v>
      </c>
      <c r="B11858" s="15">
        <v>43933</v>
      </c>
      <c r="C11858" s="16">
        <v>0.67708333333333337</v>
      </c>
      <c r="D11858">
        <v>0.89100000000000001</v>
      </c>
      <c r="E11858">
        <v>2.5499999999999998</v>
      </c>
      <c r="F11858">
        <v>53.029000000000003</v>
      </c>
      <c r="G11858">
        <v>53.526749999999993</v>
      </c>
      <c r="H11858" s="4"/>
      <c r="I11858">
        <f t="shared" si="1295"/>
        <v>31.747058857309021</v>
      </c>
      <c r="J11858">
        <f t="shared" si="1296"/>
        <v>21.281941142690982</v>
      </c>
      <c r="K11858">
        <f t="shared" si="1297"/>
        <v>452.92101880096317</v>
      </c>
      <c r="L11858">
        <f t="shared" si="1298"/>
        <v>67.035945718137953</v>
      </c>
      <c r="O11858">
        <f>VLOOKUP(D11858,'Manning''s Flow'!I$6:J$6004,2,TRUE)</f>
        <v>30.123923772034107</v>
      </c>
      <c r="P11858">
        <f t="shared" si="1299"/>
        <v>22.905076227965896</v>
      </c>
      <c r="Q11858">
        <f t="shared" si="1300"/>
        <v>524.64251700892839</v>
      </c>
      <c r="R11858">
        <f t="shared" si="1301"/>
        <v>76.036164482762658</v>
      </c>
    </row>
    <row r="11859" spans="1:18" x14ac:dyDescent="0.3">
      <c r="A11859" s="14">
        <v>43933.680555555555</v>
      </c>
      <c r="B11859" s="15">
        <v>43933</v>
      </c>
      <c r="C11859" s="16">
        <v>0.68055555555555547</v>
      </c>
      <c r="D11859">
        <v>1.1930000000000001</v>
      </c>
      <c r="E11859">
        <v>2.81</v>
      </c>
      <c r="F11859">
        <v>90.364999999999995</v>
      </c>
      <c r="G11859">
        <v>62.663499999999999</v>
      </c>
      <c r="H11859" s="4"/>
      <c r="I11859">
        <f t="shared" si="1295"/>
        <v>63.489458413062074</v>
      </c>
      <c r="J11859">
        <f t="shared" si="1296"/>
        <v>26.875541586937921</v>
      </c>
      <c r="K11859">
        <f t="shared" si="1297"/>
        <v>722.2947355912296</v>
      </c>
      <c r="L11859">
        <f t="shared" si="1298"/>
        <v>42.33071482841418</v>
      </c>
      <c r="O11859">
        <f>VLOOKUP(D11859,'Manning''s Flow'!I$6:J$6004,2,TRUE)</f>
        <v>56.234168240214885</v>
      </c>
      <c r="P11859">
        <f t="shared" si="1299"/>
        <v>34.13083175978511</v>
      </c>
      <c r="Q11859">
        <f t="shared" si="1300"/>
        <v>1164.913676614756</v>
      </c>
      <c r="R11859">
        <f t="shared" si="1301"/>
        <v>60.694116811666547</v>
      </c>
    </row>
    <row r="11860" spans="1:18" x14ac:dyDescent="0.3">
      <c r="A11860" s="14">
        <v>43933.684027777781</v>
      </c>
      <c r="B11860" s="15">
        <v>43933</v>
      </c>
      <c r="C11860" s="16">
        <v>0.68402777777777779</v>
      </c>
      <c r="D11860">
        <v>1.1020000000000001</v>
      </c>
      <c r="E11860">
        <v>2.44</v>
      </c>
      <c r="F11860">
        <v>69.709999999999994</v>
      </c>
      <c r="G11860">
        <v>70.099249999999998</v>
      </c>
      <c r="H11860" s="4"/>
      <c r="I11860">
        <f t="shared" si="1295"/>
        <v>52.587083469709306</v>
      </c>
      <c r="J11860">
        <f t="shared" si="1296"/>
        <v>17.122916530290688</v>
      </c>
      <c r="K11860">
        <f t="shared" si="1297"/>
        <v>293.19427050330211</v>
      </c>
      <c r="L11860">
        <f t="shared" si="1298"/>
        <v>32.561068993593572</v>
      </c>
      <c r="O11860">
        <f>VLOOKUP(D11860,'Manning''s Flow'!I$6:J$6004,2,TRUE)</f>
        <v>47.498098392505767</v>
      </c>
      <c r="P11860">
        <f t="shared" si="1299"/>
        <v>22.211901607494227</v>
      </c>
      <c r="Q11860">
        <f t="shared" si="1300"/>
        <v>493.36857302100464</v>
      </c>
      <c r="R11860">
        <f t="shared" si="1301"/>
        <v>46.76377025442941</v>
      </c>
    </row>
    <row r="11861" spans="1:18" x14ac:dyDescent="0.3">
      <c r="A11861" s="14">
        <v>43933.6875</v>
      </c>
      <c r="B11861" s="15">
        <v>43933</v>
      </c>
      <c r="C11861" s="16">
        <v>0.6875</v>
      </c>
      <c r="D11861">
        <v>0.97099999999999997</v>
      </c>
      <c r="E11861">
        <v>2.84</v>
      </c>
      <c r="F11861">
        <v>67.293000000000006</v>
      </c>
      <c r="G11861">
        <v>72.354749999999996</v>
      </c>
      <c r="H11861" s="4"/>
      <c r="I11861">
        <f t="shared" si="1295"/>
        <v>38.937758779992926</v>
      </c>
      <c r="J11861">
        <f t="shared" si="1296"/>
        <v>28.35524122000708</v>
      </c>
      <c r="K11861">
        <f t="shared" si="1297"/>
        <v>804.01970464478859</v>
      </c>
      <c r="L11861">
        <f t="shared" si="1298"/>
        <v>72.821965383833614</v>
      </c>
      <c r="O11861">
        <f>VLOOKUP(D11861,'Manning''s Flow'!I$6:J$6004,2,TRUE)</f>
        <v>36.249858258194863</v>
      </c>
      <c r="P11861">
        <f t="shared" si="1299"/>
        <v>31.043141741805144</v>
      </c>
      <c r="Q11861">
        <f t="shared" si="1300"/>
        <v>963.67664920180493</v>
      </c>
      <c r="R11861">
        <f t="shared" si="1301"/>
        <v>85.636587930071002</v>
      </c>
    </row>
    <row r="11862" spans="1:18" x14ac:dyDescent="0.3">
      <c r="A11862" s="14">
        <v>43933.690972222219</v>
      </c>
      <c r="B11862" s="15">
        <v>43933</v>
      </c>
      <c r="C11862" s="16">
        <v>0.69097222222222221</v>
      </c>
      <c r="D11862">
        <v>0.95399999999999996</v>
      </c>
      <c r="E11862">
        <v>2.69</v>
      </c>
      <c r="F11862">
        <v>62.051000000000002</v>
      </c>
      <c r="G11862">
        <v>67.739999999999995</v>
      </c>
      <c r="H11862" s="4"/>
      <c r="I11862">
        <f t="shared" si="1295"/>
        <v>37.338468842834622</v>
      </c>
      <c r="J11862">
        <f t="shared" si="1296"/>
        <v>24.71253115716538</v>
      </c>
      <c r="K11862">
        <f t="shared" si="1297"/>
        <v>610.70919619386962</v>
      </c>
      <c r="L11862">
        <f t="shared" si="1298"/>
        <v>66.185175565676147</v>
      </c>
      <c r="O11862">
        <f>VLOOKUP(D11862,'Manning''s Flow'!I$6:J$6004,2,TRUE)</f>
        <v>34.661860611354271</v>
      </c>
      <c r="P11862">
        <f t="shared" si="1299"/>
        <v>27.389139388645731</v>
      </c>
      <c r="Q11862">
        <f t="shared" si="1300"/>
        <v>750.16495645066504</v>
      </c>
      <c r="R11862">
        <f t="shared" si="1301"/>
        <v>79.018087620125627</v>
      </c>
    </row>
    <row r="11863" spans="1:18" x14ac:dyDescent="0.3">
      <c r="A11863" s="14">
        <v>43933.694444444445</v>
      </c>
      <c r="B11863" s="15">
        <v>43933</v>
      </c>
      <c r="C11863" s="16">
        <v>0.69444444444444453</v>
      </c>
      <c r="D11863">
        <v>1.0640000000000001</v>
      </c>
      <c r="E11863">
        <v>2.65</v>
      </c>
      <c r="F11863">
        <v>71.906000000000006</v>
      </c>
      <c r="G11863">
        <v>62.875500000000002</v>
      </c>
      <c r="H11863" s="4"/>
      <c r="I11863">
        <f t="shared" si="1295"/>
        <v>48.382887603045802</v>
      </c>
      <c r="J11863">
        <f t="shared" si="1296"/>
        <v>23.523112396954204</v>
      </c>
      <c r="K11863">
        <f t="shared" si="1297"/>
        <v>553.33681683974055</v>
      </c>
      <c r="L11863">
        <f t="shared" si="1298"/>
        <v>48.618661601903597</v>
      </c>
      <c r="O11863">
        <f>VLOOKUP(D11863,'Manning''s Flow'!I$6:J$6004,2,TRUE)</f>
        <v>43.865378108591315</v>
      </c>
      <c r="P11863">
        <f t="shared" si="1299"/>
        <v>28.040621891408691</v>
      </c>
      <c r="Q11863">
        <f t="shared" si="1300"/>
        <v>786.27647605694824</v>
      </c>
      <c r="R11863">
        <f t="shared" si="1301"/>
        <v>63.924268068526594</v>
      </c>
    </row>
    <row r="11864" spans="1:18" x14ac:dyDescent="0.3">
      <c r="A11864" s="14">
        <v>43933.697916666664</v>
      </c>
      <c r="B11864" s="15">
        <v>43933</v>
      </c>
      <c r="C11864" s="16">
        <v>0.69791666666666663</v>
      </c>
      <c r="D11864">
        <v>0.88300000000000001</v>
      </c>
      <c r="E11864">
        <v>2.4500000000000002</v>
      </c>
      <c r="F11864">
        <v>50.252000000000002</v>
      </c>
      <c r="G11864">
        <v>56.994</v>
      </c>
      <c r="H11864" s="4"/>
      <c r="I11864">
        <f t="shared" si="1295"/>
        <v>31.07438767441014</v>
      </c>
      <c r="J11864">
        <f t="shared" si="1296"/>
        <v>19.177612325589863</v>
      </c>
      <c r="K11864">
        <f t="shared" si="1297"/>
        <v>367.78081451061621</v>
      </c>
      <c r="L11864">
        <f t="shared" si="1298"/>
        <v>61.715173687501782</v>
      </c>
      <c r="O11864">
        <f>VLOOKUP(D11864,'Manning''s Flow'!I$6:J$6004,2,TRUE)</f>
        <v>29.400436694849255</v>
      </c>
      <c r="P11864">
        <f t="shared" si="1299"/>
        <v>20.851563305150748</v>
      </c>
      <c r="Q11864">
        <f t="shared" si="1300"/>
        <v>434.78769226870918</v>
      </c>
      <c r="R11864">
        <f t="shared" si="1301"/>
        <v>70.922631257391473</v>
      </c>
    </row>
    <row r="11865" spans="1:18" x14ac:dyDescent="0.3">
      <c r="A11865" s="14">
        <v>43933.701388888891</v>
      </c>
      <c r="B11865" s="15">
        <v>43933</v>
      </c>
      <c r="C11865" s="16">
        <v>0.70138888888888884</v>
      </c>
      <c r="D11865">
        <v>0.84399999999999997</v>
      </c>
      <c r="E11865">
        <v>2.2799999999999998</v>
      </c>
      <c r="F11865">
        <v>43.767000000000003</v>
      </c>
      <c r="G11865">
        <v>53.870750000000001</v>
      </c>
      <c r="H11865" s="4"/>
      <c r="I11865">
        <f t="shared" si="1295"/>
        <v>27.913804237979296</v>
      </c>
      <c r="J11865">
        <f t="shared" si="1296"/>
        <v>15.853195762020707</v>
      </c>
      <c r="K11865">
        <f t="shared" si="1297"/>
        <v>251.32381586895133</v>
      </c>
      <c r="L11865">
        <f t="shared" si="1298"/>
        <v>56.793390205305585</v>
      </c>
      <c r="O11865">
        <f>VLOOKUP(D11865,'Manning''s Flow'!I$6:J$6004,2,TRUE)</f>
        <v>26.599827099705635</v>
      </c>
      <c r="P11865">
        <f t="shared" si="1299"/>
        <v>17.167172900294368</v>
      </c>
      <c r="Q11865">
        <f t="shared" si="1300"/>
        <v>294.71182538860131</v>
      </c>
      <c r="R11865">
        <f t="shared" si="1301"/>
        <v>64.538663488095921</v>
      </c>
    </row>
    <row r="11866" spans="1:18" x14ac:dyDescent="0.3">
      <c r="A11866" s="14">
        <v>43933.704861111109</v>
      </c>
      <c r="B11866" s="15">
        <v>43933</v>
      </c>
      <c r="C11866" s="16">
        <v>0.70486111111111116</v>
      </c>
      <c r="D11866">
        <v>0.873</v>
      </c>
      <c r="E11866">
        <v>2.4500000000000002</v>
      </c>
      <c r="F11866">
        <v>49.558</v>
      </c>
      <c r="G11866">
        <v>46.960999999999999</v>
      </c>
      <c r="H11866" s="4"/>
      <c r="I11866">
        <f t="shared" si="1295"/>
        <v>30.245252225757845</v>
      </c>
      <c r="J11866">
        <f t="shared" si="1296"/>
        <v>19.312747774242155</v>
      </c>
      <c r="K11866">
        <f t="shared" si="1297"/>
        <v>372.98222659149531</v>
      </c>
      <c r="L11866">
        <f t="shared" si="1298"/>
        <v>63.85381622903045</v>
      </c>
      <c r="O11866">
        <f>VLOOKUP(D11866,'Manning''s Flow'!I$6:J$6004,2,TRUE)</f>
        <v>28.686296881584525</v>
      </c>
      <c r="P11866">
        <f t="shared" si="1299"/>
        <v>20.871703118415475</v>
      </c>
      <c r="Q11866">
        <f t="shared" si="1300"/>
        <v>435.62799106327424</v>
      </c>
      <c r="R11866">
        <f t="shared" si="1301"/>
        <v>72.758443533415047</v>
      </c>
    </row>
    <row r="11867" spans="1:18" x14ac:dyDescent="0.3">
      <c r="A11867" s="14">
        <v>43933.708333333336</v>
      </c>
      <c r="B11867" s="15">
        <v>43933</v>
      </c>
      <c r="C11867" s="16">
        <v>0.70833333333333337</v>
      </c>
      <c r="D11867">
        <v>0.83699999999999997</v>
      </c>
      <c r="E11867">
        <v>2.33</v>
      </c>
      <c r="F11867">
        <v>44.267000000000003</v>
      </c>
      <c r="G11867">
        <v>44.374500000000005</v>
      </c>
      <c r="H11867" s="4"/>
      <c r="I11867">
        <f t="shared" si="1295"/>
        <v>27.367207743580583</v>
      </c>
      <c r="J11867">
        <f t="shared" si="1296"/>
        <v>16.899792256419421</v>
      </c>
      <c r="K11867">
        <f t="shared" si="1297"/>
        <v>285.60297831013384</v>
      </c>
      <c r="L11867">
        <f t="shared" si="1298"/>
        <v>61.751978553177523</v>
      </c>
      <c r="O11867">
        <f>VLOOKUP(D11867,'Manning''s Flow'!I$6:J$6004,2,TRUE)</f>
        <v>25.922941457211035</v>
      </c>
      <c r="P11867">
        <f t="shared" si="1299"/>
        <v>18.344058542788968</v>
      </c>
      <c r="Q11867">
        <f t="shared" si="1300"/>
        <v>336.50448382126893</v>
      </c>
      <c r="R11867">
        <f t="shared" si="1301"/>
        <v>70.763800369908125</v>
      </c>
    </row>
    <row r="11868" spans="1:18" x14ac:dyDescent="0.3">
      <c r="A11868" s="14">
        <v>43933.711805555555</v>
      </c>
      <c r="B11868" s="15">
        <v>43933</v>
      </c>
      <c r="C11868" s="16">
        <v>0.71180555555555547</v>
      </c>
      <c r="D11868">
        <v>0.84799999999999998</v>
      </c>
      <c r="E11868">
        <v>2.0699999999999998</v>
      </c>
      <c r="F11868">
        <v>39.905999999999999</v>
      </c>
      <c r="G11868">
        <v>42.602249999999998</v>
      </c>
      <c r="H11868" s="4"/>
      <c r="I11868">
        <f t="shared" si="1295"/>
        <v>28.228957514297349</v>
      </c>
      <c r="J11868">
        <f t="shared" si="1296"/>
        <v>11.67704248570265</v>
      </c>
      <c r="K11868">
        <f t="shared" si="1297"/>
        <v>136.35332121290472</v>
      </c>
      <c r="L11868">
        <f t="shared" si="1298"/>
        <v>41.365475433474593</v>
      </c>
      <c r="O11868">
        <f>VLOOKUP(D11868,'Manning''s Flow'!I$6:J$6004,2,TRUE)</f>
        <v>26.599827099705635</v>
      </c>
      <c r="P11868">
        <f t="shared" si="1299"/>
        <v>13.306172900294364</v>
      </c>
      <c r="Q11868">
        <f t="shared" si="1300"/>
        <v>177.05423725252811</v>
      </c>
      <c r="R11868">
        <f t="shared" si="1301"/>
        <v>50.023531545592704</v>
      </c>
    </row>
    <row r="11869" spans="1:18" x14ac:dyDescent="0.3">
      <c r="A11869" s="14">
        <v>43933.715277777781</v>
      </c>
      <c r="B11869" s="15">
        <v>43933</v>
      </c>
      <c r="C11869" s="16">
        <v>0.71527777777777779</v>
      </c>
      <c r="D11869">
        <v>0.79600000000000004</v>
      </c>
      <c r="E11869">
        <v>2.08</v>
      </c>
      <c r="F11869">
        <v>36.677999999999997</v>
      </c>
      <c r="G11869">
        <v>38.433500000000002</v>
      </c>
      <c r="H11869" s="4"/>
      <c r="I11869">
        <f t="shared" si="1295"/>
        <v>24.290528735326699</v>
      </c>
      <c r="J11869">
        <f t="shared" si="1296"/>
        <v>12.387471264673298</v>
      </c>
      <c r="K11869">
        <f t="shared" si="1297"/>
        <v>153.44944433310667</v>
      </c>
      <c r="L11869">
        <f t="shared" si="1298"/>
        <v>50.997124845033511</v>
      </c>
      <c r="O11869">
        <f>VLOOKUP(D11869,'Manning''s Flow'!I$6:J$6004,2,TRUE)</f>
        <v>23.308043495582172</v>
      </c>
      <c r="P11869">
        <f t="shared" si="1299"/>
        <v>13.369956504417825</v>
      </c>
      <c r="Q11869">
        <f t="shared" si="1300"/>
        <v>178.75573693002451</v>
      </c>
      <c r="R11869">
        <f t="shared" si="1301"/>
        <v>57.361985389086726</v>
      </c>
    </row>
    <row r="11870" spans="1:18" x14ac:dyDescent="0.3">
      <c r="A11870" s="14">
        <v>43933.71875</v>
      </c>
      <c r="B11870" s="15">
        <v>43933</v>
      </c>
      <c r="C11870" s="16">
        <v>0.71875</v>
      </c>
      <c r="D11870">
        <v>0.79600000000000004</v>
      </c>
      <c r="E11870">
        <v>1.87</v>
      </c>
      <c r="F11870">
        <v>32.883000000000003</v>
      </c>
      <c r="G11870">
        <v>36.703000000000003</v>
      </c>
      <c r="H11870" s="4"/>
      <c r="I11870">
        <f t="shared" si="1295"/>
        <v>24.290528735326699</v>
      </c>
      <c r="J11870">
        <f t="shared" si="1296"/>
        <v>8.5924712646733035</v>
      </c>
      <c r="K11870">
        <f t="shared" si="1297"/>
        <v>73.830562434236441</v>
      </c>
      <c r="L11870">
        <f t="shared" si="1298"/>
        <v>35.373751466253282</v>
      </c>
      <c r="O11870">
        <f>VLOOKUP(D11870,'Manning''s Flow'!I$6:J$6004,2,TRUE)</f>
        <v>23.308043495582172</v>
      </c>
      <c r="P11870">
        <f t="shared" si="1299"/>
        <v>9.5749565044178304</v>
      </c>
      <c r="Q11870">
        <f t="shared" si="1300"/>
        <v>91.679792061493316</v>
      </c>
      <c r="R11870">
        <f t="shared" si="1301"/>
        <v>41.080052498755101</v>
      </c>
    </row>
    <row r="11871" spans="1:18" x14ac:dyDescent="0.3">
      <c r="A11871" s="14">
        <v>43933.722222222219</v>
      </c>
      <c r="B11871" s="15">
        <v>43933</v>
      </c>
      <c r="C11871" s="16">
        <v>0.72222222222222221</v>
      </c>
      <c r="D11871">
        <v>0.81399999999999995</v>
      </c>
      <c r="E11871">
        <v>2.0499999999999998</v>
      </c>
      <c r="F11871">
        <v>37.344999999999999</v>
      </c>
      <c r="G11871">
        <v>32.063749999999999</v>
      </c>
      <c r="H11871" s="4"/>
      <c r="I11871">
        <f t="shared" si="1295"/>
        <v>25.615128466843167</v>
      </c>
      <c r="J11871">
        <f t="shared" si="1296"/>
        <v>11.729871533156832</v>
      </c>
      <c r="K11871">
        <f t="shared" si="1297"/>
        <v>137.589886184363</v>
      </c>
      <c r="L11871">
        <f t="shared" si="1298"/>
        <v>45.792749188590861</v>
      </c>
      <c r="O11871">
        <f>VLOOKUP(D11871,'Manning''s Flow'!I$6:J$6004,2,TRUE)</f>
        <v>24.596992434306948</v>
      </c>
      <c r="P11871">
        <f t="shared" si="1299"/>
        <v>12.748007565693051</v>
      </c>
      <c r="Q11871">
        <f t="shared" si="1300"/>
        <v>162.51169689496726</v>
      </c>
      <c r="R11871">
        <f t="shared" si="1301"/>
        <v>51.827505333182998</v>
      </c>
    </row>
    <row r="11872" spans="1:18" x14ac:dyDescent="0.3">
      <c r="A11872" s="14">
        <v>43933.725694444445</v>
      </c>
      <c r="B11872" s="15">
        <v>43933</v>
      </c>
      <c r="C11872" s="16">
        <v>0.72569444444444453</v>
      </c>
      <c r="D11872">
        <v>0.754</v>
      </c>
      <c r="E11872">
        <v>1.32</v>
      </c>
      <c r="F11872">
        <v>21.349</v>
      </c>
      <c r="G11872">
        <v>32.103999999999999</v>
      </c>
      <c r="H11872" s="4"/>
      <c r="I11872">
        <f t="shared" si="1295"/>
        <v>21.356847653544989</v>
      </c>
      <c r="J11872">
        <f t="shared" si="1296"/>
        <v>7.8476535449887308E-3</v>
      </c>
      <c r="K11872">
        <f t="shared" si="1297"/>
        <v>6.1585666162174198E-5</v>
      </c>
      <c r="L11872">
        <f t="shared" si="1298"/>
        <v>3.6745374000390511E-2</v>
      </c>
      <c r="O11872">
        <f>VLOOKUP(D11872,'Manning''s Flow'!I$6:J$6004,2,TRUE)</f>
        <v>20.840668153733485</v>
      </c>
      <c r="P11872">
        <f t="shared" si="1299"/>
        <v>0.50833184626651473</v>
      </c>
      <c r="Q11872">
        <f t="shared" si="1300"/>
        <v>0.25840126592872359</v>
      </c>
      <c r="R11872">
        <f t="shared" si="1301"/>
        <v>2.4391341127681168</v>
      </c>
    </row>
    <row r="11873" spans="1:18" x14ac:dyDescent="0.3">
      <c r="A11873" s="14">
        <v>43933.732638888891</v>
      </c>
      <c r="B11873" s="15">
        <v>43933</v>
      </c>
      <c r="C11873" s="16">
        <v>0.73263888888888884</v>
      </c>
      <c r="D11873">
        <v>0.78800000000000003</v>
      </c>
      <c r="E11873">
        <v>2.02</v>
      </c>
      <c r="F11873">
        <v>34.905000000000001</v>
      </c>
      <c r="G11873">
        <v>30.329250000000002</v>
      </c>
      <c r="H11873" s="4"/>
      <c r="I11873">
        <f t="shared" si="1295"/>
        <v>23.714850563741116</v>
      </c>
      <c r="J11873">
        <f t="shared" si="1296"/>
        <v>11.190149436258885</v>
      </c>
      <c r="K11873">
        <f t="shared" si="1297"/>
        <v>125.21944440580504</v>
      </c>
      <c r="L11873">
        <f t="shared" si="1298"/>
        <v>47.186253213706067</v>
      </c>
      <c r="O11873">
        <f>VLOOKUP(D11873,'Manning''s Flow'!I$6:J$6004,2,TRUE)</f>
        <v>22.677407154532897</v>
      </c>
      <c r="P11873">
        <f t="shared" si="1299"/>
        <v>12.227592845467104</v>
      </c>
      <c r="Q11873">
        <f t="shared" si="1300"/>
        <v>149.51402679451832</v>
      </c>
      <c r="R11873">
        <f t="shared" si="1301"/>
        <v>53.919712964288244</v>
      </c>
    </row>
    <row r="11874" spans="1:18" x14ac:dyDescent="0.3">
      <c r="A11874" s="14">
        <v>43933.736111111109</v>
      </c>
      <c r="B11874" s="15">
        <v>43933</v>
      </c>
      <c r="C11874" s="16">
        <v>0.73611111111111116</v>
      </c>
      <c r="D11874">
        <v>0.77100000000000002</v>
      </c>
      <c r="E11874">
        <v>1.68</v>
      </c>
      <c r="F11874">
        <v>28.224</v>
      </c>
      <c r="G11874">
        <v>31.338250000000002</v>
      </c>
      <c r="H11874" s="4"/>
      <c r="I11874">
        <f t="shared" si="1295"/>
        <v>22.517984175439508</v>
      </c>
      <c r="J11874">
        <f t="shared" si="1296"/>
        <v>5.7060158245604917</v>
      </c>
      <c r="K11874">
        <f t="shared" si="1297"/>
        <v>32.558616590134747</v>
      </c>
      <c r="L11874">
        <f t="shared" si="1298"/>
        <v>25.339816300182299</v>
      </c>
      <c r="O11874">
        <f>VLOOKUP(D11874,'Manning''s Flow'!I$6:J$6004,2,TRUE)</f>
        <v>22.055976108422684</v>
      </c>
      <c r="P11874">
        <f t="shared" si="1299"/>
        <v>6.1680238915773167</v>
      </c>
      <c r="Q11874">
        <f t="shared" si="1300"/>
        <v>38.044518727068585</v>
      </c>
      <c r="R11874">
        <f t="shared" si="1301"/>
        <v>27.965318158020157</v>
      </c>
    </row>
    <row r="11875" spans="1:18" x14ac:dyDescent="0.3">
      <c r="A11875" s="14">
        <v>43933.743055555555</v>
      </c>
      <c r="B11875" s="15">
        <v>43933</v>
      </c>
      <c r="C11875" s="16">
        <v>0.74305555555555547</v>
      </c>
      <c r="D11875">
        <v>0.745</v>
      </c>
      <c r="E11875">
        <v>1.64</v>
      </c>
      <c r="F11875">
        <v>26.129000000000001</v>
      </c>
      <c r="G11875">
        <v>27.455750000000002</v>
      </c>
      <c r="H11875" s="4"/>
      <c r="I11875">
        <f t="shared" si="1295"/>
        <v>20.756492102359925</v>
      </c>
      <c r="J11875">
        <f t="shared" si="1296"/>
        <v>5.3725078976400766</v>
      </c>
      <c r="K11875">
        <f t="shared" si="1297"/>
        <v>28.863841110204998</v>
      </c>
      <c r="L11875">
        <f t="shared" si="1298"/>
        <v>25.883506091230345</v>
      </c>
      <c r="O11875">
        <f>VLOOKUP(D11875,'Manning''s Flow'!I$6:J$6004,2,TRUE)</f>
        <v>20.246759779591645</v>
      </c>
      <c r="P11875">
        <f t="shared" si="1299"/>
        <v>5.8822402204083559</v>
      </c>
      <c r="Q11875">
        <f t="shared" si="1300"/>
        <v>34.600750010589742</v>
      </c>
      <c r="R11875">
        <f t="shared" si="1301"/>
        <v>29.052748609866669</v>
      </c>
    </row>
    <row r="11876" spans="1:18" x14ac:dyDescent="0.3">
      <c r="A11876" s="14">
        <v>43933.746527777781</v>
      </c>
      <c r="B11876" s="15">
        <v>43933</v>
      </c>
      <c r="C11876" s="16">
        <v>0.74652777777777779</v>
      </c>
      <c r="D11876">
        <v>0.77100000000000002</v>
      </c>
      <c r="E11876">
        <v>1.79</v>
      </c>
      <c r="F11876">
        <v>30.085000000000001</v>
      </c>
      <c r="G11876">
        <v>28.053250000000002</v>
      </c>
      <c r="H11876" s="4"/>
      <c r="I11876">
        <f t="shared" si="1295"/>
        <v>22.517984175439508</v>
      </c>
      <c r="J11876">
        <f t="shared" si="1296"/>
        <v>7.5670158245604924</v>
      </c>
      <c r="K11876">
        <f t="shared" si="1297"/>
        <v>57.259728489148905</v>
      </c>
      <c r="L11876">
        <f t="shared" si="1298"/>
        <v>33.604321619578535</v>
      </c>
      <c r="O11876">
        <f>VLOOKUP(D11876,'Manning''s Flow'!I$6:J$6004,2,TRUE)</f>
        <v>22.055976108422684</v>
      </c>
      <c r="P11876">
        <f t="shared" si="1299"/>
        <v>8.0290238915773173</v>
      </c>
      <c r="Q11876">
        <f t="shared" si="1300"/>
        <v>64.465224651519364</v>
      </c>
      <c r="R11876">
        <f t="shared" si="1301"/>
        <v>36.402940645692908</v>
      </c>
    </row>
    <row r="11877" spans="1:18" x14ac:dyDescent="0.3">
      <c r="A11877" s="14">
        <v>43933.75</v>
      </c>
      <c r="B11877" s="15">
        <v>43933</v>
      </c>
      <c r="C11877" s="16">
        <v>0.75</v>
      </c>
      <c r="D11877">
        <v>0.77900000000000003</v>
      </c>
      <c r="E11877">
        <v>1.8</v>
      </c>
      <c r="F11877">
        <v>30.614000000000001</v>
      </c>
      <c r="G11877">
        <v>29.854750000000003</v>
      </c>
      <c r="H11877" s="4"/>
      <c r="I11877">
        <f t="shared" si="1295"/>
        <v>23.076746650560445</v>
      </c>
      <c r="J11877">
        <f t="shared" si="1296"/>
        <v>7.5372533494395562</v>
      </c>
      <c r="K11877">
        <f t="shared" si="1297"/>
        <v>56.810188053637809</v>
      </c>
      <c r="L11877">
        <f t="shared" si="1298"/>
        <v>32.6616808841055</v>
      </c>
      <c r="O11877">
        <f>VLOOKUP(D11877,'Manning''s Flow'!I$6:J$6004,2,TRUE)</f>
        <v>22.055976108422684</v>
      </c>
      <c r="P11877">
        <f t="shared" si="1299"/>
        <v>8.5580238915773172</v>
      </c>
      <c r="Q11877">
        <f t="shared" si="1300"/>
        <v>73.239772928808165</v>
      </c>
      <c r="R11877">
        <f t="shared" si="1301"/>
        <v>38.801383577438678</v>
      </c>
    </row>
    <row r="11878" spans="1:18" x14ac:dyDescent="0.3">
      <c r="A11878" s="14">
        <v>43933.753472222219</v>
      </c>
      <c r="B11878" s="15">
        <v>43933</v>
      </c>
      <c r="C11878" s="16">
        <v>0.75347222222222221</v>
      </c>
      <c r="D11878">
        <v>0.77900000000000003</v>
      </c>
      <c r="E11878">
        <v>1.91</v>
      </c>
      <c r="F11878">
        <v>32.591000000000001</v>
      </c>
      <c r="G11878">
        <v>29.010249999999999</v>
      </c>
      <c r="H11878" s="4"/>
      <c r="I11878">
        <f t="shared" si="1295"/>
        <v>23.076746650560445</v>
      </c>
      <c r="J11878">
        <f t="shared" si="1296"/>
        <v>9.5142533494395565</v>
      </c>
      <c r="K11878">
        <f t="shared" si="1297"/>
        <v>90.52101679732182</v>
      </c>
      <c r="L11878">
        <f t="shared" si="1298"/>
        <v>41.228746380541004</v>
      </c>
      <c r="O11878">
        <f>VLOOKUP(D11878,'Manning''s Flow'!I$6:J$6004,2,TRUE)</f>
        <v>22.055976108422684</v>
      </c>
      <c r="P11878">
        <f t="shared" si="1299"/>
        <v>10.535023891577318</v>
      </c>
      <c r="Q11878">
        <f t="shared" si="1300"/>
        <v>110.98672839610489</v>
      </c>
      <c r="R11878">
        <f t="shared" si="1301"/>
        <v>47.764940621032991</v>
      </c>
    </row>
    <row r="11879" spans="1:18" x14ac:dyDescent="0.3">
      <c r="A11879" s="14">
        <v>43933.756944444445</v>
      </c>
      <c r="B11879" s="15">
        <v>43933</v>
      </c>
      <c r="C11879" s="16">
        <v>0.75694444444444453</v>
      </c>
      <c r="D11879">
        <v>0.79600000000000004</v>
      </c>
      <c r="E11879">
        <v>1.29</v>
      </c>
      <c r="F11879">
        <v>22.751000000000001</v>
      </c>
      <c r="G11879">
        <v>28.338999999999999</v>
      </c>
      <c r="H11879" s="4"/>
      <c r="I11879">
        <f t="shared" si="1295"/>
        <v>24.290528735326699</v>
      </c>
      <c r="J11879">
        <f t="shared" si="1296"/>
        <v>1.539528735326698</v>
      </c>
      <c r="K11879">
        <f t="shared" si="1297"/>
        <v>2.3701487268966219</v>
      </c>
      <c r="L11879">
        <f t="shared" si="1298"/>
        <v>6.3379795149856051</v>
      </c>
      <c r="O11879">
        <f>VLOOKUP(D11879,'Manning''s Flow'!I$6:J$6004,2,TRUE)</f>
        <v>23.308043495582172</v>
      </c>
      <c r="P11879">
        <f t="shared" si="1299"/>
        <v>0.55704349558217103</v>
      </c>
      <c r="Q11879">
        <f t="shared" si="1300"/>
        <v>0.3102974559704042</v>
      </c>
      <c r="R11879">
        <f t="shared" si="1301"/>
        <v>2.389919581571716</v>
      </c>
    </row>
    <row r="11880" spans="1:18" x14ac:dyDescent="0.3">
      <c r="A11880" s="14">
        <v>43933.760416666664</v>
      </c>
      <c r="B11880" s="15">
        <v>43933</v>
      </c>
      <c r="C11880" s="16">
        <v>0.76041666666666663</v>
      </c>
      <c r="D11880">
        <v>0.754</v>
      </c>
      <c r="E11880">
        <v>1.69</v>
      </c>
      <c r="F11880">
        <v>27.4</v>
      </c>
      <c r="G11880">
        <v>26.710249999999998</v>
      </c>
      <c r="H11880" s="4"/>
      <c r="I11880">
        <f t="shared" si="1295"/>
        <v>21.356847653544989</v>
      </c>
      <c r="J11880">
        <f t="shared" si="1296"/>
        <v>6.0431523464550096</v>
      </c>
      <c r="K11880">
        <f t="shared" si="1297"/>
        <v>36.519690282464687</v>
      </c>
      <c r="L11880">
        <f t="shared" si="1298"/>
        <v>28.296087720848245</v>
      </c>
      <c r="O11880">
        <f>VLOOKUP(D11880,'Manning''s Flow'!I$6:J$6004,2,TRUE)</f>
        <v>20.840668153733485</v>
      </c>
      <c r="P11880">
        <f t="shared" si="1299"/>
        <v>6.5593318462665131</v>
      </c>
      <c r="Q11880">
        <f t="shared" si="1300"/>
        <v>43.02483426944606</v>
      </c>
      <c r="R11880">
        <f t="shared" si="1301"/>
        <v>31.473711868932796</v>
      </c>
    </row>
    <row r="11881" spans="1:18" x14ac:dyDescent="0.3">
      <c r="A11881" s="14">
        <v>43933.763888888891</v>
      </c>
      <c r="B11881" s="15">
        <v>43933</v>
      </c>
      <c r="C11881" s="16">
        <v>0.76388888888888884</v>
      </c>
      <c r="D11881">
        <v>0.77100000000000002</v>
      </c>
      <c r="E11881">
        <v>1.44</v>
      </c>
      <c r="F11881">
        <v>24.099</v>
      </c>
      <c r="G11881">
        <v>26.759499999999999</v>
      </c>
      <c r="H11881" s="4"/>
      <c r="I11881">
        <f t="shared" si="1295"/>
        <v>22.517984175439508</v>
      </c>
      <c r="J11881">
        <f t="shared" si="1296"/>
        <v>1.5810158245604917</v>
      </c>
      <c r="K11881">
        <f t="shared" si="1297"/>
        <v>2.4996110375106917</v>
      </c>
      <c r="L11881">
        <f t="shared" si="1298"/>
        <v>7.0211250360718989</v>
      </c>
      <c r="O11881">
        <f>VLOOKUP(D11881,'Manning''s Flow'!I$6:J$6004,2,TRUE)</f>
        <v>22.055976108422684</v>
      </c>
      <c r="P11881">
        <f t="shared" si="1299"/>
        <v>2.0430238915773167</v>
      </c>
      <c r="Q11881">
        <f t="shared" si="1300"/>
        <v>4.1739466215557233</v>
      </c>
      <c r="R11881">
        <f t="shared" si="1301"/>
        <v>9.2629039927057768</v>
      </c>
    </row>
    <row r="11882" spans="1:18" x14ac:dyDescent="0.3">
      <c r="A11882" s="14">
        <v>43933.767361111109</v>
      </c>
      <c r="B11882" s="15">
        <v>43933</v>
      </c>
      <c r="C11882" s="16">
        <v>0.76736111111111116</v>
      </c>
      <c r="D11882">
        <v>0.80500000000000005</v>
      </c>
      <c r="E11882">
        <v>1.83</v>
      </c>
      <c r="F11882">
        <v>32.787999999999997</v>
      </c>
      <c r="G11882">
        <v>28.031499999999998</v>
      </c>
      <c r="H11882" s="4"/>
      <c r="I11882">
        <f t="shared" si="1295"/>
        <v>24.947739860314226</v>
      </c>
      <c r="J11882">
        <f t="shared" si="1296"/>
        <v>7.8402601396857712</v>
      </c>
      <c r="K11882">
        <f t="shared" si="1297"/>
        <v>61.469679057945548</v>
      </c>
      <c r="L11882">
        <f t="shared" si="1298"/>
        <v>31.426735181561334</v>
      </c>
      <c r="O11882">
        <f>VLOOKUP(D11882,'Manning''s Flow'!I$6:J$6004,2,TRUE)</f>
        <v>23.947900280538963</v>
      </c>
      <c r="P11882">
        <f t="shared" si="1299"/>
        <v>8.8400997194610333</v>
      </c>
      <c r="Q11882">
        <f t="shared" si="1300"/>
        <v>78.147363050015045</v>
      </c>
      <c r="R11882">
        <f t="shared" si="1301"/>
        <v>36.913882285725307</v>
      </c>
    </row>
    <row r="11883" spans="1:18" x14ac:dyDescent="0.3">
      <c r="A11883" s="14">
        <v>43933.770833333336</v>
      </c>
      <c r="B11883" s="15">
        <v>43933</v>
      </c>
      <c r="C11883" s="16">
        <v>0.77083333333333337</v>
      </c>
      <c r="D11883">
        <v>0.77900000000000003</v>
      </c>
      <c r="E11883">
        <v>1.63</v>
      </c>
      <c r="F11883">
        <v>27.838999999999999</v>
      </c>
      <c r="G11883">
        <v>27.946750000000002</v>
      </c>
      <c r="H11883" s="4"/>
      <c r="I11883">
        <f t="shared" si="1295"/>
        <v>23.076746650560445</v>
      </c>
      <c r="J11883">
        <f t="shared" si="1296"/>
        <v>4.762253349439554</v>
      </c>
      <c r="K11883">
        <f t="shared" si="1297"/>
        <v>22.67905696424825</v>
      </c>
      <c r="L11883">
        <f t="shared" si="1298"/>
        <v>20.636588950565514</v>
      </c>
      <c r="O11883">
        <f>VLOOKUP(D11883,'Manning''s Flow'!I$6:J$6004,2,TRUE)</f>
        <v>22.055976108422684</v>
      </c>
      <c r="P11883">
        <f t="shared" si="1299"/>
        <v>5.7830238915773151</v>
      </c>
      <c r="Q11883">
        <f t="shared" si="1300"/>
        <v>33.443365330554037</v>
      </c>
      <c r="R11883">
        <f t="shared" si="1301"/>
        <v>26.219759502590811</v>
      </c>
    </row>
    <row r="11884" spans="1:18" x14ac:dyDescent="0.3">
      <c r="A11884" s="14">
        <v>43933.774305555555</v>
      </c>
      <c r="B11884" s="15">
        <v>43933</v>
      </c>
      <c r="C11884" s="16">
        <v>0.77430555555555547</v>
      </c>
      <c r="D11884">
        <v>0.82199999999999995</v>
      </c>
      <c r="E11884">
        <v>1.47</v>
      </c>
      <c r="F11884">
        <v>27.061</v>
      </c>
      <c r="G11884">
        <v>29.923249999999996</v>
      </c>
      <c r="H11884" s="4"/>
      <c r="I11884">
        <f t="shared" si="1295"/>
        <v>26.216941178303106</v>
      </c>
      <c r="J11884">
        <f t="shared" si="1296"/>
        <v>0.84405882169689406</v>
      </c>
      <c r="K11884">
        <f t="shared" si="1297"/>
        <v>0.71243529448434917</v>
      </c>
      <c r="L11884">
        <f t="shared" si="1298"/>
        <v>3.2195167848010784</v>
      </c>
      <c r="O11884">
        <f>VLOOKUP(D11884,'Manning''s Flow'!I$6:J$6004,2,TRUE)</f>
        <v>25.255334662693972</v>
      </c>
      <c r="P11884">
        <f t="shared" si="1299"/>
        <v>1.8056653373060279</v>
      </c>
      <c r="Q11884">
        <f t="shared" si="1300"/>
        <v>3.2604273103484913</v>
      </c>
      <c r="R11884">
        <f t="shared" si="1301"/>
        <v>7.1496393194633621</v>
      </c>
    </row>
    <row r="11885" spans="1:18" x14ac:dyDescent="0.3">
      <c r="A11885" s="14">
        <v>43933.777777777781</v>
      </c>
      <c r="B11885" s="15">
        <v>43933</v>
      </c>
      <c r="C11885" s="16">
        <v>0.77777777777777779</v>
      </c>
      <c r="D11885">
        <v>0.77900000000000003</v>
      </c>
      <c r="E11885">
        <v>1.88</v>
      </c>
      <c r="F11885">
        <v>32.005000000000003</v>
      </c>
      <c r="G11885">
        <v>29.588999999999999</v>
      </c>
      <c r="H11885" s="4"/>
      <c r="I11885">
        <f t="shared" si="1295"/>
        <v>23.076746650560445</v>
      </c>
      <c r="J11885">
        <f t="shared" si="1296"/>
        <v>8.928253349439558</v>
      </c>
      <c r="K11885">
        <f t="shared" si="1297"/>
        <v>79.713707871778681</v>
      </c>
      <c r="L11885">
        <f t="shared" si="1298"/>
        <v>38.689393633494369</v>
      </c>
      <c r="O11885">
        <f>VLOOKUP(D11885,'Manning''s Flow'!I$6:J$6004,2,TRUE)</f>
        <v>22.055976108422684</v>
      </c>
      <c r="P11885">
        <f t="shared" si="1299"/>
        <v>9.949023891577319</v>
      </c>
      <c r="Q11885">
        <f t="shared" si="1300"/>
        <v>98.983076395176298</v>
      </c>
      <c r="R11885">
        <f t="shared" si="1301"/>
        <v>45.108064329911976</v>
      </c>
    </row>
    <row r="11886" spans="1:18" x14ac:dyDescent="0.3">
      <c r="A11886" s="14">
        <v>43933.78125</v>
      </c>
      <c r="B11886" s="15">
        <v>43933</v>
      </c>
      <c r="C11886" s="16">
        <v>0.78125</v>
      </c>
      <c r="D11886">
        <v>0.78800000000000003</v>
      </c>
      <c r="E11886">
        <v>1.82</v>
      </c>
      <c r="F11886">
        <v>31.451000000000001</v>
      </c>
      <c r="G11886">
        <v>30.04975</v>
      </c>
      <c r="H11886" s="4"/>
      <c r="I11886">
        <f t="shared" si="1295"/>
        <v>23.714850563741116</v>
      </c>
      <c r="J11886">
        <f t="shared" si="1296"/>
        <v>7.7361494362588843</v>
      </c>
      <c r="K11886">
        <f t="shared" si="1297"/>
        <v>59.848008100128652</v>
      </c>
      <c r="L11886">
        <f t="shared" si="1298"/>
        <v>32.621539888963454</v>
      </c>
      <c r="O11886">
        <f>VLOOKUP(D11886,'Manning''s Flow'!I$6:J$6004,2,TRUE)</f>
        <v>22.677407154532897</v>
      </c>
      <c r="P11886">
        <f t="shared" si="1299"/>
        <v>8.7735928454671033</v>
      </c>
      <c r="Q11886">
        <f t="shared" si="1300"/>
        <v>76.975931418031536</v>
      </c>
      <c r="R11886">
        <f t="shared" si="1301"/>
        <v>38.688694812772653</v>
      </c>
    </row>
    <row r="11887" spans="1:18" x14ac:dyDescent="0.3">
      <c r="A11887" s="14">
        <v>43933.784722222219</v>
      </c>
      <c r="B11887" s="15">
        <v>43933</v>
      </c>
      <c r="C11887" s="16">
        <v>0.78472222222222221</v>
      </c>
      <c r="D11887">
        <v>0.76200000000000001</v>
      </c>
      <c r="E11887">
        <v>1.8</v>
      </c>
      <c r="F11887">
        <v>29.681999999999999</v>
      </c>
      <c r="G11887">
        <v>30.096500000000002</v>
      </c>
      <c r="H11887" s="4"/>
      <c r="I11887">
        <f t="shared" si="1295"/>
        <v>21.89883283246353</v>
      </c>
      <c r="J11887">
        <f t="shared" si="1296"/>
        <v>7.7831671675364689</v>
      </c>
      <c r="K11887">
        <f t="shared" si="1297"/>
        <v>60.577691157817661</v>
      </c>
      <c r="L11887">
        <f t="shared" si="1298"/>
        <v>35.541470301551655</v>
      </c>
      <c r="O11887">
        <f>VLOOKUP(D11887,'Manning''s Flow'!I$6:J$6004,2,TRUE)</f>
        <v>21.443734979068243</v>
      </c>
      <c r="P11887">
        <f t="shared" si="1299"/>
        <v>8.2382650209317561</v>
      </c>
      <c r="Q11887">
        <f t="shared" si="1300"/>
        <v>67.869010555107707</v>
      </c>
      <c r="R11887">
        <f t="shared" si="1301"/>
        <v>38.418050908451015</v>
      </c>
    </row>
    <row r="11888" spans="1:18" x14ac:dyDescent="0.3">
      <c r="A11888" s="14">
        <v>43933.788194444445</v>
      </c>
      <c r="B11888" s="15">
        <v>43933</v>
      </c>
      <c r="C11888" s="16">
        <v>0.78819444444444453</v>
      </c>
      <c r="D11888">
        <v>0.76200000000000001</v>
      </c>
      <c r="E11888">
        <v>1.65</v>
      </c>
      <c r="F11888">
        <v>27.248000000000001</v>
      </c>
      <c r="G11888">
        <v>27.484500000000001</v>
      </c>
      <c r="H11888" s="4"/>
      <c r="I11888">
        <f t="shared" si="1295"/>
        <v>21.89883283246353</v>
      </c>
      <c r="J11888">
        <f t="shared" si="1296"/>
        <v>5.3491671675364714</v>
      </c>
      <c r="K11888">
        <f t="shared" si="1297"/>
        <v>28.613589386250155</v>
      </c>
      <c r="L11888">
        <f t="shared" si="1298"/>
        <v>24.426722686364798</v>
      </c>
      <c r="O11888">
        <f>VLOOKUP(D11888,'Manning''s Flow'!I$6:J$6004,2,TRUE)</f>
        <v>21.443734979068243</v>
      </c>
      <c r="P11888">
        <f t="shared" si="1299"/>
        <v>5.8042650209317586</v>
      </c>
      <c r="Q11888">
        <f t="shared" si="1300"/>
        <v>33.689492433211946</v>
      </c>
      <c r="R11888">
        <f t="shared" si="1301"/>
        <v>27.067416318087517</v>
      </c>
    </row>
    <row r="11889" spans="1:18" x14ac:dyDescent="0.3">
      <c r="A11889" s="14">
        <v>43933.791666666664</v>
      </c>
      <c r="B11889" s="15">
        <v>43933</v>
      </c>
      <c r="C11889" s="16">
        <v>0.79166666666666663</v>
      </c>
      <c r="D11889">
        <v>0.79600000000000004</v>
      </c>
      <c r="E11889">
        <v>1.22</v>
      </c>
      <c r="F11889">
        <v>21.556999999999999</v>
      </c>
      <c r="G11889">
        <v>26.924250000000001</v>
      </c>
      <c r="H11889" s="4"/>
      <c r="I11889">
        <f t="shared" si="1295"/>
        <v>24.290528735326699</v>
      </c>
      <c r="J11889">
        <f t="shared" si="1296"/>
        <v>2.7335287353267006</v>
      </c>
      <c r="K11889">
        <f t="shared" si="1297"/>
        <v>7.472179346856791</v>
      </c>
      <c r="L11889">
        <f t="shared" si="1298"/>
        <v>11.253475645226359</v>
      </c>
      <c r="O11889">
        <f>VLOOKUP(D11889,'Manning''s Flow'!I$6:J$6004,2,TRUE)</f>
        <v>23.308043495582172</v>
      </c>
      <c r="P11889">
        <f t="shared" si="1299"/>
        <v>1.7510434955821736</v>
      </c>
      <c r="Q11889">
        <f t="shared" si="1300"/>
        <v>3.0661533234206377</v>
      </c>
      <c r="R11889">
        <f t="shared" si="1301"/>
        <v>7.5126146727590752</v>
      </c>
    </row>
    <row r="11890" spans="1:18" x14ac:dyDescent="0.3">
      <c r="A11890" s="14">
        <v>43933.795138888891</v>
      </c>
      <c r="B11890" s="15">
        <v>43933</v>
      </c>
      <c r="C11890" s="16">
        <v>0.79513888888888884</v>
      </c>
      <c r="D11890">
        <v>0.77100000000000002</v>
      </c>
      <c r="E11890">
        <v>1.74</v>
      </c>
      <c r="F11890">
        <v>29.21</v>
      </c>
      <c r="G11890">
        <v>25.967500000000001</v>
      </c>
      <c r="H11890" s="4"/>
      <c r="I11890">
        <f t="shared" si="1295"/>
        <v>22.517984175439508</v>
      </c>
      <c r="J11890">
        <f t="shared" si="1296"/>
        <v>6.6920158245604924</v>
      </c>
      <c r="K11890">
        <f t="shared" si="1297"/>
        <v>44.783075796168049</v>
      </c>
      <c r="L11890">
        <f t="shared" si="1298"/>
        <v>29.718538624161177</v>
      </c>
      <c r="O11890">
        <f>VLOOKUP(D11890,'Manning''s Flow'!I$6:J$6004,2,TRUE)</f>
        <v>22.055976108422684</v>
      </c>
      <c r="P11890">
        <f t="shared" si="1299"/>
        <v>7.1540238915773173</v>
      </c>
      <c r="Q11890">
        <f t="shared" si="1300"/>
        <v>51.180057841259064</v>
      </c>
      <c r="R11890">
        <f t="shared" si="1301"/>
        <v>32.435761883353493</v>
      </c>
    </row>
    <row r="11891" spans="1:18" x14ac:dyDescent="0.3">
      <c r="A11891" s="14">
        <v>43933.798611111109</v>
      </c>
      <c r="B11891" s="15">
        <v>43933</v>
      </c>
      <c r="C11891" s="16">
        <v>0.79861111111111116</v>
      </c>
      <c r="D11891">
        <v>0.80500000000000005</v>
      </c>
      <c r="E11891">
        <v>1.45</v>
      </c>
      <c r="F11891">
        <v>25.855</v>
      </c>
      <c r="G11891">
        <v>25.835750000000001</v>
      </c>
      <c r="H11891" s="4"/>
      <c r="I11891">
        <f t="shared" si="1295"/>
        <v>24.947739860314226</v>
      </c>
      <c r="J11891">
        <f t="shared" si="1296"/>
        <v>0.9072601396857749</v>
      </c>
      <c r="K11891">
        <f t="shared" si="1297"/>
        <v>0.82312096106265176</v>
      </c>
      <c r="L11891">
        <f t="shared" si="1298"/>
        <v>3.6366426167887247</v>
      </c>
      <c r="O11891">
        <f>VLOOKUP(D11891,'Manning''s Flow'!I$6:J$6004,2,TRUE)</f>
        <v>23.947900280538963</v>
      </c>
      <c r="P11891">
        <f t="shared" si="1299"/>
        <v>1.9070997194610371</v>
      </c>
      <c r="Q11891">
        <f t="shared" si="1300"/>
        <v>3.6370293399683664</v>
      </c>
      <c r="R11891">
        <f t="shared" si="1301"/>
        <v>7.963536247939131</v>
      </c>
    </row>
    <row r="11892" spans="1:18" x14ac:dyDescent="0.3">
      <c r="A11892" s="14">
        <v>43933.802083333336</v>
      </c>
      <c r="B11892" s="15">
        <v>43933</v>
      </c>
      <c r="C11892" s="16">
        <v>0.80208333333333337</v>
      </c>
      <c r="D11892">
        <v>0.82199999999999995</v>
      </c>
      <c r="E11892">
        <v>1.45</v>
      </c>
      <c r="F11892">
        <v>26.721</v>
      </c>
      <c r="G11892">
        <v>26.670749999999998</v>
      </c>
      <c r="H11892" s="4"/>
      <c r="I11892">
        <f t="shared" si="1295"/>
        <v>26.216941178303106</v>
      </c>
      <c r="J11892">
        <f t="shared" si="1296"/>
        <v>0.5040588216968942</v>
      </c>
      <c r="K11892">
        <f t="shared" si="1297"/>
        <v>0.25407529573046139</v>
      </c>
      <c r="L11892">
        <f t="shared" si="1298"/>
        <v>1.9226454309400847</v>
      </c>
      <c r="O11892">
        <f>VLOOKUP(D11892,'Manning''s Flow'!I$6:J$6004,2,TRUE)</f>
        <v>25.255334662693972</v>
      </c>
      <c r="P11892">
        <f t="shared" si="1299"/>
        <v>1.465665337306028</v>
      </c>
      <c r="Q11892">
        <f t="shared" si="1300"/>
        <v>2.1481748809803927</v>
      </c>
      <c r="R11892">
        <f t="shared" si="1301"/>
        <v>5.8033890933587271</v>
      </c>
    </row>
    <row r="11893" spans="1:18" x14ac:dyDescent="0.3">
      <c r="A11893" s="14">
        <v>43933.805555555555</v>
      </c>
      <c r="B11893" s="15">
        <v>43933</v>
      </c>
      <c r="C11893" s="16">
        <v>0.80555555555555547</v>
      </c>
      <c r="D11893">
        <v>0.80500000000000005</v>
      </c>
      <c r="E11893">
        <v>1.39</v>
      </c>
      <c r="F11893">
        <v>24.896999999999998</v>
      </c>
      <c r="G11893">
        <v>26.56775</v>
      </c>
      <c r="H11893" s="4"/>
      <c r="I11893">
        <f t="shared" si="1295"/>
        <v>24.947739860314226</v>
      </c>
      <c r="J11893">
        <f t="shared" si="1296"/>
        <v>5.0739860314227059E-2</v>
      </c>
      <c r="K11893">
        <f t="shared" si="1297"/>
        <v>2.5745334247072741E-3</v>
      </c>
      <c r="L11893">
        <f t="shared" si="1298"/>
        <v>0.20338459755603674</v>
      </c>
      <c r="O11893">
        <f>VLOOKUP(D11893,'Manning''s Flow'!I$6:J$6004,2,TRUE)</f>
        <v>23.947900280538963</v>
      </c>
      <c r="P11893">
        <f t="shared" si="1299"/>
        <v>0.94909971946103511</v>
      </c>
      <c r="Q11893">
        <f t="shared" si="1300"/>
        <v>0.90079027748101559</v>
      </c>
      <c r="R11893">
        <f t="shared" si="1301"/>
        <v>3.9631855333568096</v>
      </c>
    </row>
    <row r="11894" spans="1:18" x14ac:dyDescent="0.3">
      <c r="A11894" s="14">
        <v>43933.809027777781</v>
      </c>
      <c r="B11894" s="15">
        <v>43933</v>
      </c>
      <c r="C11894" s="16">
        <v>0.80902777777777779</v>
      </c>
      <c r="D11894">
        <v>0.81299999999999994</v>
      </c>
      <c r="E11894">
        <v>1.59</v>
      </c>
      <c r="F11894">
        <v>28.797999999999998</v>
      </c>
      <c r="G11894">
        <v>27.244</v>
      </c>
      <c r="H11894" s="4"/>
      <c r="I11894">
        <f t="shared" si="1295"/>
        <v>25.540470262640351</v>
      </c>
      <c r="J11894">
        <f t="shared" si="1296"/>
        <v>3.257529737359647</v>
      </c>
      <c r="K11894">
        <f t="shared" si="1297"/>
        <v>10.611499989782411</v>
      </c>
      <c r="L11894">
        <f t="shared" si="1298"/>
        <v>12.75438433146096</v>
      </c>
      <c r="O11894">
        <f>VLOOKUP(D11894,'Manning''s Flow'!I$6:J$6004,2,TRUE)</f>
        <v>24.596992434306948</v>
      </c>
      <c r="P11894">
        <f t="shared" si="1299"/>
        <v>4.2010075656930503</v>
      </c>
      <c r="Q11894">
        <f t="shared" si="1300"/>
        <v>17.648464567010247</v>
      </c>
      <c r="R11894">
        <f t="shared" si="1301"/>
        <v>17.07935462806276</v>
      </c>
    </row>
    <row r="11895" spans="1:18" x14ac:dyDescent="0.3">
      <c r="A11895" s="14">
        <v>43933.8125</v>
      </c>
      <c r="B11895" s="15">
        <v>43933</v>
      </c>
      <c r="C11895" s="16">
        <v>0.8125</v>
      </c>
      <c r="D11895">
        <v>0.76200000000000001</v>
      </c>
      <c r="E11895">
        <v>1.73</v>
      </c>
      <c r="F11895">
        <v>28.56</v>
      </c>
      <c r="G11895">
        <v>28.157499999999999</v>
      </c>
      <c r="H11895" s="4"/>
      <c r="I11895">
        <f t="shared" si="1295"/>
        <v>21.89883283246353</v>
      </c>
      <c r="J11895">
        <f t="shared" si="1296"/>
        <v>6.661167167536469</v>
      </c>
      <c r="K11895">
        <f t="shared" si="1297"/>
        <v>44.371148033865822</v>
      </c>
      <c r="L11895">
        <f t="shared" si="1298"/>
        <v>30.417909568503315</v>
      </c>
      <c r="O11895">
        <f>VLOOKUP(D11895,'Manning''s Flow'!I$6:J$6004,2,TRUE)</f>
        <v>21.443734979068243</v>
      </c>
      <c r="P11895">
        <f t="shared" si="1299"/>
        <v>7.1162650209317562</v>
      </c>
      <c r="Q11895">
        <f t="shared" si="1300"/>
        <v>50.64122784813685</v>
      </c>
      <c r="R11895">
        <f t="shared" si="1301"/>
        <v>33.185753451430536</v>
      </c>
    </row>
    <row r="11896" spans="1:18" x14ac:dyDescent="0.3">
      <c r="A11896" s="14">
        <v>43933.815972222219</v>
      </c>
      <c r="B11896" s="15">
        <v>43933</v>
      </c>
      <c r="C11896" s="16">
        <v>0.81597222222222221</v>
      </c>
      <c r="D11896">
        <v>0.77900000000000003</v>
      </c>
      <c r="E11896">
        <v>1.78</v>
      </c>
      <c r="F11896">
        <v>30.375</v>
      </c>
      <c r="G11896">
        <v>29.848500000000001</v>
      </c>
      <c r="H11896" s="4"/>
      <c r="I11896">
        <f t="shared" si="1295"/>
        <v>23.076746650560445</v>
      </c>
      <c r="J11896">
        <f t="shared" si="1296"/>
        <v>7.2982533494395554</v>
      </c>
      <c r="K11896">
        <f t="shared" si="1297"/>
        <v>53.264501952605691</v>
      </c>
      <c r="L11896">
        <f t="shared" si="1298"/>
        <v>31.626006299559169</v>
      </c>
      <c r="O11896">
        <f>VLOOKUP(D11896,'Manning''s Flow'!I$6:J$6004,2,TRUE)</f>
        <v>22.055976108422684</v>
      </c>
      <c r="P11896">
        <f t="shared" si="1299"/>
        <v>8.3190238915773165</v>
      </c>
      <c r="Q11896">
        <f t="shared" si="1300"/>
        <v>69.206158508634203</v>
      </c>
      <c r="R11896">
        <f t="shared" si="1301"/>
        <v>37.717777035496816</v>
      </c>
    </row>
    <row r="11897" spans="1:18" x14ac:dyDescent="0.3">
      <c r="A11897" s="14">
        <v>43933.819444444445</v>
      </c>
      <c r="B11897" s="15">
        <v>43933</v>
      </c>
      <c r="C11897" s="16">
        <v>0.81944444444444453</v>
      </c>
      <c r="D11897">
        <v>0.80500000000000005</v>
      </c>
      <c r="E11897">
        <v>1.77</v>
      </c>
      <c r="F11897">
        <v>31.661000000000001</v>
      </c>
      <c r="G11897">
        <v>29.176250000000003</v>
      </c>
      <c r="H11897" s="4"/>
      <c r="I11897">
        <f t="shared" si="1295"/>
        <v>24.947739860314226</v>
      </c>
      <c r="J11897">
        <f t="shared" si="1296"/>
        <v>6.7132601396857758</v>
      </c>
      <c r="K11897">
        <f t="shared" si="1297"/>
        <v>45.067861703093882</v>
      </c>
      <c r="L11897">
        <f t="shared" si="1298"/>
        <v>26.909291892869767</v>
      </c>
      <c r="O11897">
        <f>VLOOKUP(D11897,'Manning''s Flow'!I$6:J$6004,2,TRUE)</f>
        <v>23.947900280538963</v>
      </c>
      <c r="P11897">
        <f t="shared" si="1299"/>
        <v>7.713099719461038</v>
      </c>
      <c r="Q11897">
        <f t="shared" si="1300"/>
        <v>59.491907282349942</v>
      </c>
      <c r="R11897">
        <f t="shared" si="1301"/>
        <v>32.207832958654066</v>
      </c>
    </row>
    <row r="11898" spans="1:18" x14ac:dyDescent="0.3">
      <c r="A11898" s="14">
        <v>43933.822916666664</v>
      </c>
      <c r="B11898" s="15">
        <v>43933</v>
      </c>
      <c r="C11898" s="16">
        <v>0.82291666666666663</v>
      </c>
      <c r="D11898">
        <v>0.78800000000000003</v>
      </c>
      <c r="E11898">
        <v>1.51</v>
      </c>
      <c r="F11898">
        <v>26.109000000000002</v>
      </c>
      <c r="G11898">
        <v>28.370000000000005</v>
      </c>
      <c r="H11898" s="4"/>
      <c r="I11898">
        <f t="shared" si="1295"/>
        <v>23.714850563741116</v>
      </c>
      <c r="J11898">
        <f t="shared" si="1296"/>
        <v>2.3941494362588855</v>
      </c>
      <c r="K11898">
        <f t="shared" si="1297"/>
        <v>5.731951523138739</v>
      </c>
      <c r="L11898">
        <f t="shared" si="1298"/>
        <v>10.095570409874</v>
      </c>
      <c r="O11898">
        <f>VLOOKUP(D11898,'Manning''s Flow'!I$6:J$6004,2,TRUE)</f>
        <v>22.677407154532897</v>
      </c>
      <c r="P11898">
        <f t="shared" si="1299"/>
        <v>3.4315928454671045</v>
      </c>
      <c r="Q11898">
        <f t="shared" si="1300"/>
        <v>11.775829457061018</v>
      </c>
      <c r="R11898">
        <f t="shared" si="1301"/>
        <v>15.132209877799795</v>
      </c>
    </row>
    <row r="11899" spans="1:18" x14ac:dyDescent="0.3">
      <c r="A11899" s="14">
        <v>43933.826388888891</v>
      </c>
      <c r="B11899" s="15">
        <v>43933</v>
      </c>
      <c r="C11899" s="16">
        <v>0.82638888888888884</v>
      </c>
      <c r="D11899">
        <v>0.754</v>
      </c>
      <c r="E11899">
        <v>1.56</v>
      </c>
      <c r="F11899">
        <v>25.335000000000001</v>
      </c>
      <c r="G11899">
        <v>28.326500000000003</v>
      </c>
      <c r="H11899" s="4"/>
      <c r="I11899">
        <f t="shared" si="1295"/>
        <v>21.356847653544989</v>
      </c>
      <c r="J11899">
        <f t="shared" si="1296"/>
        <v>3.9781523464550119</v>
      </c>
      <c r="K11899">
        <f t="shared" si="1297"/>
        <v>15.825696091605517</v>
      </c>
      <c r="L11899">
        <f t="shared" si="1298"/>
        <v>18.627057752105493</v>
      </c>
      <c r="O11899">
        <f>VLOOKUP(D11899,'Manning''s Flow'!I$6:J$6004,2,TRUE)</f>
        <v>20.840668153733485</v>
      </c>
      <c r="P11899">
        <f t="shared" si="1299"/>
        <v>4.4943318462665154</v>
      </c>
      <c r="Q11899">
        <f t="shared" si="1300"/>
        <v>20.199018744365386</v>
      </c>
      <c r="R11899">
        <f t="shared" si="1301"/>
        <v>21.565200372241335</v>
      </c>
    </row>
    <row r="11900" spans="1:18" x14ac:dyDescent="0.3">
      <c r="A11900" s="14">
        <v>43933.829861111109</v>
      </c>
      <c r="B11900" s="15">
        <v>43933</v>
      </c>
      <c r="C11900" s="16">
        <v>0.82986111111111116</v>
      </c>
      <c r="D11900">
        <v>0.78800000000000003</v>
      </c>
      <c r="E11900">
        <v>1.74</v>
      </c>
      <c r="F11900">
        <v>30.201000000000001</v>
      </c>
      <c r="G11900">
        <v>29.209500000000002</v>
      </c>
      <c r="H11900" s="4"/>
      <c r="I11900">
        <f t="shared" si="1295"/>
        <v>23.714850563741116</v>
      </c>
      <c r="J11900">
        <f t="shared" si="1296"/>
        <v>6.4861494362588843</v>
      </c>
      <c r="K11900">
        <f t="shared" si="1297"/>
        <v>42.070134509481441</v>
      </c>
      <c r="L11900">
        <f t="shared" si="1298"/>
        <v>27.350581100333393</v>
      </c>
      <c r="O11900">
        <f>VLOOKUP(D11900,'Manning''s Flow'!I$6:J$6004,2,TRUE)</f>
        <v>22.677407154532897</v>
      </c>
      <c r="P11900">
        <f t="shared" si="1299"/>
        <v>7.5235928454671033</v>
      </c>
      <c r="Q11900">
        <f t="shared" si="1300"/>
        <v>56.604449304363783</v>
      </c>
      <c r="R11900">
        <f t="shared" si="1301"/>
        <v>33.17660080889469</v>
      </c>
    </row>
    <row r="11901" spans="1:18" x14ac:dyDescent="0.3">
      <c r="A11901" s="14">
        <v>43933.833333333336</v>
      </c>
      <c r="B11901" s="15">
        <v>43933</v>
      </c>
      <c r="C11901" s="16">
        <v>0.83333333333333337</v>
      </c>
      <c r="D11901">
        <v>0.78800000000000003</v>
      </c>
      <c r="E11901">
        <v>2.0299999999999998</v>
      </c>
      <c r="F11901">
        <v>35.192999999999998</v>
      </c>
      <c r="G11901">
        <v>29.266999999999999</v>
      </c>
      <c r="H11901" s="4"/>
      <c r="I11901">
        <f t="shared" si="1295"/>
        <v>23.714850563741116</v>
      </c>
      <c r="J11901">
        <f t="shared" si="1296"/>
        <v>11.478149436258882</v>
      </c>
      <c r="K11901">
        <f t="shared" si="1297"/>
        <v>131.74791448109008</v>
      </c>
      <c r="L11901">
        <f t="shared" si="1298"/>
        <v>48.400682118606426</v>
      </c>
      <c r="O11901">
        <f>VLOOKUP(D11901,'Manning''s Flow'!I$6:J$6004,2,TRUE)</f>
        <v>22.677407154532897</v>
      </c>
      <c r="P11901">
        <f t="shared" si="1299"/>
        <v>12.515592845467101</v>
      </c>
      <c r="Q11901">
        <f t="shared" si="1300"/>
        <v>156.64006427350728</v>
      </c>
      <c r="R11901">
        <f t="shared" si="1301"/>
        <v>55.189699422781715</v>
      </c>
    </row>
    <row r="11902" spans="1:18" x14ac:dyDescent="0.3">
      <c r="A11902" s="14">
        <v>43933.836805555555</v>
      </c>
      <c r="B11902" s="15">
        <v>43933</v>
      </c>
      <c r="C11902" s="16">
        <v>0.83680555555555547</v>
      </c>
      <c r="D11902">
        <v>0.77100000000000002</v>
      </c>
      <c r="E11902">
        <v>1.57</v>
      </c>
      <c r="F11902">
        <v>26.338999999999999</v>
      </c>
      <c r="G11902">
        <v>29.802750000000003</v>
      </c>
      <c r="H11902" s="4"/>
      <c r="I11902">
        <f t="shared" si="1295"/>
        <v>22.517984175439508</v>
      </c>
      <c r="J11902">
        <f t="shared" si="1296"/>
        <v>3.8210158245604902</v>
      </c>
      <c r="K11902">
        <f t="shared" si="1297"/>
        <v>14.600161931541683</v>
      </c>
      <c r="L11902">
        <f t="shared" si="1298"/>
        <v>16.968729504340331</v>
      </c>
      <c r="O11902">
        <f>VLOOKUP(D11902,'Manning''s Flow'!I$6:J$6004,2,TRUE)</f>
        <v>22.055976108422684</v>
      </c>
      <c r="P11902">
        <f t="shared" si="1299"/>
        <v>4.2830238915773151</v>
      </c>
      <c r="Q11902">
        <f t="shared" si="1300"/>
        <v>18.344293655822089</v>
      </c>
      <c r="R11902">
        <f t="shared" si="1301"/>
        <v>19.41888162429467</v>
      </c>
    </row>
    <row r="11903" spans="1:18" x14ac:dyDescent="0.3">
      <c r="A11903" s="14">
        <v>43933.840277777781</v>
      </c>
      <c r="B11903" s="15">
        <v>43933</v>
      </c>
      <c r="C11903" s="16">
        <v>0.84027777777777779</v>
      </c>
      <c r="D11903">
        <v>0.745</v>
      </c>
      <c r="E11903">
        <v>1.72</v>
      </c>
      <c r="F11903">
        <v>27.478000000000002</v>
      </c>
      <c r="G11903">
        <v>30.246749999999999</v>
      </c>
      <c r="H11903" s="4"/>
      <c r="I11903">
        <f t="shared" si="1295"/>
        <v>20.756492102359925</v>
      </c>
      <c r="J11903">
        <f t="shared" si="1296"/>
        <v>6.7215078976400768</v>
      </c>
      <c r="K11903">
        <f t="shared" si="1297"/>
        <v>45.178668418037923</v>
      </c>
      <c r="L11903">
        <f t="shared" si="1298"/>
        <v>32.382677499132285</v>
      </c>
      <c r="O11903">
        <f>VLOOKUP(D11903,'Manning''s Flow'!I$6:J$6004,2,TRUE)</f>
        <v>20.246759779591645</v>
      </c>
      <c r="P11903">
        <f t="shared" si="1299"/>
        <v>7.2312402204083561</v>
      </c>
      <c r="Q11903">
        <f t="shared" si="1300"/>
        <v>52.29083512525149</v>
      </c>
      <c r="R11903">
        <f t="shared" si="1301"/>
        <v>35.715543124571028</v>
      </c>
    </row>
    <row r="11904" spans="1:18" x14ac:dyDescent="0.3">
      <c r="A11904" s="14">
        <v>43933.84375</v>
      </c>
      <c r="B11904" s="15">
        <v>43933</v>
      </c>
      <c r="C11904" s="16">
        <v>0.84375</v>
      </c>
      <c r="D11904">
        <v>0.81299999999999994</v>
      </c>
      <c r="E11904">
        <v>1.76</v>
      </c>
      <c r="F11904">
        <v>31.977</v>
      </c>
      <c r="G11904">
        <v>25.938499999999998</v>
      </c>
      <c r="H11904" s="4"/>
      <c r="I11904">
        <f t="shared" si="1295"/>
        <v>25.540470262640351</v>
      </c>
      <c r="J11904">
        <f t="shared" si="1296"/>
        <v>6.4365297373596491</v>
      </c>
      <c r="K11904">
        <f t="shared" si="1297"/>
        <v>41.42891505991507</v>
      </c>
      <c r="L11904">
        <f t="shared" si="1298"/>
        <v>25.201296887531331</v>
      </c>
      <c r="O11904">
        <f>VLOOKUP(D11904,'Manning''s Flow'!I$6:J$6004,2,TRUE)</f>
        <v>24.596992434306948</v>
      </c>
      <c r="P11904">
        <f t="shared" si="1299"/>
        <v>7.3800075656930524</v>
      </c>
      <c r="Q11904">
        <f t="shared" si="1300"/>
        <v>54.464511669686694</v>
      </c>
      <c r="R11904">
        <f t="shared" si="1301"/>
        <v>30.003698970121643</v>
      </c>
    </row>
    <row r="11905" spans="1:18" x14ac:dyDescent="0.3">
      <c r="A11905" s="14">
        <v>43933.847222222219</v>
      </c>
      <c r="B11905" s="15">
        <v>43933</v>
      </c>
      <c r="C11905" s="16">
        <v>0.84722222222222221</v>
      </c>
      <c r="D11905">
        <v>0.78800000000000003</v>
      </c>
      <c r="E11905">
        <v>1.04</v>
      </c>
      <c r="F11905">
        <v>17.96</v>
      </c>
      <c r="G11905">
        <v>24.409999999999997</v>
      </c>
      <c r="H11905" s="4"/>
      <c r="I11905">
        <f t="shared" si="1295"/>
        <v>23.714850563741116</v>
      </c>
      <c r="J11905">
        <f t="shared" si="1296"/>
        <v>5.7548505637411154</v>
      </c>
      <c r="K11905">
        <f t="shared" si="1297"/>
        <v>33.118305010991435</v>
      </c>
      <c r="L11905">
        <f t="shared" si="1298"/>
        <v>24.266864124963156</v>
      </c>
      <c r="O11905">
        <f>VLOOKUP(D11905,'Manning''s Flow'!I$6:J$6004,2,TRUE)</f>
        <v>22.677407154532897</v>
      </c>
      <c r="P11905">
        <f t="shared" si="1299"/>
        <v>4.7174071545328964</v>
      </c>
      <c r="Q11905">
        <f t="shared" si="1300"/>
        <v>22.253930261638157</v>
      </c>
      <c r="R11905">
        <f t="shared" si="1301"/>
        <v>20.802233352281423</v>
      </c>
    </row>
    <row r="11906" spans="1:18" x14ac:dyDescent="0.3">
      <c r="A11906" s="14">
        <v>43933.850694444445</v>
      </c>
      <c r="B11906" s="15">
        <v>43933</v>
      </c>
      <c r="C11906" s="16">
        <v>0.85069444444444453</v>
      </c>
      <c r="D11906">
        <v>0.67700000000000005</v>
      </c>
      <c r="E11906">
        <v>1.46</v>
      </c>
      <c r="F11906">
        <v>20.225000000000001</v>
      </c>
      <c r="G11906">
        <v>22.015250000000002</v>
      </c>
      <c r="H11906" s="4"/>
      <c r="I11906">
        <f t="shared" si="1295"/>
        <v>16.536807948088651</v>
      </c>
      <c r="J11906">
        <f t="shared" si="1296"/>
        <v>3.6881920519113507</v>
      </c>
      <c r="K11906">
        <f t="shared" si="1297"/>
        <v>13.60276061178206</v>
      </c>
      <c r="L11906">
        <f t="shared" si="1298"/>
        <v>22.302926075510467</v>
      </c>
      <c r="O11906">
        <f>VLOOKUP(D11906,'Manning''s Flow'!I$6:J$6004,2,TRUE)</f>
        <v>16.344452977539191</v>
      </c>
      <c r="P11906">
        <f t="shared" si="1299"/>
        <v>3.8805470224608101</v>
      </c>
      <c r="Q11906">
        <f t="shared" si="1300"/>
        <v>15.058645193529459</v>
      </c>
      <c r="R11906">
        <f t="shared" si="1301"/>
        <v>23.742287538123914</v>
      </c>
    </row>
    <row r="11907" spans="1:18" x14ac:dyDescent="0.3">
      <c r="A11907" s="14">
        <v>43933.854166666664</v>
      </c>
      <c r="B11907" s="15">
        <v>43933</v>
      </c>
      <c r="C11907" s="16">
        <v>0.85416666666666663</v>
      </c>
      <c r="D11907">
        <v>0.77900000000000003</v>
      </c>
      <c r="E11907">
        <v>1.05</v>
      </c>
      <c r="F11907">
        <v>17.899000000000001</v>
      </c>
      <c r="G11907">
        <v>21.858750000000001</v>
      </c>
      <c r="H11907" s="4"/>
      <c r="I11907">
        <f t="shared" si="1295"/>
        <v>23.076746650560445</v>
      </c>
      <c r="J11907">
        <f t="shared" si="1296"/>
        <v>5.1777466505604437</v>
      </c>
      <c r="K11907">
        <f t="shared" si="1297"/>
        <v>26.809060377389894</v>
      </c>
      <c r="L11907">
        <f t="shared" si="1298"/>
        <v>22.437073687051534</v>
      </c>
      <c r="O11907">
        <f>VLOOKUP(D11907,'Manning''s Flow'!I$6:J$6004,2,TRUE)</f>
        <v>22.055976108422684</v>
      </c>
      <c r="P11907">
        <f t="shared" si="1299"/>
        <v>4.1569761084226826</v>
      </c>
      <c r="Q11907">
        <f t="shared" si="1300"/>
        <v>17.280450365996991</v>
      </c>
      <c r="R11907">
        <f t="shared" si="1301"/>
        <v>18.847391237584933</v>
      </c>
    </row>
    <row r="11908" spans="1:18" x14ac:dyDescent="0.3">
      <c r="A11908" s="14">
        <v>43933.857638888891</v>
      </c>
      <c r="B11908" s="15">
        <v>43933</v>
      </c>
      <c r="C11908" s="16">
        <v>0.85763888888888884</v>
      </c>
      <c r="D11908">
        <v>0.78800000000000003</v>
      </c>
      <c r="E11908">
        <v>1.81</v>
      </c>
      <c r="F11908">
        <v>31.350999999999999</v>
      </c>
      <c r="G11908">
        <v>23.748249999999999</v>
      </c>
      <c r="H11908" s="4"/>
      <c r="I11908">
        <f t="shared" ref="I11908:I11971" si="1302">41.756*(D11908^2.3745)</f>
        <v>23.714850563741116</v>
      </c>
      <c r="J11908">
        <f t="shared" ref="J11908:J11971" si="1303">ABS(F11908-I11908)</f>
        <v>7.6361494362588829</v>
      </c>
      <c r="K11908">
        <f t="shared" ref="K11908:K11971" si="1304">J11908^2</f>
        <v>58.310778212876855</v>
      </c>
      <c r="L11908">
        <f t="shared" ref="L11908:L11971" si="1305">100*ABS(J11908/I11908)</f>
        <v>32.199863185873049</v>
      </c>
      <c r="O11908">
        <f>VLOOKUP(D11908,'Manning''s Flow'!I$6:J$6004,2,TRUE)</f>
        <v>22.677407154532897</v>
      </c>
      <c r="P11908">
        <f t="shared" ref="P11908:P11971" si="1306">ABS(F11908-O11908)</f>
        <v>8.6735928454671019</v>
      </c>
      <c r="Q11908">
        <f t="shared" ref="Q11908:Q11971" si="1307">P11908^2</f>
        <v>75.2312128489381</v>
      </c>
      <c r="R11908">
        <f t="shared" ref="R11908:R11971" si="1308">100*ABS(P11908/O11908)</f>
        <v>38.247727292462407</v>
      </c>
    </row>
    <row r="11909" spans="1:18" x14ac:dyDescent="0.3">
      <c r="A11909" s="14">
        <v>43933.861111111109</v>
      </c>
      <c r="B11909" s="15">
        <v>43933</v>
      </c>
      <c r="C11909" s="16">
        <v>0.86111111111111116</v>
      </c>
      <c r="D11909">
        <v>0.77900000000000003</v>
      </c>
      <c r="E11909">
        <v>1.5</v>
      </c>
      <c r="F11909">
        <v>25.518000000000001</v>
      </c>
      <c r="G11909">
        <v>22.637</v>
      </c>
      <c r="H11909" s="4"/>
      <c r="I11909">
        <f t="shared" si="1302"/>
        <v>23.076746650560445</v>
      </c>
      <c r="J11909">
        <f t="shared" si="1303"/>
        <v>2.4412533494395561</v>
      </c>
      <c r="K11909">
        <f t="shared" si="1304"/>
        <v>5.9597179161498515</v>
      </c>
      <c r="L11909">
        <f t="shared" si="1305"/>
        <v>10.578845391017316</v>
      </c>
      <c r="O11909">
        <f>VLOOKUP(D11909,'Manning''s Flow'!I$6:J$6004,2,TRUE)</f>
        <v>22.055976108422684</v>
      </c>
      <c r="P11909">
        <f t="shared" si="1306"/>
        <v>3.4620238915773172</v>
      </c>
      <c r="Q11909">
        <f t="shared" si="1307"/>
        <v>11.985609425852152</v>
      </c>
      <c r="R11909">
        <f t="shared" si="1308"/>
        <v>15.696534465573924</v>
      </c>
    </row>
    <row r="11910" spans="1:18" x14ac:dyDescent="0.3">
      <c r="A11910" s="14">
        <v>43933.864583333336</v>
      </c>
      <c r="B11910" s="15">
        <v>43933</v>
      </c>
      <c r="C11910" s="16">
        <v>0.86458333333333337</v>
      </c>
      <c r="D11910">
        <v>0.72</v>
      </c>
      <c r="E11910">
        <v>1.04</v>
      </c>
      <c r="F11910">
        <v>15.78</v>
      </c>
      <c r="G11910">
        <v>24.463250000000002</v>
      </c>
      <c r="H11910" s="4"/>
      <c r="I11910">
        <f t="shared" si="1302"/>
        <v>19.140571538429366</v>
      </c>
      <c r="J11910">
        <f t="shared" si="1303"/>
        <v>3.3605715384293671</v>
      </c>
      <c r="K11910">
        <f t="shared" si="1304"/>
        <v>11.293441064901524</v>
      </c>
      <c r="L11910">
        <f t="shared" si="1305"/>
        <v>17.557320750230474</v>
      </c>
      <c r="O11910">
        <f>VLOOKUP(D11910,'Manning''s Flow'!I$6:J$6004,2,TRUE)</f>
        <v>19.086353738432805</v>
      </c>
      <c r="P11910">
        <f t="shared" si="1306"/>
        <v>3.3063537384328061</v>
      </c>
      <c r="Q11910">
        <f t="shared" si="1307"/>
        <v>10.931975043648594</v>
      </c>
      <c r="R11910">
        <f t="shared" si="1308"/>
        <v>17.323129308742935</v>
      </c>
    </row>
    <row r="11911" spans="1:18" x14ac:dyDescent="0.3">
      <c r="A11911" s="14">
        <v>43933.868055555555</v>
      </c>
      <c r="B11911" s="15">
        <v>43933</v>
      </c>
      <c r="C11911" s="16">
        <v>0.86805555555555547</v>
      </c>
      <c r="D11911">
        <v>0.72</v>
      </c>
      <c r="E11911">
        <v>1.67</v>
      </c>
      <c r="F11911">
        <v>25.204000000000001</v>
      </c>
      <c r="G11911">
        <v>24.8735</v>
      </c>
      <c r="H11911" s="4"/>
      <c r="I11911">
        <f t="shared" si="1302"/>
        <v>19.140571538429366</v>
      </c>
      <c r="J11911">
        <f t="shared" si="1303"/>
        <v>6.0634284615706342</v>
      </c>
      <c r="K11911">
        <f t="shared" si="1304"/>
        <v>36.765164708584827</v>
      </c>
      <c r="L11911">
        <f t="shared" si="1305"/>
        <v>31.678408606539371</v>
      </c>
      <c r="O11911">
        <f>VLOOKUP(D11911,'Manning''s Flow'!I$6:J$6004,2,TRUE)</f>
        <v>19.086353738432805</v>
      </c>
      <c r="P11911">
        <f t="shared" si="1306"/>
        <v>6.1176462615671952</v>
      </c>
      <c r="Q11911">
        <f t="shared" si="1307"/>
        <v>37.425595781667077</v>
      </c>
      <c r="R11911">
        <f t="shared" si="1308"/>
        <v>32.052461907632654</v>
      </c>
    </row>
    <row r="11912" spans="1:18" x14ac:dyDescent="0.3">
      <c r="A11912" s="14">
        <v>43933.871527777781</v>
      </c>
      <c r="B11912" s="15">
        <v>43933</v>
      </c>
      <c r="C11912" s="16">
        <v>0.87152777777777779</v>
      </c>
      <c r="D11912">
        <v>0.82199999999999995</v>
      </c>
      <c r="E11912">
        <v>1.79</v>
      </c>
      <c r="F11912">
        <v>32.991999999999997</v>
      </c>
      <c r="G11912">
        <v>24.201499999999999</v>
      </c>
      <c r="H11912" s="4"/>
      <c r="I11912">
        <f t="shared" si="1302"/>
        <v>26.216941178303106</v>
      </c>
      <c r="J11912">
        <f t="shared" si="1303"/>
        <v>6.7750588216968914</v>
      </c>
      <c r="K11912">
        <f t="shared" si="1304"/>
        <v>45.901422037452868</v>
      </c>
      <c r="L11912">
        <f t="shared" si="1305"/>
        <v>25.842293254652709</v>
      </c>
      <c r="O11912">
        <f>VLOOKUP(D11912,'Manning''s Flow'!I$6:J$6004,2,TRUE)</f>
        <v>25.255334662693972</v>
      </c>
      <c r="P11912">
        <f t="shared" si="1306"/>
        <v>7.7366653373060252</v>
      </c>
      <c r="Q11912">
        <f t="shared" si="1307"/>
        <v>59.855990541472551</v>
      </c>
      <c r="R11912">
        <f t="shared" si="1308"/>
        <v>30.633786646012158</v>
      </c>
    </row>
    <row r="11913" spans="1:18" x14ac:dyDescent="0.3">
      <c r="A11913" s="14">
        <v>43933.875</v>
      </c>
      <c r="B11913" s="15">
        <v>43933</v>
      </c>
      <c r="C11913" s="16">
        <v>0.875</v>
      </c>
      <c r="D11913">
        <v>0.72799999999999998</v>
      </c>
      <c r="E11913">
        <v>1.48</v>
      </c>
      <c r="F11913">
        <v>22.83</v>
      </c>
      <c r="G11913">
        <v>27.121749999999999</v>
      </c>
      <c r="H11913" s="4"/>
      <c r="I11913">
        <f t="shared" si="1302"/>
        <v>19.649425132542945</v>
      </c>
      <c r="J11913">
        <f t="shared" si="1303"/>
        <v>3.1805748674570538</v>
      </c>
      <c r="K11913">
        <f t="shared" si="1304"/>
        <v>10.116056487499455</v>
      </c>
      <c r="L11913">
        <f t="shared" si="1305"/>
        <v>16.186605185662433</v>
      </c>
      <c r="O11913">
        <f>VLOOKUP(D11913,'Manning''s Flow'!I$6:J$6004,2,TRUE)</f>
        <v>19.086353738432805</v>
      </c>
      <c r="P11913">
        <f t="shared" si="1306"/>
        <v>3.7436462615671928</v>
      </c>
      <c r="Q11913">
        <f t="shared" si="1307"/>
        <v>14.014887331746019</v>
      </c>
      <c r="R11913">
        <f t="shared" si="1308"/>
        <v>19.614255886020199</v>
      </c>
    </row>
    <row r="11914" spans="1:18" x14ac:dyDescent="0.3">
      <c r="A11914" s="14">
        <v>43933.878472222219</v>
      </c>
      <c r="B11914" s="15">
        <v>43933</v>
      </c>
      <c r="C11914" s="16">
        <v>0.87847222222222221</v>
      </c>
      <c r="D11914">
        <v>0.77900000000000003</v>
      </c>
      <c r="E11914">
        <v>1.61</v>
      </c>
      <c r="F11914">
        <v>27.460999999999999</v>
      </c>
      <c r="G11914">
        <v>28.100499999999997</v>
      </c>
      <c r="H11914" s="4"/>
      <c r="I11914">
        <f t="shared" si="1302"/>
        <v>23.076746650560445</v>
      </c>
      <c r="J11914">
        <f t="shared" si="1303"/>
        <v>4.3842533494395539</v>
      </c>
      <c r="K11914">
        <f t="shared" si="1304"/>
        <v>19.221677432071946</v>
      </c>
      <c r="L11914">
        <f t="shared" si="1305"/>
        <v>18.998576427726555</v>
      </c>
      <c r="O11914">
        <f>VLOOKUP(D11914,'Manning''s Flow'!I$6:J$6004,2,TRUE)</f>
        <v>22.055976108422684</v>
      </c>
      <c r="P11914">
        <f t="shared" si="1306"/>
        <v>5.405023891577315</v>
      </c>
      <c r="Q11914">
        <f t="shared" si="1307"/>
        <v>29.214283268521584</v>
      </c>
      <c r="R11914">
        <f t="shared" si="1308"/>
        <v>24.505938277260181</v>
      </c>
    </row>
    <row r="11915" spans="1:18" x14ac:dyDescent="0.3">
      <c r="A11915" s="14">
        <v>43933.881944444445</v>
      </c>
      <c r="B11915" s="15">
        <v>43933</v>
      </c>
      <c r="C11915" s="16">
        <v>0.88194444444444453</v>
      </c>
      <c r="D11915">
        <v>0.754</v>
      </c>
      <c r="E11915">
        <v>1.8</v>
      </c>
      <c r="F11915">
        <v>29.119</v>
      </c>
      <c r="G11915">
        <v>24.640249999999998</v>
      </c>
      <c r="H11915" s="4"/>
      <c r="I11915">
        <f t="shared" si="1302"/>
        <v>21.356847653544989</v>
      </c>
      <c r="J11915">
        <f t="shared" si="1303"/>
        <v>7.7621523464550108</v>
      </c>
      <c r="K11915">
        <f t="shared" si="1304"/>
        <v>60.251009049577029</v>
      </c>
      <c r="L11915">
        <f t="shared" si="1305"/>
        <v>36.345028406692705</v>
      </c>
      <c r="O11915">
        <f>VLOOKUP(D11915,'Manning''s Flow'!I$6:J$6004,2,TRUE)</f>
        <v>20.840668153733485</v>
      </c>
      <c r="P11915">
        <f t="shared" si="1306"/>
        <v>8.2783318462665143</v>
      </c>
      <c r="Q11915">
        <f t="shared" si="1307"/>
        <v>68.530778156910358</v>
      </c>
      <c r="R11915">
        <f t="shared" si="1308"/>
        <v>39.722007879980083</v>
      </c>
    </row>
    <row r="11916" spans="1:18" x14ac:dyDescent="0.3">
      <c r="A11916" s="14">
        <v>43933.885416666664</v>
      </c>
      <c r="B11916" s="15">
        <v>43933</v>
      </c>
      <c r="C11916" s="16">
        <v>0.88541666666666663</v>
      </c>
      <c r="D11916">
        <v>0.72</v>
      </c>
      <c r="E11916">
        <v>1.27</v>
      </c>
      <c r="F11916">
        <v>19.151</v>
      </c>
      <c r="G11916">
        <v>22.208749999999998</v>
      </c>
      <c r="H11916" s="4"/>
      <c r="I11916">
        <f t="shared" si="1302"/>
        <v>19.140571538429366</v>
      </c>
      <c r="J11916">
        <f t="shared" si="1303"/>
        <v>1.0428461570633374E-2</v>
      </c>
      <c r="K11916">
        <f t="shared" si="1304"/>
        <v>1.0875281073017709E-4</v>
      </c>
      <c r="L11916">
        <f t="shared" si="1305"/>
        <v>5.4483543240575097E-2</v>
      </c>
      <c r="O11916">
        <f>VLOOKUP(D11916,'Manning''s Flow'!I$6:J$6004,2,TRUE)</f>
        <v>19.086353738432805</v>
      </c>
      <c r="P11916">
        <f t="shared" si="1306"/>
        <v>6.464626156719433E-2</v>
      </c>
      <c r="Q11916">
        <f t="shared" si="1307"/>
        <v>4.1791391346141064E-3</v>
      </c>
      <c r="R11916">
        <f t="shared" si="1308"/>
        <v>0.33870409431331477</v>
      </c>
    </row>
    <row r="11917" spans="1:18" x14ac:dyDescent="0.3">
      <c r="A11917" s="14">
        <v>43933.888888888891</v>
      </c>
      <c r="B11917" s="15">
        <v>43933</v>
      </c>
      <c r="C11917" s="16">
        <v>0.88888888888888884</v>
      </c>
      <c r="D11917">
        <v>0.745</v>
      </c>
      <c r="E11917">
        <v>0.82</v>
      </c>
      <c r="F11917">
        <v>13.103999999999999</v>
      </c>
      <c r="G11917">
        <v>21.928999999999998</v>
      </c>
      <c r="H11917" s="4"/>
      <c r="I11917">
        <f t="shared" si="1302"/>
        <v>20.756492102359925</v>
      </c>
      <c r="J11917">
        <f t="shared" si="1303"/>
        <v>7.6524921023599255</v>
      </c>
      <c r="K11917">
        <f t="shared" si="1304"/>
        <v>58.560635376681034</v>
      </c>
      <c r="L11917">
        <f t="shared" si="1305"/>
        <v>36.867945048816168</v>
      </c>
      <c r="O11917">
        <f>VLOOKUP(D11917,'Manning''s Flow'!I$6:J$6004,2,TRUE)</f>
        <v>20.246759779591645</v>
      </c>
      <c r="P11917">
        <f t="shared" si="1306"/>
        <v>7.1427597795916462</v>
      </c>
      <c r="Q11917">
        <f t="shared" si="1307"/>
        <v>51.019017268952105</v>
      </c>
      <c r="R11917">
        <f t="shared" si="1308"/>
        <v>35.278532749676884</v>
      </c>
    </row>
    <row r="11918" spans="1:18" x14ac:dyDescent="0.3">
      <c r="A11918" s="14">
        <v>43933.892361111109</v>
      </c>
      <c r="B11918" s="15">
        <v>43933</v>
      </c>
      <c r="C11918" s="16">
        <v>0.89236111111111116</v>
      </c>
      <c r="D11918">
        <v>0.73699999999999999</v>
      </c>
      <c r="E11918">
        <v>1.68</v>
      </c>
      <c r="F11918">
        <v>26.341999999999999</v>
      </c>
      <c r="G11918">
        <v>21.933</v>
      </c>
      <c r="H11918" s="4"/>
      <c r="I11918">
        <f t="shared" si="1302"/>
        <v>20.231143885634779</v>
      </c>
      <c r="J11918">
        <f t="shared" si="1303"/>
        <v>6.1108561143652196</v>
      </c>
      <c r="K11918">
        <f t="shared" si="1304"/>
        <v>37.342562450474787</v>
      </c>
      <c r="L11918">
        <f t="shared" si="1305"/>
        <v>30.205193284717147</v>
      </c>
      <c r="O11918">
        <f>VLOOKUP(D11918,'Manning''s Flow'!I$6:J$6004,2,TRUE)</f>
        <v>19.661993757979786</v>
      </c>
      <c r="P11918">
        <f t="shared" si="1306"/>
        <v>6.6800062420202124</v>
      </c>
      <c r="Q11918">
        <f t="shared" si="1307"/>
        <v>44.622483393429</v>
      </c>
      <c r="R11918">
        <f t="shared" si="1308"/>
        <v>33.974205893078079</v>
      </c>
    </row>
    <row r="11919" spans="1:18" x14ac:dyDescent="0.3">
      <c r="A11919" s="14">
        <v>43933.895833333336</v>
      </c>
      <c r="B11919" s="15">
        <v>43933</v>
      </c>
      <c r="C11919" s="16">
        <v>0.89583333333333337</v>
      </c>
      <c r="D11919">
        <v>0.754</v>
      </c>
      <c r="E11919">
        <v>1.8</v>
      </c>
      <c r="F11919">
        <v>29.135000000000002</v>
      </c>
      <c r="G11919">
        <v>24.362750000000002</v>
      </c>
      <c r="H11919" s="4"/>
      <c r="I11919">
        <f t="shared" si="1302"/>
        <v>21.356847653544989</v>
      </c>
      <c r="J11919">
        <f t="shared" si="1303"/>
        <v>7.7781523464550126</v>
      </c>
      <c r="K11919">
        <f t="shared" si="1304"/>
        <v>60.499653924663619</v>
      </c>
      <c r="L11919">
        <f t="shared" si="1305"/>
        <v>36.419945830179337</v>
      </c>
      <c r="O11919">
        <f>VLOOKUP(D11919,'Manning''s Flow'!I$6:J$6004,2,TRUE)</f>
        <v>20.840668153733485</v>
      </c>
      <c r="P11919">
        <f t="shared" si="1306"/>
        <v>8.2943318462665161</v>
      </c>
      <c r="Q11919">
        <f t="shared" si="1307"/>
        <v>68.795940775990914</v>
      </c>
      <c r="R11919">
        <f t="shared" si="1308"/>
        <v>39.798780850414502</v>
      </c>
    </row>
    <row r="11920" spans="1:18" x14ac:dyDescent="0.3">
      <c r="A11920" s="14">
        <v>43933.899305555555</v>
      </c>
      <c r="B11920" s="15">
        <v>43933</v>
      </c>
      <c r="C11920" s="16">
        <v>0.89930555555555547</v>
      </c>
      <c r="D11920">
        <v>0.78800000000000003</v>
      </c>
      <c r="E11920">
        <v>1.67</v>
      </c>
      <c r="F11920">
        <v>28.87</v>
      </c>
      <c r="G11920">
        <v>26.784500000000001</v>
      </c>
      <c r="H11920" s="4"/>
      <c r="I11920">
        <f t="shared" si="1302"/>
        <v>23.714850563741116</v>
      </c>
      <c r="J11920">
        <f t="shared" si="1303"/>
        <v>5.1551494362588848</v>
      </c>
      <c r="K11920">
        <f t="shared" si="1304"/>
        <v>26.575565710160298</v>
      </c>
      <c r="L11920">
        <f t="shared" si="1305"/>
        <v>21.738064182200095</v>
      </c>
      <c r="O11920">
        <f>VLOOKUP(D11920,'Manning''s Flow'!I$6:J$6004,2,TRUE)</f>
        <v>22.677407154532897</v>
      </c>
      <c r="P11920">
        <f t="shared" si="1306"/>
        <v>6.1925928454671038</v>
      </c>
      <c r="Q11920">
        <f t="shared" si="1307"/>
        <v>38.348206149730359</v>
      </c>
      <c r="R11920">
        <f t="shared" si="1308"/>
        <v>27.307323113565435</v>
      </c>
    </row>
    <row r="11921" spans="1:18" x14ac:dyDescent="0.3">
      <c r="A11921" s="14">
        <v>43933.902777777781</v>
      </c>
      <c r="B11921" s="15">
        <v>43933</v>
      </c>
      <c r="C11921" s="16">
        <v>0.90277777777777779</v>
      </c>
      <c r="D11921">
        <v>0.73699999999999999</v>
      </c>
      <c r="E11921">
        <v>1.45</v>
      </c>
      <c r="F11921">
        <v>22.791</v>
      </c>
      <c r="G11921">
        <v>25.952750000000002</v>
      </c>
      <c r="H11921" s="4"/>
      <c r="I11921">
        <f t="shared" si="1302"/>
        <v>20.231143885634779</v>
      </c>
      <c r="J11921">
        <f t="shared" si="1303"/>
        <v>2.5598561143652212</v>
      </c>
      <c r="K11921">
        <f t="shared" si="1304"/>
        <v>6.552863326253008</v>
      </c>
      <c r="L11921">
        <f t="shared" si="1305"/>
        <v>12.65304685111186</v>
      </c>
      <c r="O11921">
        <f>VLOOKUP(D11921,'Manning''s Flow'!I$6:J$6004,2,TRUE)</f>
        <v>19.661993757979786</v>
      </c>
      <c r="P11921">
        <f t="shared" si="1306"/>
        <v>3.129006242020214</v>
      </c>
      <c r="Q11921">
        <f t="shared" si="1307"/>
        <v>9.7906800626014618</v>
      </c>
      <c r="R11921">
        <f t="shared" si="1308"/>
        <v>15.913982480796548</v>
      </c>
    </row>
    <row r="11922" spans="1:18" x14ac:dyDescent="0.3">
      <c r="A11922" s="14">
        <v>43933.90625</v>
      </c>
      <c r="B11922" s="15">
        <v>43933</v>
      </c>
      <c r="C11922" s="16">
        <v>0.90625</v>
      </c>
      <c r="D11922">
        <v>0.70299999999999996</v>
      </c>
      <c r="E11922">
        <v>1.58</v>
      </c>
      <c r="F11922">
        <v>23.015000000000001</v>
      </c>
      <c r="G11922">
        <v>24.138249999999999</v>
      </c>
      <c r="H11922" s="4"/>
      <c r="I11922">
        <f t="shared" si="1302"/>
        <v>18.08482489832091</v>
      </c>
      <c r="J11922">
        <f t="shared" si="1303"/>
        <v>4.9301751016790902</v>
      </c>
      <c r="K11922">
        <f t="shared" si="1304"/>
        <v>24.306626533216427</v>
      </c>
      <c r="L11922">
        <f t="shared" si="1305"/>
        <v>27.261392517750245</v>
      </c>
      <c r="O11922">
        <f>VLOOKUP(D11922,'Manning''s Flow'!I$6:J$6004,2,TRUE)</f>
        <v>17.96238500724019</v>
      </c>
      <c r="P11922">
        <f t="shared" si="1306"/>
        <v>5.0526149927598105</v>
      </c>
      <c r="Q11922">
        <f t="shared" si="1307"/>
        <v>25.528918265061222</v>
      </c>
      <c r="R11922">
        <f t="shared" si="1308"/>
        <v>28.128864795645054</v>
      </c>
    </row>
    <row r="11923" spans="1:18" x14ac:dyDescent="0.3">
      <c r="A11923" s="14">
        <v>43933.909722222219</v>
      </c>
      <c r="B11923" s="15">
        <v>43933</v>
      </c>
      <c r="C11923" s="16">
        <v>0.90972222222222221</v>
      </c>
      <c r="D11923">
        <v>0.79600000000000004</v>
      </c>
      <c r="E11923">
        <v>1.24</v>
      </c>
      <c r="F11923">
        <v>21.876999999999999</v>
      </c>
      <c r="G11923">
        <v>25.235749999999996</v>
      </c>
      <c r="H11923" s="4"/>
      <c r="I11923">
        <f t="shared" si="1302"/>
        <v>24.290528735326699</v>
      </c>
      <c r="J11923">
        <f t="shared" si="1303"/>
        <v>2.4135287353267003</v>
      </c>
      <c r="K11923">
        <f t="shared" si="1304"/>
        <v>5.8251209562477015</v>
      </c>
      <c r="L11923">
        <f t="shared" si="1305"/>
        <v>9.9360897476744015</v>
      </c>
      <c r="O11923">
        <f>VLOOKUP(D11923,'Manning''s Flow'!I$6:J$6004,2,TRUE)</f>
        <v>23.308043495582172</v>
      </c>
      <c r="P11923">
        <f t="shared" si="1306"/>
        <v>1.4310434955821734</v>
      </c>
      <c r="Q11923">
        <f t="shared" si="1307"/>
        <v>2.0478854862480458</v>
      </c>
      <c r="R11923">
        <f t="shared" si="1308"/>
        <v>6.139698065405681</v>
      </c>
    </row>
    <row r="11924" spans="1:18" x14ac:dyDescent="0.3">
      <c r="A11924" s="14">
        <v>43933.913194444445</v>
      </c>
      <c r="B11924" s="15">
        <v>43933</v>
      </c>
      <c r="C11924" s="16">
        <v>0.91319444444444453</v>
      </c>
      <c r="D11924">
        <v>0.80500000000000005</v>
      </c>
      <c r="E11924">
        <v>1.86</v>
      </c>
      <c r="F11924">
        <v>33.26</v>
      </c>
      <c r="G11924">
        <v>25.918249999999997</v>
      </c>
      <c r="H11924" s="4"/>
      <c r="I11924">
        <f t="shared" si="1302"/>
        <v>24.947739860314226</v>
      </c>
      <c r="J11924">
        <f t="shared" si="1303"/>
        <v>8.3122601396857725</v>
      </c>
      <c r="K11924">
        <f t="shared" si="1304"/>
        <v>69.093668629808931</v>
      </c>
      <c r="L11924">
        <f t="shared" si="1305"/>
        <v>33.31869013476669</v>
      </c>
      <c r="O11924">
        <f>VLOOKUP(D11924,'Manning''s Flow'!I$6:J$6004,2,TRUE)</f>
        <v>23.947900280538963</v>
      </c>
      <c r="P11924">
        <f t="shared" si="1306"/>
        <v>9.3120997194610347</v>
      </c>
      <c r="Q11924">
        <f t="shared" si="1307"/>
        <v>86.715201185186274</v>
      </c>
      <c r="R11924">
        <f t="shared" si="1308"/>
        <v>38.88482752297255</v>
      </c>
    </row>
    <row r="11925" spans="1:18" x14ac:dyDescent="0.3">
      <c r="A11925" s="14">
        <v>43933.916666666664</v>
      </c>
      <c r="B11925" s="15">
        <v>43933</v>
      </c>
      <c r="C11925" s="16">
        <v>0.91666666666666663</v>
      </c>
      <c r="D11925">
        <v>0.77900000000000003</v>
      </c>
      <c r="E11925">
        <v>1.5</v>
      </c>
      <c r="F11925">
        <v>25.521000000000001</v>
      </c>
      <c r="G11925">
        <v>25.076000000000001</v>
      </c>
      <c r="H11925" s="4"/>
      <c r="I11925">
        <f t="shared" si="1302"/>
        <v>23.076746650560445</v>
      </c>
      <c r="J11925">
        <f t="shared" si="1303"/>
        <v>2.4442533494395562</v>
      </c>
      <c r="K11925">
        <f t="shared" si="1304"/>
        <v>5.9743744362464888</v>
      </c>
      <c r="L11925">
        <f t="shared" si="1305"/>
        <v>10.591845490404927</v>
      </c>
      <c r="O11925">
        <f>VLOOKUP(D11925,'Manning''s Flow'!I$6:J$6004,2,TRUE)</f>
        <v>22.055976108422684</v>
      </c>
      <c r="P11925">
        <f t="shared" si="1306"/>
        <v>3.4650238915773173</v>
      </c>
      <c r="Q11925">
        <f t="shared" si="1307"/>
        <v>12.006390569201615</v>
      </c>
      <c r="R11925">
        <f t="shared" si="1308"/>
        <v>15.710136221330517</v>
      </c>
    </row>
    <row r="11926" spans="1:18" x14ac:dyDescent="0.3">
      <c r="A11926" s="14">
        <v>43933.920138888891</v>
      </c>
      <c r="B11926" s="15">
        <v>43933</v>
      </c>
      <c r="C11926" s="16">
        <v>0.92013888888888884</v>
      </c>
      <c r="D11926">
        <v>0.77100000000000002</v>
      </c>
      <c r="E11926">
        <v>1.17</v>
      </c>
      <c r="F11926">
        <v>19.646000000000001</v>
      </c>
      <c r="G11926">
        <v>23.810749999999999</v>
      </c>
      <c r="H11926" s="4"/>
      <c r="I11926">
        <f t="shared" si="1302"/>
        <v>22.517984175439508</v>
      </c>
      <c r="J11926">
        <f t="shared" si="1303"/>
        <v>2.8719841754395077</v>
      </c>
      <c r="K11926">
        <f t="shared" si="1304"/>
        <v>8.2482931039749481</v>
      </c>
      <c r="L11926">
        <f t="shared" si="1305"/>
        <v>12.754179739463522</v>
      </c>
      <c r="O11926">
        <f>VLOOKUP(D11926,'Manning''s Flow'!I$6:J$6004,2,TRUE)</f>
        <v>22.055976108422684</v>
      </c>
      <c r="P11926">
        <f t="shared" si="1306"/>
        <v>2.4099761084226827</v>
      </c>
      <c r="Q11926">
        <f t="shared" si="1307"/>
        <v>5.8079848431681382</v>
      </c>
      <c r="R11926">
        <f t="shared" si="1308"/>
        <v>10.926635468662695</v>
      </c>
    </row>
    <row r="11927" spans="1:18" x14ac:dyDescent="0.3">
      <c r="A11927" s="14">
        <v>43933.923611111109</v>
      </c>
      <c r="B11927" s="15">
        <v>43933</v>
      </c>
      <c r="C11927" s="16">
        <v>0.92361111111111116</v>
      </c>
      <c r="D11927">
        <v>0.70299999999999996</v>
      </c>
      <c r="E11927">
        <v>1.1499999999999999</v>
      </c>
      <c r="F11927">
        <v>16.815999999999999</v>
      </c>
      <c r="G11927">
        <v>21.33325</v>
      </c>
      <c r="H11927" s="4"/>
      <c r="I11927">
        <f t="shared" si="1302"/>
        <v>18.08482489832091</v>
      </c>
      <c r="J11927">
        <f t="shared" si="1303"/>
        <v>1.2688248983209114</v>
      </c>
      <c r="K11927">
        <f t="shared" si="1304"/>
        <v>1.6099166225990711</v>
      </c>
      <c r="L11927">
        <f t="shared" si="1305"/>
        <v>7.015964519726789</v>
      </c>
      <c r="O11927">
        <f>VLOOKUP(D11927,'Manning''s Flow'!I$6:J$6004,2,TRUE)</f>
        <v>17.96238500724019</v>
      </c>
      <c r="P11927">
        <f t="shared" si="1306"/>
        <v>1.1463850072401911</v>
      </c>
      <c r="Q11927">
        <f t="shared" si="1307"/>
        <v>1.314198584825093</v>
      </c>
      <c r="R11927">
        <f t="shared" si="1308"/>
        <v>6.3821424982156429</v>
      </c>
    </row>
    <row r="11928" spans="1:18" x14ac:dyDescent="0.3">
      <c r="A11928" s="14">
        <v>43933.927083333336</v>
      </c>
      <c r="B11928" s="15">
        <v>43933</v>
      </c>
      <c r="C11928" s="16">
        <v>0.92708333333333337</v>
      </c>
      <c r="D11928">
        <v>0.71099999999999997</v>
      </c>
      <c r="E11928">
        <v>1.57</v>
      </c>
      <c r="F11928">
        <v>23.35</v>
      </c>
      <c r="G11928">
        <v>21.011749999999999</v>
      </c>
      <c r="H11928" s="4"/>
      <c r="I11928">
        <f t="shared" si="1302"/>
        <v>18.577328291214044</v>
      </c>
      <c r="J11928">
        <f t="shared" si="1303"/>
        <v>4.7726717087859569</v>
      </c>
      <c r="K11928">
        <f t="shared" si="1304"/>
        <v>22.778395239845867</v>
      </c>
      <c r="L11928">
        <f t="shared" si="1305"/>
        <v>25.690840114200615</v>
      </c>
      <c r="O11928">
        <f>VLOOKUP(D11928,'Manning''s Flow'!I$6:J$6004,2,TRUE)</f>
        <v>18.519823112487089</v>
      </c>
      <c r="P11928">
        <f t="shared" si="1306"/>
        <v>4.8301768875129127</v>
      </c>
      <c r="Q11928">
        <f t="shared" si="1307"/>
        <v>23.330608764663928</v>
      </c>
      <c r="R11928">
        <f t="shared" si="1308"/>
        <v>26.081117828043077</v>
      </c>
    </row>
    <row r="11929" spans="1:18" x14ac:dyDescent="0.3">
      <c r="A11929" s="14">
        <v>43933.930555555555</v>
      </c>
      <c r="B11929" s="15">
        <v>43933</v>
      </c>
      <c r="C11929" s="16">
        <v>0.93055555555555547</v>
      </c>
      <c r="D11929">
        <v>0.78800000000000003</v>
      </c>
      <c r="E11929">
        <v>1.4</v>
      </c>
      <c r="F11929">
        <v>24.234999999999999</v>
      </c>
      <c r="G11929">
        <v>21.266249999999999</v>
      </c>
      <c r="H11929" s="4"/>
      <c r="I11929">
        <f t="shared" si="1302"/>
        <v>23.714850563741116</v>
      </c>
      <c r="J11929">
        <f t="shared" si="1303"/>
        <v>0.52014943625888321</v>
      </c>
      <c r="K11929">
        <f t="shared" si="1304"/>
        <v>0.27055543604043403</v>
      </c>
      <c r="L11929">
        <f t="shared" si="1305"/>
        <v>2.1933489939597894</v>
      </c>
      <c r="O11929">
        <f>VLOOKUP(D11929,'Manning''s Flow'!I$6:J$6004,2,TRUE)</f>
        <v>22.677407154532897</v>
      </c>
      <c r="P11929">
        <f t="shared" si="1306"/>
        <v>1.5575928454671022</v>
      </c>
      <c r="Q11929">
        <f t="shared" si="1307"/>
        <v>2.4260954722503043</v>
      </c>
      <c r="R11929">
        <f t="shared" si="1308"/>
        <v>6.8684785471859424</v>
      </c>
    </row>
    <row r="11930" spans="1:18" x14ac:dyDescent="0.3">
      <c r="A11930" s="14">
        <v>43933.934027777781</v>
      </c>
      <c r="B11930" s="15">
        <v>43933</v>
      </c>
      <c r="C11930" s="16">
        <v>0.93402777777777779</v>
      </c>
      <c r="D11930">
        <v>0.77900000000000003</v>
      </c>
      <c r="E11930">
        <v>1.21</v>
      </c>
      <c r="F11930">
        <v>20.664000000000001</v>
      </c>
      <c r="G11930">
        <v>21.838999999999999</v>
      </c>
      <c r="H11930" s="4"/>
      <c r="I11930">
        <f t="shared" si="1302"/>
        <v>23.076746650560445</v>
      </c>
      <c r="J11930">
        <f t="shared" si="1303"/>
        <v>2.4127466505604431</v>
      </c>
      <c r="K11930">
        <f t="shared" si="1304"/>
        <v>5.8213463997906372</v>
      </c>
      <c r="L11930">
        <f t="shared" si="1305"/>
        <v>10.455315418136928</v>
      </c>
      <c r="O11930">
        <f>VLOOKUP(D11930,'Manning''s Flow'!I$6:J$6004,2,TRUE)</f>
        <v>22.055976108422684</v>
      </c>
      <c r="P11930">
        <f t="shared" si="1306"/>
        <v>1.391976108422682</v>
      </c>
      <c r="Q11930">
        <f t="shared" si="1307"/>
        <v>1.9375974864195542</v>
      </c>
      <c r="R11930">
        <f t="shared" si="1308"/>
        <v>6.3111063485923786</v>
      </c>
    </row>
    <row r="11931" spans="1:18" x14ac:dyDescent="0.3">
      <c r="A11931" s="14">
        <v>43933.9375</v>
      </c>
      <c r="B11931" s="15">
        <v>43933</v>
      </c>
      <c r="C11931" s="16">
        <v>0.9375</v>
      </c>
      <c r="D11931">
        <v>0.71099999999999997</v>
      </c>
      <c r="E11931">
        <v>1.29</v>
      </c>
      <c r="F11931">
        <v>19.106999999999999</v>
      </c>
      <c r="G11931">
        <v>22.074750000000002</v>
      </c>
      <c r="H11931" s="4"/>
      <c r="I11931">
        <f t="shared" si="1302"/>
        <v>18.577328291214044</v>
      </c>
      <c r="J11931">
        <f t="shared" si="1303"/>
        <v>0.52967170878595482</v>
      </c>
      <c r="K11931">
        <f t="shared" si="1304"/>
        <v>0.28055211908823335</v>
      </c>
      <c r="L11931">
        <f t="shared" si="1305"/>
        <v>2.8511726793160972</v>
      </c>
      <c r="O11931">
        <f>VLOOKUP(D11931,'Manning''s Flow'!I$6:J$6004,2,TRUE)</f>
        <v>18.519823112487089</v>
      </c>
      <c r="P11931">
        <f t="shared" si="1306"/>
        <v>0.58717688751291064</v>
      </c>
      <c r="Q11931">
        <f t="shared" si="1307"/>
        <v>0.34477669722934934</v>
      </c>
      <c r="R11931">
        <f t="shared" si="1308"/>
        <v>3.1705318347074471</v>
      </c>
    </row>
    <row r="11932" spans="1:18" x14ac:dyDescent="0.3">
      <c r="A11932" s="14">
        <v>43933.940972222219</v>
      </c>
      <c r="B11932" s="15">
        <v>43933</v>
      </c>
      <c r="C11932" s="16">
        <v>0.94097222222222221</v>
      </c>
      <c r="D11932">
        <v>0.72</v>
      </c>
      <c r="E11932">
        <v>1.61</v>
      </c>
      <c r="F11932">
        <v>24.292999999999999</v>
      </c>
      <c r="G11932">
        <v>20.778749999999999</v>
      </c>
      <c r="H11932" s="4"/>
      <c r="I11932">
        <f t="shared" si="1302"/>
        <v>19.140571538429366</v>
      </c>
      <c r="J11932">
        <f t="shared" si="1303"/>
        <v>5.1524284615706328</v>
      </c>
      <c r="K11932">
        <f t="shared" si="1304"/>
        <v>26.547519051603118</v>
      </c>
      <c r="L11932">
        <f t="shared" si="1305"/>
        <v>26.918885108659769</v>
      </c>
      <c r="O11932">
        <f>VLOOKUP(D11932,'Manning''s Flow'!I$6:J$6004,2,TRUE)</f>
        <v>19.086353738432805</v>
      </c>
      <c r="P11932">
        <f t="shared" si="1306"/>
        <v>5.2066462615671938</v>
      </c>
      <c r="Q11932">
        <f t="shared" si="1307"/>
        <v>27.109165293091635</v>
      </c>
      <c r="R11932">
        <f t="shared" si="1308"/>
        <v>27.279418232110768</v>
      </c>
    </row>
    <row r="11933" spans="1:18" x14ac:dyDescent="0.3">
      <c r="A11933" s="14">
        <v>43933.944444444445</v>
      </c>
      <c r="B11933" s="15">
        <v>43933</v>
      </c>
      <c r="C11933" s="16">
        <v>0.94444444444444453</v>
      </c>
      <c r="D11933">
        <v>0.71099999999999997</v>
      </c>
      <c r="E11933">
        <v>1.28</v>
      </c>
      <c r="F11933">
        <v>19.050999999999998</v>
      </c>
      <c r="G11933">
        <v>20.4575</v>
      </c>
      <c r="H11933" s="4"/>
      <c r="I11933">
        <f t="shared" si="1302"/>
        <v>18.577328291214044</v>
      </c>
      <c r="J11933">
        <f t="shared" si="1303"/>
        <v>0.47367170878595388</v>
      </c>
      <c r="K11933">
        <f t="shared" si="1304"/>
        <v>0.22436488770420551</v>
      </c>
      <c r="L11933">
        <f t="shared" si="1305"/>
        <v>2.5497299792563393</v>
      </c>
      <c r="O11933">
        <f>VLOOKUP(D11933,'Manning''s Flow'!I$6:J$6004,2,TRUE)</f>
        <v>18.519823112487089</v>
      </c>
      <c r="P11933">
        <f t="shared" si="1306"/>
        <v>0.5311768875129097</v>
      </c>
      <c r="Q11933">
        <f t="shared" si="1307"/>
        <v>0.28214888582790232</v>
      </c>
      <c r="R11933">
        <f t="shared" si="1308"/>
        <v>2.868153136704426</v>
      </c>
    </row>
    <row r="11934" spans="1:18" x14ac:dyDescent="0.3">
      <c r="A11934" s="14">
        <v>43933.947916666664</v>
      </c>
      <c r="B11934" s="15">
        <v>43933</v>
      </c>
      <c r="C11934" s="16">
        <v>0.94791666666666663</v>
      </c>
      <c r="D11934">
        <v>0.77900000000000003</v>
      </c>
      <c r="E11934">
        <v>1.1399999999999999</v>
      </c>
      <c r="F11934">
        <v>19.379000000000001</v>
      </c>
      <c r="G11934">
        <v>19.025500000000001</v>
      </c>
      <c r="H11934" s="4"/>
      <c r="I11934">
        <f t="shared" si="1302"/>
        <v>23.076746650560445</v>
      </c>
      <c r="J11934">
        <f t="shared" si="1303"/>
        <v>3.6977466505604433</v>
      </c>
      <c r="K11934">
        <f t="shared" si="1304"/>
        <v>13.673330291730977</v>
      </c>
      <c r="L11934">
        <f t="shared" si="1305"/>
        <v>16.02369132249688</v>
      </c>
      <c r="O11934">
        <f>VLOOKUP(D11934,'Manning''s Flow'!I$6:J$6004,2,TRUE)</f>
        <v>22.055976108422684</v>
      </c>
      <c r="P11934">
        <f t="shared" si="1306"/>
        <v>2.6769761084226822</v>
      </c>
      <c r="Q11934">
        <f t="shared" si="1307"/>
        <v>7.1662010850658477</v>
      </c>
      <c r="R11934">
        <f t="shared" si="1308"/>
        <v>12.137191730999405</v>
      </c>
    </row>
    <row r="11935" spans="1:18" x14ac:dyDescent="0.3">
      <c r="A11935" s="14">
        <v>43933.951388888891</v>
      </c>
      <c r="B11935" s="15">
        <v>43933</v>
      </c>
      <c r="C11935" s="16">
        <v>0.95138888888888884</v>
      </c>
      <c r="D11935">
        <v>0.66</v>
      </c>
      <c r="E11935">
        <v>1.01</v>
      </c>
      <c r="F11935">
        <v>13.379</v>
      </c>
      <c r="G11935">
        <v>19.401499999999999</v>
      </c>
      <c r="H11935" s="4"/>
      <c r="I11935">
        <f t="shared" si="1302"/>
        <v>15.567754127416983</v>
      </c>
      <c r="J11935">
        <f t="shared" si="1303"/>
        <v>2.1887541274169831</v>
      </c>
      <c r="K11935">
        <f t="shared" si="1304"/>
        <v>4.7906446302848789</v>
      </c>
      <c r="L11935">
        <f t="shared" si="1305"/>
        <v>14.05953684457466</v>
      </c>
      <c r="O11935">
        <f>VLOOKUP(D11935,'Manning''s Flow'!I$6:J$6004,2,TRUE)</f>
        <v>15.823210697101919</v>
      </c>
      <c r="P11935">
        <f t="shared" si="1306"/>
        <v>2.4442106971019193</v>
      </c>
      <c r="Q11935">
        <f t="shared" si="1307"/>
        <v>5.97416593182745</v>
      </c>
      <c r="R11935">
        <f t="shared" si="1308"/>
        <v>15.446995833466248</v>
      </c>
    </row>
    <row r="11936" spans="1:18" x14ac:dyDescent="0.3">
      <c r="A11936" s="14">
        <v>43933.954861111109</v>
      </c>
      <c r="B11936" s="15">
        <v>43933</v>
      </c>
      <c r="C11936" s="16">
        <v>0.95486111111111116</v>
      </c>
      <c r="D11936">
        <v>0.73699999999999999</v>
      </c>
      <c r="E11936">
        <v>1.65</v>
      </c>
      <c r="F11936">
        <v>25.797000000000001</v>
      </c>
      <c r="G11936">
        <v>19.758500000000002</v>
      </c>
      <c r="H11936" s="4"/>
      <c r="I11936">
        <f t="shared" si="1302"/>
        <v>20.231143885634779</v>
      </c>
      <c r="J11936">
        <f t="shared" si="1303"/>
        <v>5.5658561143652214</v>
      </c>
      <c r="K11936">
        <f t="shared" si="1304"/>
        <v>30.97875428581672</v>
      </c>
      <c r="L11936">
        <f t="shared" si="1305"/>
        <v>27.511326822786746</v>
      </c>
      <c r="O11936">
        <f>VLOOKUP(D11936,'Manning''s Flow'!I$6:J$6004,2,TRUE)</f>
        <v>19.661993757979786</v>
      </c>
      <c r="P11936">
        <f t="shared" si="1306"/>
        <v>6.1350062420202143</v>
      </c>
      <c r="Q11936">
        <f t="shared" si="1307"/>
        <v>37.638301589626991</v>
      </c>
      <c r="R11936">
        <f t="shared" si="1308"/>
        <v>31.202360846698635</v>
      </c>
    </row>
    <row r="11937" spans="1:18" x14ac:dyDescent="0.3">
      <c r="A11937" s="14">
        <v>43933.958333333336</v>
      </c>
      <c r="B11937" s="15">
        <v>43933</v>
      </c>
      <c r="C11937" s="16">
        <v>0.95833333333333337</v>
      </c>
      <c r="D11937">
        <v>0.745</v>
      </c>
      <c r="E11937">
        <v>1.28</v>
      </c>
      <c r="F11937">
        <v>20.478999999999999</v>
      </c>
      <c r="G11937">
        <v>20.163499999999999</v>
      </c>
      <c r="H11937" s="4"/>
      <c r="I11937">
        <f t="shared" si="1302"/>
        <v>20.756492102359925</v>
      </c>
      <c r="J11937">
        <f t="shared" si="1303"/>
        <v>0.2774921023599255</v>
      </c>
      <c r="K11937">
        <f t="shared" si="1304"/>
        <v>7.7001866872131369E-2</v>
      </c>
      <c r="L11937">
        <f t="shared" si="1305"/>
        <v>1.3368930597303377</v>
      </c>
      <c r="O11937">
        <f>VLOOKUP(D11937,'Manning''s Flow'!I$6:J$6004,2,TRUE)</f>
        <v>20.246759779591645</v>
      </c>
      <c r="P11937">
        <f t="shared" si="1306"/>
        <v>0.23224022040835379</v>
      </c>
      <c r="Q11937">
        <f t="shared" si="1307"/>
        <v>5.3935519975320749E-2</v>
      </c>
      <c r="R11937">
        <f t="shared" si="1308"/>
        <v>1.1470488262642775</v>
      </c>
    </row>
    <row r="11938" spans="1:18" x14ac:dyDescent="0.3">
      <c r="A11938" s="14">
        <v>43933.961805555555</v>
      </c>
      <c r="B11938" s="15">
        <v>43933</v>
      </c>
      <c r="C11938" s="16">
        <v>0.96180555555555547</v>
      </c>
      <c r="D11938">
        <v>0.754</v>
      </c>
      <c r="E11938">
        <v>1.29</v>
      </c>
      <c r="F11938">
        <v>20.998999999999999</v>
      </c>
      <c r="G11938">
        <v>21.356749999999998</v>
      </c>
      <c r="H11938" s="4"/>
      <c r="I11938">
        <f t="shared" si="1302"/>
        <v>21.356847653544989</v>
      </c>
      <c r="J11938">
        <f t="shared" si="1303"/>
        <v>0.35784765354499015</v>
      </c>
      <c r="K11938">
        <f t="shared" si="1304"/>
        <v>0.12805494314765531</v>
      </c>
      <c r="L11938">
        <f t="shared" si="1305"/>
        <v>1.6755640127703566</v>
      </c>
      <c r="O11938">
        <f>VLOOKUP(D11938,'Manning''s Flow'!I$6:J$6004,2,TRUE)</f>
        <v>20.840668153733485</v>
      </c>
      <c r="P11938">
        <f t="shared" si="1306"/>
        <v>0.15833184626651331</v>
      </c>
      <c r="Q11938">
        <f t="shared" si="1307"/>
        <v>2.5068973542162806E-2</v>
      </c>
      <c r="R11938">
        <f t="shared" si="1308"/>
        <v>0.75972538451531879</v>
      </c>
    </row>
    <row r="11939" spans="1:18" x14ac:dyDescent="0.3">
      <c r="A11939" s="14">
        <v>43933.965277777781</v>
      </c>
      <c r="B11939" s="15">
        <v>43933</v>
      </c>
      <c r="C11939" s="16">
        <v>0.96527777777777779</v>
      </c>
      <c r="D11939">
        <v>0.72</v>
      </c>
      <c r="E11939">
        <v>1.2</v>
      </c>
      <c r="F11939">
        <v>18.152000000000001</v>
      </c>
      <c r="G11939">
        <v>20.796749999999999</v>
      </c>
      <c r="H11939" s="4"/>
      <c r="I11939">
        <f t="shared" si="1302"/>
        <v>19.140571538429366</v>
      </c>
      <c r="J11939">
        <f t="shared" si="1303"/>
        <v>0.9885715384293654</v>
      </c>
      <c r="K11939">
        <f t="shared" si="1304"/>
        <v>0.97727368659260228</v>
      </c>
      <c r="L11939">
        <f t="shared" si="1305"/>
        <v>5.1647963408227753</v>
      </c>
      <c r="O11939">
        <f>VLOOKUP(D11939,'Manning''s Flow'!I$6:J$6004,2,TRUE)</f>
        <v>19.086353738432805</v>
      </c>
      <c r="P11939">
        <f t="shared" si="1306"/>
        <v>0.93435373843280445</v>
      </c>
      <c r="Q11939">
        <f t="shared" si="1307"/>
        <v>0.87301690852335756</v>
      </c>
      <c r="R11939">
        <f t="shared" si="1308"/>
        <v>4.8954019779658813</v>
      </c>
    </row>
    <row r="11940" spans="1:18" x14ac:dyDescent="0.3">
      <c r="A11940" s="14">
        <v>43933.96875</v>
      </c>
      <c r="B11940" s="15">
        <v>43933</v>
      </c>
      <c r="C11940" s="16">
        <v>0.96875</v>
      </c>
      <c r="D11940">
        <v>0.754</v>
      </c>
      <c r="E11940">
        <v>1.45</v>
      </c>
      <c r="F11940">
        <v>23.556999999999999</v>
      </c>
      <c r="G11940">
        <v>19.739249999999998</v>
      </c>
      <c r="H11940" s="4"/>
      <c r="I11940">
        <f t="shared" si="1302"/>
        <v>21.356847653544989</v>
      </c>
      <c r="J11940">
        <f t="shared" si="1303"/>
        <v>2.2001523464550097</v>
      </c>
      <c r="K11940">
        <f t="shared" si="1304"/>
        <v>4.8406703476114847</v>
      </c>
      <c r="L11940">
        <f t="shared" si="1305"/>
        <v>10.301859067154089</v>
      </c>
      <c r="O11940">
        <f>VLOOKUP(D11940,'Manning''s Flow'!I$6:J$6004,2,TRUE)</f>
        <v>20.840668153733485</v>
      </c>
      <c r="P11940">
        <f t="shared" si="1306"/>
        <v>2.7163318462665131</v>
      </c>
      <c r="Q11940">
        <f t="shared" si="1307"/>
        <v>7.3784586990416443</v>
      </c>
      <c r="R11940">
        <f t="shared" si="1308"/>
        <v>13.033804032717148</v>
      </c>
    </row>
    <row r="11941" spans="1:18" x14ac:dyDescent="0.3">
      <c r="A11941" s="14">
        <v>43933.972222222219</v>
      </c>
      <c r="B11941" s="15">
        <v>43933</v>
      </c>
      <c r="C11941" s="16">
        <v>0.97222222222222221</v>
      </c>
      <c r="D11941">
        <v>0.72</v>
      </c>
      <c r="E11941">
        <v>1.07</v>
      </c>
      <c r="F11941">
        <v>16.248999999999999</v>
      </c>
      <c r="G11941">
        <v>20.982500000000002</v>
      </c>
      <c r="H11941" s="4"/>
      <c r="I11941">
        <f t="shared" si="1302"/>
        <v>19.140571538429366</v>
      </c>
      <c r="J11941">
        <f t="shared" si="1303"/>
        <v>2.8915715384293676</v>
      </c>
      <c r="K11941">
        <f t="shared" si="1304"/>
        <v>8.3611859618547797</v>
      </c>
      <c r="L11941">
        <f t="shared" si="1305"/>
        <v>15.107028192046576</v>
      </c>
      <c r="O11941">
        <f>VLOOKUP(D11941,'Manning''s Flow'!I$6:J$6004,2,TRUE)</f>
        <v>19.086353738432805</v>
      </c>
      <c r="P11941">
        <f t="shared" si="1306"/>
        <v>2.8373537384328067</v>
      </c>
      <c r="Q11941">
        <f t="shared" si="1307"/>
        <v>8.0505762369986247</v>
      </c>
      <c r="R11941">
        <f t="shared" si="1308"/>
        <v>14.865876307843093</v>
      </c>
    </row>
    <row r="11942" spans="1:18" x14ac:dyDescent="0.3">
      <c r="A11942" s="14">
        <v>43933.975694444445</v>
      </c>
      <c r="B11942" s="15">
        <v>43933</v>
      </c>
      <c r="C11942" s="16">
        <v>0.97569444444444453</v>
      </c>
      <c r="D11942">
        <v>0.73699999999999999</v>
      </c>
      <c r="E11942">
        <v>1.66</v>
      </c>
      <c r="F11942">
        <v>25.972000000000001</v>
      </c>
      <c r="G11942">
        <v>22.152499999999996</v>
      </c>
      <c r="H11942" s="4"/>
      <c r="I11942">
        <f t="shared" si="1302"/>
        <v>20.231143885634779</v>
      </c>
      <c r="J11942">
        <f t="shared" si="1303"/>
        <v>5.7408561143652221</v>
      </c>
      <c r="K11942">
        <f t="shared" si="1304"/>
        <v>32.957428925844553</v>
      </c>
      <c r="L11942">
        <f t="shared" si="1305"/>
        <v>28.376329815149724</v>
      </c>
      <c r="O11942">
        <f>VLOOKUP(D11942,'Manning''s Flow'!I$6:J$6004,2,TRUE)</f>
        <v>19.661993757979786</v>
      </c>
      <c r="P11942">
        <f t="shared" si="1306"/>
        <v>6.310006242020215</v>
      </c>
      <c r="Q11942">
        <f t="shared" si="1307"/>
        <v>39.816178774334077</v>
      </c>
      <c r="R11942">
        <f t="shared" si="1308"/>
        <v>32.092402834068182</v>
      </c>
    </row>
    <row r="11943" spans="1:18" x14ac:dyDescent="0.3">
      <c r="A11943" s="14">
        <v>43933.979166666664</v>
      </c>
      <c r="B11943" s="15">
        <v>43933</v>
      </c>
      <c r="C11943" s="16">
        <v>0.97916666666666663</v>
      </c>
      <c r="D11943">
        <v>0.73699999999999999</v>
      </c>
      <c r="E11943">
        <v>1.46</v>
      </c>
      <c r="F11943">
        <v>22.832000000000001</v>
      </c>
      <c r="G11943">
        <v>22.052</v>
      </c>
      <c r="H11943" s="4"/>
      <c r="I11943">
        <f t="shared" si="1302"/>
        <v>20.231143885634779</v>
      </c>
      <c r="J11943">
        <f t="shared" si="1303"/>
        <v>2.6008561143652216</v>
      </c>
      <c r="K11943">
        <f t="shared" si="1304"/>
        <v>6.7644525276309588</v>
      </c>
      <c r="L11943">
        <f t="shared" si="1305"/>
        <v>12.855704695036902</v>
      </c>
      <c r="O11943">
        <f>VLOOKUP(D11943,'Manning''s Flow'!I$6:J$6004,2,TRUE)</f>
        <v>19.661993757979786</v>
      </c>
      <c r="P11943">
        <f t="shared" si="1306"/>
        <v>3.1700062420202144</v>
      </c>
      <c r="Q11943">
        <f t="shared" si="1307"/>
        <v>10.048939574447122</v>
      </c>
      <c r="R11943">
        <f t="shared" si="1308"/>
        <v>16.122506603551699</v>
      </c>
    </row>
    <row r="11944" spans="1:18" x14ac:dyDescent="0.3">
      <c r="A11944" s="14">
        <v>43933.982638888891</v>
      </c>
      <c r="B11944" s="15">
        <v>43933</v>
      </c>
      <c r="C11944" s="16">
        <v>0.98263888888888884</v>
      </c>
      <c r="D11944">
        <v>0.77900000000000003</v>
      </c>
      <c r="E11944">
        <v>1.36</v>
      </c>
      <c r="F11944">
        <v>23.155000000000001</v>
      </c>
      <c r="G11944">
        <v>24.33175</v>
      </c>
      <c r="H11944" s="4"/>
      <c r="I11944">
        <f t="shared" si="1302"/>
        <v>23.076746650560445</v>
      </c>
      <c r="J11944">
        <f t="shared" si="1303"/>
        <v>7.825334943955653E-2</v>
      </c>
      <c r="K11944">
        <f t="shared" si="1304"/>
        <v>6.1235866985093427E-3</v>
      </c>
      <c r="L11944">
        <f t="shared" si="1305"/>
        <v>0.33910044004255713</v>
      </c>
      <c r="O11944">
        <f>VLOOKUP(D11944,'Manning''s Flow'!I$6:J$6004,2,TRUE)</f>
        <v>22.055976108422684</v>
      </c>
      <c r="P11944">
        <f t="shared" si="1306"/>
        <v>1.0990238915773176</v>
      </c>
      <c r="Q11944">
        <f t="shared" si="1307"/>
        <v>1.2078535142577516</v>
      </c>
      <c r="R11944">
        <f t="shared" si="1308"/>
        <v>4.9828848479647432</v>
      </c>
    </row>
    <row r="11945" spans="1:18" x14ac:dyDescent="0.3">
      <c r="A11945" s="14">
        <v>43933.986111111109</v>
      </c>
      <c r="B11945" s="15">
        <v>43933</v>
      </c>
      <c r="C11945" s="16">
        <v>0.98611111111111116</v>
      </c>
      <c r="D11945">
        <v>0.77900000000000003</v>
      </c>
      <c r="E11945">
        <v>1.49</v>
      </c>
      <c r="F11945">
        <v>25.367999999999999</v>
      </c>
      <c r="G11945">
        <v>23.724250000000001</v>
      </c>
      <c r="H11945" s="4"/>
      <c r="I11945">
        <f t="shared" si="1302"/>
        <v>23.076746650560445</v>
      </c>
      <c r="J11945">
        <f t="shared" si="1303"/>
        <v>2.2912533494395539</v>
      </c>
      <c r="K11945">
        <f t="shared" si="1304"/>
        <v>5.2498419113179748</v>
      </c>
      <c r="L11945">
        <f t="shared" si="1305"/>
        <v>9.9288404216367656</v>
      </c>
      <c r="O11945">
        <f>VLOOKUP(D11945,'Manning''s Flow'!I$6:J$6004,2,TRUE)</f>
        <v>22.055976108422684</v>
      </c>
      <c r="P11945">
        <f t="shared" si="1306"/>
        <v>3.312023891577315</v>
      </c>
      <c r="Q11945">
        <f t="shared" si="1307"/>
        <v>10.969502258378942</v>
      </c>
      <c r="R11945">
        <f t="shared" si="1308"/>
        <v>15.016446677744302</v>
      </c>
    </row>
    <row r="11946" spans="1:18" x14ac:dyDescent="0.3">
      <c r="A11946" s="14">
        <v>43933.989583333336</v>
      </c>
      <c r="B11946" s="15">
        <v>43933</v>
      </c>
      <c r="C11946" s="16">
        <v>0.98958333333333337</v>
      </c>
      <c r="D11946">
        <v>0.72</v>
      </c>
      <c r="E11946">
        <v>1.56</v>
      </c>
      <c r="F11946">
        <v>23.542000000000002</v>
      </c>
      <c r="G11946">
        <v>23.371499999999997</v>
      </c>
      <c r="H11946" s="4"/>
      <c r="I11946">
        <f t="shared" si="1302"/>
        <v>19.140571538429366</v>
      </c>
      <c r="J11946">
        <f t="shared" si="1303"/>
        <v>4.4014284615706352</v>
      </c>
      <c r="K11946">
        <f t="shared" si="1304"/>
        <v>19.372572502324047</v>
      </c>
      <c r="L11946">
        <f t="shared" si="1305"/>
        <v>22.995282312932474</v>
      </c>
      <c r="O11946">
        <f>VLOOKUP(D11946,'Manning''s Flow'!I$6:J$6004,2,TRUE)</f>
        <v>19.086353738432805</v>
      </c>
      <c r="P11946">
        <f t="shared" si="1306"/>
        <v>4.4556462615671961</v>
      </c>
      <c r="Q11946">
        <f t="shared" si="1307"/>
        <v>19.852783608217731</v>
      </c>
      <c r="R11946">
        <f t="shared" si="1308"/>
        <v>23.344669823420407</v>
      </c>
    </row>
    <row r="11947" spans="1:18" x14ac:dyDescent="0.3">
      <c r="A11947" s="14">
        <v>43933.993055555555</v>
      </c>
      <c r="B11947" s="15">
        <v>43933</v>
      </c>
      <c r="C11947" s="16">
        <v>0.99305555555555547</v>
      </c>
      <c r="D11947">
        <v>0.72</v>
      </c>
      <c r="E11947">
        <v>1.42</v>
      </c>
      <c r="F11947">
        <v>21.420999999999999</v>
      </c>
      <c r="G11947">
        <v>22.740749999999998</v>
      </c>
      <c r="H11947" s="4"/>
      <c r="I11947">
        <f t="shared" si="1302"/>
        <v>19.140571538429366</v>
      </c>
      <c r="J11947">
        <f t="shared" si="1303"/>
        <v>2.2804284615706329</v>
      </c>
      <c r="K11947">
        <f t="shared" si="1304"/>
        <v>5.2003539683414042</v>
      </c>
      <c r="L11947">
        <f t="shared" si="1305"/>
        <v>11.914108505026178</v>
      </c>
      <c r="O11947">
        <f>VLOOKUP(D11947,'Manning''s Flow'!I$6:J$6004,2,TRUE)</f>
        <v>19.086353738432805</v>
      </c>
      <c r="P11947">
        <f t="shared" si="1306"/>
        <v>2.3346462615671939</v>
      </c>
      <c r="Q11947">
        <f t="shared" si="1307"/>
        <v>5.450573166649674</v>
      </c>
      <c r="R11947">
        <f t="shared" si="1308"/>
        <v>12.232018192485274</v>
      </c>
    </row>
    <row r="11948" spans="1:18" x14ac:dyDescent="0.3">
      <c r="A11948" s="14">
        <v>43933.996527777781</v>
      </c>
      <c r="B11948" s="15">
        <v>43933</v>
      </c>
      <c r="C11948" s="16">
        <v>0.99652777777777779</v>
      </c>
      <c r="D11948">
        <v>0.69399999999999995</v>
      </c>
      <c r="E11948">
        <v>1.44</v>
      </c>
      <c r="F11948">
        <v>20.632000000000001</v>
      </c>
      <c r="G11948">
        <v>22.252499999999998</v>
      </c>
      <c r="H11948" s="4"/>
      <c r="I11948">
        <f t="shared" si="1302"/>
        <v>17.539893477839666</v>
      </c>
      <c r="J11948">
        <f t="shared" si="1303"/>
        <v>3.0921065221603357</v>
      </c>
      <c r="K11948">
        <f t="shared" si="1304"/>
        <v>9.5611227443864859</v>
      </c>
      <c r="L11948">
        <f t="shared" si="1305"/>
        <v>17.628992593751949</v>
      </c>
      <c r="O11948">
        <f>VLOOKUP(D11948,'Manning''s Flow'!I$6:J$6004,2,TRUE)</f>
        <v>17.414022278653729</v>
      </c>
      <c r="P11948">
        <f t="shared" si="1306"/>
        <v>3.2179777213462728</v>
      </c>
      <c r="Q11948">
        <f t="shared" si="1307"/>
        <v>10.35538061508095</v>
      </c>
      <c r="R11948">
        <f t="shared" si="1308"/>
        <v>18.479232826587687</v>
      </c>
    </row>
    <row r="11949" spans="1:18" x14ac:dyDescent="0.3">
      <c r="A11949" s="14">
        <v>43934</v>
      </c>
      <c r="B11949" s="15">
        <v>43934</v>
      </c>
      <c r="C11949" s="16">
        <v>0</v>
      </c>
      <c r="D11949">
        <v>0.754</v>
      </c>
      <c r="E11949">
        <v>1.44</v>
      </c>
      <c r="F11949">
        <v>23.414999999999999</v>
      </c>
      <c r="G11949">
        <v>37.904749999999993</v>
      </c>
      <c r="H11949" s="4"/>
      <c r="I11949">
        <f t="shared" si="1302"/>
        <v>21.356847653544989</v>
      </c>
      <c r="J11949">
        <f t="shared" si="1303"/>
        <v>2.0581523464550102</v>
      </c>
      <c r="K11949">
        <f t="shared" si="1304"/>
        <v>4.2359910812182644</v>
      </c>
      <c r="L11949">
        <f t="shared" si="1305"/>
        <v>9.6369669337102799</v>
      </c>
      <c r="O11949">
        <f>VLOOKUP(D11949,'Manning''s Flow'!I$6:J$6004,2,TRUE)</f>
        <v>20.840668153733485</v>
      </c>
      <c r="P11949">
        <f t="shared" si="1306"/>
        <v>2.5743318462665137</v>
      </c>
      <c r="Q11949">
        <f t="shared" si="1307"/>
        <v>6.6271844547019567</v>
      </c>
      <c r="R11949">
        <f t="shared" si="1308"/>
        <v>12.352443920111732</v>
      </c>
    </row>
    <row r="11950" spans="1:18" x14ac:dyDescent="0.3">
      <c r="A11950" s="14">
        <v>43934.003472222219</v>
      </c>
      <c r="B11950" s="15">
        <v>43934</v>
      </c>
      <c r="C11950" s="16">
        <v>3.472222222222222E-3</v>
      </c>
      <c r="D11950">
        <v>1.167</v>
      </c>
      <c r="E11950">
        <v>2.77</v>
      </c>
      <c r="F11950">
        <v>86.150999999999996</v>
      </c>
      <c r="G11950">
        <v>46.293499999999995</v>
      </c>
      <c r="H11950" s="4"/>
      <c r="I11950">
        <f t="shared" si="1302"/>
        <v>60.252994625740953</v>
      </c>
      <c r="J11950">
        <f t="shared" si="1303"/>
        <v>25.898005374259043</v>
      </c>
      <c r="K11950">
        <f t="shared" si="1304"/>
        <v>670.7066823651503</v>
      </c>
      <c r="L11950">
        <f t="shared" si="1305"/>
        <v>42.982104931254391</v>
      </c>
      <c r="O11950">
        <f>VLOOKUP(D11950,'Manning''s Flow'!I$6:J$6004,2,TRUE)</f>
        <v>53.235328122626619</v>
      </c>
      <c r="P11950">
        <f t="shared" si="1306"/>
        <v>32.915671877373377</v>
      </c>
      <c r="Q11950">
        <f t="shared" si="1307"/>
        <v>1083.4414551389086</v>
      </c>
      <c r="R11950">
        <f t="shared" si="1308"/>
        <v>61.830504362728298</v>
      </c>
    </row>
    <row r="11951" spans="1:18" x14ac:dyDescent="0.3">
      <c r="A11951" s="14">
        <v>43934.006944444445</v>
      </c>
      <c r="B11951" s="15">
        <v>43934</v>
      </c>
      <c r="C11951" s="16">
        <v>6.9444444444444441E-3</v>
      </c>
      <c r="D11951">
        <v>0.94899999999999995</v>
      </c>
      <c r="E11951">
        <v>2.4</v>
      </c>
      <c r="F11951">
        <v>54.975999999999999</v>
      </c>
      <c r="G11951">
        <v>56.016750000000002</v>
      </c>
      <c r="H11951" s="4"/>
      <c r="I11951">
        <f t="shared" si="1302"/>
        <v>36.875465411245266</v>
      </c>
      <c r="J11951">
        <f t="shared" si="1303"/>
        <v>18.100534588754734</v>
      </c>
      <c r="K11951">
        <f t="shared" si="1304"/>
        <v>327.62935239870649</v>
      </c>
      <c r="L11951">
        <f t="shared" si="1305"/>
        <v>49.085575970072853</v>
      </c>
      <c r="O11951">
        <f>VLOOKUP(D11951,'Manning''s Flow'!I$6:J$6004,2,TRUE)</f>
        <v>33.882020799933613</v>
      </c>
      <c r="P11951">
        <f t="shared" si="1306"/>
        <v>21.093979200066386</v>
      </c>
      <c r="Q11951">
        <f t="shared" si="1307"/>
        <v>444.9559584928333</v>
      </c>
      <c r="R11951">
        <f t="shared" si="1308"/>
        <v>62.257146126619801</v>
      </c>
    </row>
    <row r="11952" spans="1:18" x14ac:dyDescent="0.3">
      <c r="A11952" s="14">
        <v>43934.010416666664</v>
      </c>
      <c r="B11952" s="15">
        <v>43934</v>
      </c>
      <c r="C11952" s="16">
        <v>1.0416666666666666E-2</v>
      </c>
      <c r="D11952">
        <v>0.99399999999999999</v>
      </c>
      <c r="E11952">
        <v>2.4300000000000002</v>
      </c>
      <c r="F11952">
        <v>59.524999999999999</v>
      </c>
      <c r="G11952">
        <v>81.579250000000002</v>
      </c>
      <c r="H11952" s="4"/>
      <c r="I11952">
        <f t="shared" si="1302"/>
        <v>41.163553489728102</v>
      </c>
      <c r="J11952">
        <f t="shared" si="1303"/>
        <v>18.361446510271897</v>
      </c>
      <c r="K11952">
        <f t="shared" si="1304"/>
        <v>337.14271794957602</v>
      </c>
      <c r="L11952">
        <f t="shared" si="1305"/>
        <v>44.606077351543007</v>
      </c>
      <c r="O11952">
        <f>VLOOKUP(D11952,'Manning''s Flow'!I$6:J$6004,2,TRUE)</f>
        <v>37.875691917450084</v>
      </c>
      <c r="P11952">
        <f t="shared" si="1306"/>
        <v>21.649308082549915</v>
      </c>
      <c r="Q11952">
        <f t="shared" si="1307"/>
        <v>468.69254045316109</v>
      </c>
      <c r="R11952">
        <f t="shared" si="1308"/>
        <v>57.158845123501621</v>
      </c>
    </row>
    <row r="11953" spans="1:18" x14ac:dyDescent="0.3">
      <c r="A11953" s="14">
        <v>43934.013888888891</v>
      </c>
      <c r="B11953" s="15">
        <v>43934</v>
      </c>
      <c r="C11953" s="16">
        <v>1.3888888888888888E-2</v>
      </c>
      <c r="D11953">
        <v>1.3160000000000001</v>
      </c>
      <c r="E11953">
        <v>3.38</v>
      </c>
      <c r="F11953">
        <v>125.66500000000001</v>
      </c>
      <c r="G11953">
        <v>93.512</v>
      </c>
      <c r="H11953" s="4"/>
      <c r="I11953">
        <f t="shared" si="1302"/>
        <v>80.147872383889506</v>
      </c>
      <c r="J11953">
        <f t="shared" si="1303"/>
        <v>45.5171276161105</v>
      </c>
      <c r="K11953">
        <f t="shared" si="1304"/>
        <v>2071.8089064212891</v>
      </c>
      <c r="L11953">
        <f t="shared" si="1305"/>
        <v>56.791435957394022</v>
      </c>
      <c r="O11953">
        <f>VLOOKUP(D11953,'Manning''s Flow'!I$6:J$6004,2,TRUE)</f>
        <v>69.10326216288999</v>
      </c>
      <c r="P11953">
        <f t="shared" si="1306"/>
        <v>56.561737837110016</v>
      </c>
      <c r="Q11953">
        <f t="shared" si="1307"/>
        <v>3199.230187153963</v>
      </c>
      <c r="R11953">
        <f t="shared" si="1308"/>
        <v>81.851038672795013</v>
      </c>
    </row>
    <row r="11954" spans="1:18" x14ac:dyDescent="0.3">
      <c r="A11954" s="14">
        <v>43934.017361111109</v>
      </c>
      <c r="B11954" s="15">
        <v>43934</v>
      </c>
      <c r="C11954" s="16">
        <v>1.7361111111111112E-2</v>
      </c>
      <c r="D11954">
        <v>1.397</v>
      </c>
      <c r="E11954">
        <v>3.29</v>
      </c>
      <c r="F11954">
        <v>133.88200000000001</v>
      </c>
      <c r="G11954">
        <v>137.97200000000001</v>
      </c>
      <c r="H11954" s="4"/>
      <c r="I11954">
        <f t="shared" si="1302"/>
        <v>92.360814727069695</v>
      </c>
      <c r="J11954">
        <f t="shared" si="1303"/>
        <v>41.52118527293031</v>
      </c>
      <c r="K11954">
        <f t="shared" si="1304"/>
        <v>1724.0088264690048</v>
      </c>
      <c r="L11954">
        <f t="shared" si="1305"/>
        <v>44.955412526001695</v>
      </c>
      <c r="O11954">
        <f>VLOOKUP(D11954,'Manning''s Flow'!I$6:J$6004,2,TRUE)</f>
        <v>78.464271651173874</v>
      </c>
      <c r="P11954">
        <f t="shared" si="1306"/>
        <v>55.417728348826131</v>
      </c>
      <c r="Q11954">
        <f t="shared" si="1307"/>
        <v>3071.1246153442876</v>
      </c>
      <c r="R11954">
        <f t="shared" si="1308"/>
        <v>70.627977782289207</v>
      </c>
    </row>
    <row r="11955" spans="1:18" x14ac:dyDescent="0.3">
      <c r="A11955" s="14">
        <v>43934.020833333336</v>
      </c>
      <c r="B11955" s="15">
        <v>43934</v>
      </c>
      <c r="C11955" s="16">
        <v>2.0833333333333332E-2</v>
      </c>
      <c r="D11955">
        <v>1.7729999999999999</v>
      </c>
      <c r="E11955">
        <v>4.0199999999999996</v>
      </c>
      <c r="F11955">
        <v>232.816</v>
      </c>
      <c r="G11955">
        <v>199.02375000000001</v>
      </c>
      <c r="H11955" s="4"/>
      <c r="I11955">
        <f t="shared" si="1302"/>
        <v>162.65888149472866</v>
      </c>
      <c r="J11955">
        <f t="shared" si="1303"/>
        <v>70.157118505271342</v>
      </c>
      <c r="K11955">
        <f t="shared" si="1304"/>
        <v>4922.0212769626869</v>
      </c>
      <c r="L11955">
        <f t="shared" si="1305"/>
        <v>43.13144038651523</v>
      </c>
      <c r="O11955">
        <f>VLOOKUP(D11955,'Manning''s Flow'!I$6:J$6004,2,TRUE)</f>
        <v>131.58266782587486</v>
      </c>
      <c r="P11955">
        <f t="shared" si="1306"/>
        <v>101.23333217412514</v>
      </c>
      <c r="Q11955">
        <f t="shared" si="1307"/>
        <v>10248.18754307676</v>
      </c>
      <c r="R11955">
        <f t="shared" si="1308"/>
        <v>76.935157074097773</v>
      </c>
    </row>
    <row r="11956" spans="1:18" x14ac:dyDescent="0.3">
      <c r="A11956" s="14">
        <v>43934.024305555555</v>
      </c>
      <c r="B11956" s="15">
        <v>43934</v>
      </c>
      <c r="C11956" s="16">
        <v>2.4305555555555556E-2</v>
      </c>
      <c r="D11956">
        <v>2</v>
      </c>
      <c r="E11956">
        <v>4.38</v>
      </c>
      <c r="F11956">
        <v>303.73200000000003</v>
      </c>
      <c r="G11956">
        <v>204.81975</v>
      </c>
      <c r="H11956" s="4"/>
      <c r="I11956">
        <f t="shared" si="1302"/>
        <v>216.52827378932579</v>
      </c>
      <c r="J11956">
        <f t="shared" si="1303"/>
        <v>87.203726210674233</v>
      </c>
      <c r="K11956">
        <f t="shared" si="1304"/>
        <v>7604.4898650262321</v>
      </c>
      <c r="L11956">
        <f t="shared" si="1305"/>
        <v>40.273597846866096</v>
      </c>
      <c r="O11956">
        <f>VLOOKUP(D11956,'Manning''s Flow'!I$6:J$6004,2,TRUE)</f>
        <v>170.76509451292264</v>
      </c>
      <c r="P11956">
        <f t="shared" si="1306"/>
        <v>132.96690548707738</v>
      </c>
      <c r="Q11956">
        <f t="shared" si="1307"/>
        <v>17680.19795480937</v>
      </c>
      <c r="R11956">
        <f t="shared" si="1308"/>
        <v>77.865389215718864</v>
      </c>
    </row>
    <row r="11957" spans="1:18" x14ac:dyDescent="0.3">
      <c r="A11957" s="14">
        <v>43934.027777777781</v>
      </c>
      <c r="B11957" s="15">
        <v>43934</v>
      </c>
      <c r="C11957" s="16">
        <v>2.7777777777777776E-2</v>
      </c>
      <c r="D11957">
        <v>1.4890000000000001</v>
      </c>
      <c r="E11957">
        <v>3.33</v>
      </c>
      <c r="F11957">
        <v>148.84899999999999</v>
      </c>
      <c r="G11957">
        <v>197.55524999999997</v>
      </c>
      <c r="H11957" s="4"/>
      <c r="I11957">
        <f t="shared" si="1302"/>
        <v>107.46260119862133</v>
      </c>
      <c r="J11957">
        <f t="shared" si="1303"/>
        <v>41.386398801378661</v>
      </c>
      <c r="K11957">
        <f t="shared" si="1304"/>
        <v>1712.8340057467572</v>
      </c>
      <c r="L11957">
        <f t="shared" si="1305"/>
        <v>38.512373923356712</v>
      </c>
      <c r="O11957">
        <f>VLOOKUP(D11957,'Manning''s Flow'!I$6:J$6004,2,TRUE)</f>
        <v>89.748260729814433</v>
      </c>
      <c r="P11957">
        <f t="shared" si="1306"/>
        <v>59.100739270185557</v>
      </c>
      <c r="Q11957">
        <f t="shared" si="1307"/>
        <v>3492.8973822824532</v>
      </c>
      <c r="R11957">
        <f t="shared" si="1308"/>
        <v>65.851682015440161</v>
      </c>
    </row>
    <row r="11958" spans="1:18" x14ac:dyDescent="0.3">
      <c r="A11958" s="14">
        <v>43934.03125</v>
      </c>
      <c r="B11958" s="15">
        <v>43934</v>
      </c>
      <c r="C11958" s="16">
        <v>3.125E-2</v>
      </c>
      <c r="D11958">
        <v>1.272</v>
      </c>
      <c r="E11958">
        <v>2.96</v>
      </c>
      <c r="F11958">
        <v>104.824</v>
      </c>
      <c r="G11958">
        <v>158.32675</v>
      </c>
      <c r="H11958" s="4"/>
      <c r="I11958">
        <f t="shared" si="1302"/>
        <v>73.930481502088782</v>
      </c>
      <c r="J11958">
        <f t="shared" si="1303"/>
        <v>30.893518497911217</v>
      </c>
      <c r="K11958">
        <f t="shared" si="1304"/>
        <v>954.40948518078255</v>
      </c>
      <c r="L11958">
        <f t="shared" si="1305"/>
        <v>41.787254553506962</v>
      </c>
      <c r="O11958">
        <f>VLOOKUP(D11958,'Manning''s Flow'!I$6:J$6004,2,TRUE)</f>
        <v>64.657742015530303</v>
      </c>
      <c r="P11958">
        <f t="shared" si="1306"/>
        <v>40.166257984469695</v>
      </c>
      <c r="Q11958">
        <f t="shared" si="1307"/>
        <v>1613.3282804749756</v>
      </c>
      <c r="R11958">
        <f t="shared" si="1308"/>
        <v>62.121343449980145</v>
      </c>
    </row>
    <row r="11959" spans="1:18" x14ac:dyDescent="0.3">
      <c r="A11959" s="14">
        <v>43934.034722222219</v>
      </c>
      <c r="B11959" s="15">
        <v>43934</v>
      </c>
      <c r="C11959" s="16">
        <v>3.4722222222222224E-2</v>
      </c>
      <c r="D11959">
        <v>1.121</v>
      </c>
      <c r="E11959">
        <v>2.59</v>
      </c>
      <c r="F11959">
        <v>75.902000000000001</v>
      </c>
      <c r="G11959">
        <v>99.558499999999995</v>
      </c>
      <c r="H11959" s="4"/>
      <c r="I11959">
        <f t="shared" si="1302"/>
        <v>54.765545265623167</v>
      </c>
      <c r="J11959">
        <f t="shared" si="1303"/>
        <v>21.136454734376834</v>
      </c>
      <c r="K11959">
        <f t="shared" si="1304"/>
        <v>446.74971873836085</v>
      </c>
      <c r="L11959">
        <f t="shared" si="1305"/>
        <v>38.59443858700039</v>
      </c>
      <c r="O11959">
        <f>VLOOKUP(D11959,'Manning''s Flow'!I$6:J$6004,2,TRUE)</f>
        <v>49.372010404399653</v>
      </c>
      <c r="P11959">
        <f t="shared" si="1306"/>
        <v>26.529989595600348</v>
      </c>
      <c r="Q11959">
        <f t="shared" si="1307"/>
        <v>703.84034794266267</v>
      </c>
      <c r="R11959">
        <f t="shared" si="1308"/>
        <v>53.734878078280971</v>
      </c>
    </row>
    <row r="11960" spans="1:18" x14ac:dyDescent="0.3">
      <c r="A11960" s="14">
        <v>43934.038194444445</v>
      </c>
      <c r="B11960" s="15">
        <v>43934</v>
      </c>
      <c r="C11960" s="16">
        <v>3.8194444444444441E-2</v>
      </c>
      <c r="D11960">
        <v>1.016</v>
      </c>
      <c r="E11960">
        <v>2.71</v>
      </c>
      <c r="F11960">
        <v>68.659000000000006</v>
      </c>
      <c r="G11960">
        <v>78.388249999999999</v>
      </c>
      <c r="H11960" s="4"/>
      <c r="I11960">
        <f t="shared" si="1302"/>
        <v>43.359872694631648</v>
      </c>
      <c r="J11960">
        <f t="shared" si="1303"/>
        <v>25.299127305368359</v>
      </c>
      <c r="K11960">
        <f t="shared" si="1304"/>
        <v>640.04584241323482</v>
      </c>
      <c r="L11960">
        <f t="shared" si="1305"/>
        <v>58.346867121915288</v>
      </c>
      <c r="O11960">
        <f>VLOOKUP(D11960,'Manning''s Flow'!I$6:J$6004,2,TRUE)</f>
        <v>39.539453795339028</v>
      </c>
      <c r="P11960">
        <f t="shared" si="1306"/>
        <v>29.119546204660978</v>
      </c>
      <c r="Q11960">
        <f t="shared" si="1307"/>
        <v>847.94797116538552</v>
      </c>
      <c r="R11960">
        <f t="shared" si="1308"/>
        <v>73.646809476396029</v>
      </c>
    </row>
    <row r="11961" spans="1:18" x14ac:dyDescent="0.3">
      <c r="A11961" s="14">
        <v>43934.041666666664</v>
      </c>
      <c r="B11961" s="15">
        <v>43934</v>
      </c>
      <c r="C11961" s="16">
        <v>4.1666666666666664E-2</v>
      </c>
      <c r="D11961">
        <v>1.008</v>
      </c>
      <c r="E11961">
        <v>2.57</v>
      </c>
      <c r="F11961">
        <v>64.168000000000006</v>
      </c>
      <c r="G11961">
        <v>66.18950000000001</v>
      </c>
      <c r="H11961" s="4"/>
      <c r="I11961">
        <f t="shared" si="1302"/>
        <v>42.553562322722144</v>
      </c>
      <c r="J11961">
        <f t="shared" si="1303"/>
        <v>21.614437677277863</v>
      </c>
      <c r="K11961">
        <f t="shared" si="1304"/>
        <v>467.18391610492887</v>
      </c>
      <c r="L11961">
        <f t="shared" si="1305"/>
        <v>50.793485897504972</v>
      </c>
      <c r="O11961">
        <f>VLOOKUP(D11961,'Manning''s Flow'!I$6:J$6004,2,TRUE)</f>
        <v>38.702826160972755</v>
      </c>
      <c r="P11961">
        <f t="shared" si="1306"/>
        <v>25.465173839027251</v>
      </c>
      <c r="Q11961">
        <f t="shared" si="1307"/>
        <v>648.47507865187788</v>
      </c>
      <c r="R11961">
        <f t="shared" si="1308"/>
        <v>65.796677826865988</v>
      </c>
    </row>
    <row r="11962" spans="1:18" x14ac:dyDescent="0.3">
      <c r="A11962" s="14">
        <v>43934.045138888891</v>
      </c>
      <c r="B11962" s="15">
        <v>43934</v>
      </c>
      <c r="C11962" s="16">
        <v>4.5138888888888888E-2</v>
      </c>
      <c r="D11962">
        <v>0.98799999999999999</v>
      </c>
      <c r="E11962">
        <v>2.31</v>
      </c>
      <c r="F11962">
        <v>56.029000000000003</v>
      </c>
      <c r="G11962">
        <v>58.298499999999997</v>
      </c>
      <c r="H11962" s="4"/>
      <c r="I11962">
        <f t="shared" si="1302"/>
        <v>40.576002052760948</v>
      </c>
      <c r="J11962">
        <f t="shared" si="1303"/>
        <v>15.452997947239055</v>
      </c>
      <c r="K11962">
        <f t="shared" si="1304"/>
        <v>238.79514555737444</v>
      </c>
      <c r="L11962">
        <f t="shared" si="1305"/>
        <v>38.084082130973698</v>
      </c>
      <c r="O11962">
        <f>VLOOKUP(D11962,'Manning''s Flow'!I$6:J$6004,2,TRUE)</f>
        <v>37.058039766094112</v>
      </c>
      <c r="P11962">
        <f t="shared" si="1306"/>
        <v>18.970960233905892</v>
      </c>
      <c r="Q11962">
        <f t="shared" si="1307"/>
        <v>359.8973321964387</v>
      </c>
      <c r="R11962">
        <f t="shared" si="1308"/>
        <v>51.192562676407903</v>
      </c>
    </row>
    <row r="11963" spans="1:18" x14ac:dyDescent="0.3">
      <c r="A11963" s="14">
        <v>43934.048611111109</v>
      </c>
      <c r="B11963" s="15">
        <v>43934</v>
      </c>
      <c r="C11963" s="16">
        <v>4.8611111111111112E-2</v>
      </c>
      <c r="D11963">
        <v>0.89900000000000002</v>
      </c>
      <c r="E11963">
        <v>2.1</v>
      </c>
      <c r="F11963">
        <v>44.338000000000001</v>
      </c>
      <c r="G11963">
        <v>51.897750000000002</v>
      </c>
      <c r="H11963" s="4"/>
      <c r="I11963">
        <f t="shared" si="1302"/>
        <v>32.428083075141622</v>
      </c>
      <c r="J11963">
        <f t="shared" si="1303"/>
        <v>11.909916924858379</v>
      </c>
      <c r="K11963">
        <f t="shared" si="1304"/>
        <v>141.84612115702808</v>
      </c>
      <c r="L11963">
        <f t="shared" si="1305"/>
        <v>36.727169155392218</v>
      </c>
      <c r="O11963">
        <f>VLOOKUP(D11963,'Manning''s Flow'!I$6:J$6004,2,TRUE)</f>
        <v>30.123923772034107</v>
      </c>
      <c r="P11963">
        <f t="shared" si="1306"/>
        <v>14.214076227965894</v>
      </c>
      <c r="Q11963">
        <f t="shared" si="1307"/>
        <v>202.03996301442513</v>
      </c>
      <c r="R11963">
        <f t="shared" si="1308"/>
        <v>47.185341244163205</v>
      </c>
    </row>
    <row r="11964" spans="1:18" x14ac:dyDescent="0.3">
      <c r="A11964" s="14">
        <v>43934.052083333336</v>
      </c>
      <c r="B11964" s="15">
        <v>43934</v>
      </c>
      <c r="C11964" s="16">
        <v>5.2083333333333336E-2</v>
      </c>
      <c r="D11964">
        <v>0.89900000000000002</v>
      </c>
      <c r="E11964">
        <v>2.04</v>
      </c>
      <c r="F11964">
        <v>43.055999999999997</v>
      </c>
      <c r="G11964">
        <v>46.10275</v>
      </c>
      <c r="H11964" s="4"/>
      <c r="I11964">
        <f t="shared" si="1302"/>
        <v>32.428083075141622</v>
      </c>
      <c r="J11964">
        <f t="shared" si="1303"/>
        <v>10.627916924858376</v>
      </c>
      <c r="K11964">
        <f t="shared" si="1304"/>
        <v>112.95261816169111</v>
      </c>
      <c r="L11964">
        <f t="shared" si="1305"/>
        <v>32.773805655522736</v>
      </c>
      <c r="O11964">
        <f>VLOOKUP(D11964,'Manning''s Flow'!I$6:J$6004,2,TRUE)</f>
        <v>30.123923772034107</v>
      </c>
      <c r="P11964">
        <f t="shared" si="1306"/>
        <v>12.93207622796589</v>
      </c>
      <c r="Q11964">
        <f t="shared" si="1307"/>
        <v>167.23859556592049</v>
      </c>
      <c r="R11964">
        <f t="shared" si="1308"/>
        <v>42.929587545867889</v>
      </c>
    </row>
    <row r="11965" spans="1:18" x14ac:dyDescent="0.3">
      <c r="A11965" s="14">
        <v>43934.055555555555</v>
      </c>
      <c r="B11965" s="15">
        <v>43934</v>
      </c>
      <c r="C11965" s="16">
        <v>5.5555555555555552E-2</v>
      </c>
      <c r="D11965">
        <v>0.85399999999999998</v>
      </c>
      <c r="E11965">
        <v>2.1</v>
      </c>
      <c r="F11965">
        <v>40.988</v>
      </c>
      <c r="G11965">
        <v>40.969000000000001</v>
      </c>
      <c r="H11965" s="4"/>
      <c r="I11965">
        <f t="shared" si="1302"/>
        <v>28.705532185136583</v>
      </c>
      <c r="J11965">
        <f t="shared" si="1303"/>
        <v>12.282467814863416</v>
      </c>
      <c r="K11965">
        <f t="shared" si="1304"/>
        <v>150.8590156231557</v>
      </c>
      <c r="L11965">
        <f t="shared" si="1305"/>
        <v>42.787807366355487</v>
      </c>
      <c r="O11965">
        <f>VLOOKUP(D11965,'Manning''s Flow'!I$6:J$6004,2,TRUE)</f>
        <v>27.286005666840012</v>
      </c>
      <c r="P11965">
        <f t="shared" si="1306"/>
        <v>13.701994333159988</v>
      </c>
      <c r="Q11965">
        <f t="shared" si="1307"/>
        <v>187.74464870594841</v>
      </c>
      <c r="R11965">
        <f t="shared" si="1308"/>
        <v>50.216196904963894</v>
      </c>
    </row>
    <row r="11966" spans="1:18" x14ac:dyDescent="0.3">
      <c r="A11966" s="14">
        <v>43934.059027777781</v>
      </c>
      <c r="B11966" s="15">
        <v>43934</v>
      </c>
      <c r="C11966" s="16">
        <v>5.9027777777777783E-2</v>
      </c>
      <c r="D11966">
        <v>0.83</v>
      </c>
      <c r="E11966">
        <v>1.89</v>
      </c>
      <c r="F11966">
        <v>35.494</v>
      </c>
      <c r="G11966">
        <v>38.271500000000003</v>
      </c>
      <c r="H11966" s="4"/>
      <c r="I11966">
        <f t="shared" si="1302"/>
        <v>26.826858543665224</v>
      </c>
      <c r="J11966">
        <f t="shared" si="1303"/>
        <v>8.6671414563347753</v>
      </c>
      <c r="K11966">
        <f t="shared" si="1304"/>
        <v>75.119341024116892</v>
      </c>
      <c r="L11966">
        <f t="shared" si="1305"/>
        <v>32.307701784118869</v>
      </c>
      <c r="O11966">
        <f>VLOOKUP(D11966,'Manning''s Flow'!I$6:J$6004,2,TRUE)</f>
        <v>25.922941457211035</v>
      </c>
      <c r="P11966">
        <f t="shared" si="1306"/>
        <v>9.5710585427889647</v>
      </c>
      <c r="Q11966">
        <f t="shared" si="1307"/>
        <v>91.605161629493622</v>
      </c>
      <c r="R11966">
        <f t="shared" si="1308"/>
        <v>36.921190284625531</v>
      </c>
    </row>
    <row r="11967" spans="1:18" x14ac:dyDescent="0.3">
      <c r="A11967" s="14">
        <v>43934.0625</v>
      </c>
      <c r="B11967" s="15">
        <v>43934</v>
      </c>
      <c r="C11967" s="16">
        <v>6.25E-2</v>
      </c>
      <c r="D11967">
        <v>0.89</v>
      </c>
      <c r="E11967">
        <v>1.61</v>
      </c>
      <c r="F11967">
        <v>33.548000000000002</v>
      </c>
      <c r="G11967">
        <v>34.946249999999999</v>
      </c>
      <c r="H11967" s="4"/>
      <c r="I11967">
        <f t="shared" si="1302"/>
        <v>31.662518728960094</v>
      </c>
      <c r="J11967">
        <f t="shared" si="1303"/>
        <v>1.8854812710399074</v>
      </c>
      <c r="K11967">
        <f t="shared" si="1304"/>
        <v>3.5550396234422648</v>
      </c>
      <c r="L11967">
        <f t="shared" si="1305"/>
        <v>5.9549314038473939</v>
      </c>
      <c r="O11967">
        <f>VLOOKUP(D11967,'Manning''s Flow'!I$6:J$6004,2,TRUE)</f>
        <v>30.123923772034107</v>
      </c>
      <c r="P11967">
        <f t="shared" si="1306"/>
        <v>3.4240762279658945</v>
      </c>
      <c r="Q11967">
        <f t="shared" si="1307"/>
        <v>11.724298014921148</v>
      </c>
      <c r="R11967">
        <f t="shared" si="1308"/>
        <v>11.366634220289308</v>
      </c>
    </row>
    <row r="11968" spans="1:18" x14ac:dyDescent="0.3">
      <c r="A11968" s="14">
        <v>43934.065972222219</v>
      </c>
      <c r="B11968" s="15">
        <v>43934</v>
      </c>
      <c r="C11968" s="16">
        <v>6.5972222222222224E-2</v>
      </c>
      <c r="D11968">
        <v>0.77900000000000003</v>
      </c>
      <c r="E11968">
        <v>1.75</v>
      </c>
      <c r="F11968">
        <v>29.754999999999999</v>
      </c>
      <c r="G11968">
        <v>33.836749999999995</v>
      </c>
      <c r="H11968" s="4"/>
      <c r="I11968">
        <f t="shared" si="1302"/>
        <v>23.076746650560445</v>
      </c>
      <c r="J11968">
        <f t="shared" si="1303"/>
        <v>6.6782533494395544</v>
      </c>
      <c r="K11968">
        <f t="shared" si="1304"/>
        <v>44.599067799300627</v>
      </c>
      <c r="L11968">
        <f t="shared" si="1305"/>
        <v>28.93931909278627</v>
      </c>
      <c r="O11968">
        <f>VLOOKUP(D11968,'Manning''s Flow'!I$6:J$6004,2,TRUE)</f>
        <v>22.055976108422684</v>
      </c>
      <c r="P11968">
        <f t="shared" si="1306"/>
        <v>7.6990238915773155</v>
      </c>
      <c r="Q11968">
        <f t="shared" si="1307"/>
        <v>59.274968883078309</v>
      </c>
      <c r="R11968">
        <f t="shared" si="1308"/>
        <v>34.906747512467746</v>
      </c>
    </row>
    <row r="11969" spans="1:18" x14ac:dyDescent="0.3">
      <c r="A11969" s="14">
        <v>43934.069444444445</v>
      </c>
      <c r="B11969" s="15">
        <v>43934</v>
      </c>
      <c r="C11969" s="16">
        <v>6.9444444444444434E-2</v>
      </c>
      <c r="D11969">
        <v>0.83899999999999997</v>
      </c>
      <c r="E11969">
        <v>1.92</v>
      </c>
      <c r="F11969">
        <v>36.549999999999997</v>
      </c>
      <c r="G11969">
        <v>32.792999999999999</v>
      </c>
      <c r="H11969" s="4"/>
      <c r="I11969">
        <f t="shared" si="1302"/>
        <v>27.522739836153793</v>
      </c>
      <c r="J11969">
        <f t="shared" si="1303"/>
        <v>9.0272601638462042</v>
      </c>
      <c r="K11969">
        <f t="shared" si="1304"/>
        <v>81.4914260657646</v>
      </c>
      <c r="L11969">
        <f t="shared" si="1305"/>
        <v>32.799278769434217</v>
      </c>
      <c r="O11969">
        <f>VLOOKUP(D11969,'Manning''s Flow'!I$6:J$6004,2,TRUE)</f>
        <v>25.922941457211035</v>
      </c>
      <c r="P11969">
        <f t="shared" si="1306"/>
        <v>10.627058542788962</v>
      </c>
      <c r="Q11969">
        <f t="shared" si="1307"/>
        <v>112.93437327186386</v>
      </c>
      <c r="R11969">
        <f t="shared" si="1308"/>
        <v>40.994802076493571</v>
      </c>
    </row>
    <row r="11970" spans="1:18" x14ac:dyDescent="0.3">
      <c r="A11970" s="14">
        <v>43934.072916666664</v>
      </c>
      <c r="B11970" s="15">
        <v>43934</v>
      </c>
      <c r="C11970" s="16">
        <v>7.2916666666666671E-2</v>
      </c>
      <c r="D11970">
        <v>0.85599999999999998</v>
      </c>
      <c r="E11970">
        <v>1.6</v>
      </c>
      <c r="F11970">
        <v>31.318999999999999</v>
      </c>
      <c r="G11970">
        <v>32.112000000000002</v>
      </c>
      <c r="H11970" s="4"/>
      <c r="I11970">
        <f t="shared" si="1302"/>
        <v>28.865417484402347</v>
      </c>
      <c r="J11970">
        <f t="shared" si="1303"/>
        <v>2.4535825155976525</v>
      </c>
      <c r="K11970">
        <f t="shared" si="1304"/>
        <v>6.0200671608465051</v>
      </c>
      <c r="L11970">
        <f t="shared" si="1305"/>
        <v>8.5000763177025416</v>
      </c>
      <c r="O11970">
        <f>VLOOKUP(D11970,'Manning''s Flow'!I$6:J$6004,2,TRUE)</f>
        <v>27.286005666840012</v>
      </c>
      <c r="P11970">
        <f t="shared" si="1306"/>
        <v>4.0329943331599871</v>
      </c>
      <c r="Q11970">
        <f t="shared" si="1307"/>
        <v>16.265043291300568</v>
      </c>
      <c r="R11970">
        <f t="shared" si="1308"/>
        <v>14.780449664940084</v>
      </c>
    </row>
    <row r="11971" spans="1:18" x14ac:dyDescent="0.3">
      <c r="A11971" s="14">
        <v>43934.076388888891</v>
      </c>
      <c r="B11971" s="15">
        <v>43934</v>
      </c>
      <c r="C11971" s="16">
        <v>7.6388888888888895E-2</v>
      </c>
      <c r="D11971">
        <v>0.83</v>
      </c>
      <c r="E11971">
        <v>1.64</v>
      </c>
      <c r="F11971">
        <v>30.824000000000002</v>
      </c>
      <c r="G11971">
        <v>32.238</v>
      </c>
      <c r="H11971" s="4"/>
      <c r="I11971">
        <f t="shared" si="1302"/>
        <v>26.826858543665224</v>
      </c>
      <c r="J11971">
        <f t="shared" si="1303"/>
        <v>3.9971414563347771</v>
      </c>
      <c r="K11971">
        <f t="shared" si="1304"/>
        <v>15.977139821950104</v>
      </c>
      <c r="L11971">
        <f t="shared" si="1305"/>
        <v>14.899774603980397</v>
      </c>
      <c r="O11971">
        <f>VLOOKUP(D11971,'Manning''s Flow'!I$6:J$6004,2,TRUE)</f>
        <v>25.922941457211035</v>
      </c>
      <c r="P11971">
        <f t="shared" si="1306"/>
        <v>4.9010585427889666</v>
      </c>
      <c r="Q11971">
        <f t="shared" si="1307"/>
        <v>24.02037483984471</v>
      </c>
      <c r="R11971">
        <f t="shared" si="1308"/>
        <v>18.906259348996947</v>
      </c>
    </row>
    <row r="11972" spans="1:18" x14ac:dyDescent="0.3">
      <c r="A11972" s="14">
        <v>43934.079861111109</v>
      </c>
      <c r="B11972" s="15">
        <v>43934</v>
      </c>
      <c r="C11972" s="16">
        <v>7.9861111111111105E-2</v>
      </c>
      <c r="D11972">
        <v>0.77900000000000003</v>
      </c>
      <c r="E11972">
        <v>1.78</v>
      </c>
      <c r="F11972">
        <v>30.259</v>
      </c>
      <c r="G11972">
        <v>33.303750000000001</v>
      </c>
      <c r="H11972" s="4"/>
      <c r="I11972">
        <f t="shared" ref="I11972:I12035" si="1309">41.756*(D11972^2.3745)</f>
        <v>23.076746650560445</v>
      </c>
      <c r="J11972">
        <f t="shared" ref="J11972:J12035" si="1310">ABS(F11972-I11972)</f>
        <v>7.1822533494395557</v>
      </c>
      <c r="K11972">
        <f t="shared" ref="K11972:K12035" si="1311">J11972^2</f>
        <v>51.58476317553572</v>
      </c>
      <c r="L11972">
        <f t="shared" ref="L11972:L12035" si="1312">100*ABS(J11972/I11972)</f>
        <v>31.123335789904889</v>
      </c>
      <c r="O11972">
        <f>VLOOKUP(D11972,'Manning''s Flow'!I$6:J$6004,2,TRUE)</f>
        <v>22.055976108422684</v>
      </c>
      <c r="P11972">
        <f t="shared" ref="P11972:P12035" si="1313">ABS(F11972-O11972)</f>
        <v>8.2030238915773168</v>
      </c>
      <c r="Q11972">
        <f t="shared" ref="Q11972:Q12035" si="1314">P11972^2</f>
        <v>67.289600965788267</v>
      </c>
      <c r="R11972">
        <f t="shared" ref="R11972:R12035" si="1315">100*ABS(P11972/O11972)</f>
        <v>37.191842479575257</v>
      </c>
    </row>
    <row r="11973" spans="1:18" x14ac:dyDescent="0.3">
      <c r="A11973" s="14">
        <v>43934.083333333336</v>
      </c>
      <c r="B11973" s="15">
        <v>43934</v>
      </c>
      <c r="C11973" s="16">
        <v>8.3333333333333329E-2</v>
      </c>
      <c r="D11973">
        <v>0.89900000000000002</v>
      </c>
      <c r="E11973">
        <v>1.94</v>
      </c>
      <c r="F11973">
        <v>40.813000000000002</v>
      </c>
      <c r="G11973">
        <v>39.515500000000003</v>
      </c>
      <c r="H11973" s="4"/>
      <c r="I11973">
        <f t="shared" si="1309"/>
        <v>32.428083075141622</v>
      </c>
      <c r="J11973">
        <f t="shared" si="1310"/>
        <v>8.3849169248583806</v>
      </c>
      <c r="K11973">
        <f t="shared" si="1311"/>
        <v>70.306831836776524</v>
      </c>
      <c r="L11973">
        <f t="shared" si="1312"/>
        <v>25.856961404191054</v>
      </c>
      <c r="O11973">
        <f>VLOOKUP(D11973,'Manning''s Flow'!I$6:J$6004,2,TRUE)</f>
        <v>30.123923772034107</v>
      </c>
      <c r="P11973">
        <f t="shared" si="1313"/>
        <v>10.689076227965895</v>
      </c>
      <c r="Q11973">
        <f t="shared" si="1314"/>
        <v>114.2563506072656</v>
      </c>
      <c r="R11973">
        <f t="shared" si="1315"/>
        <v>35.483678384185865</v>
      </c>
    </row>
    <row r="11974" spans="1:18" x14ac:dyDescent="0.3">
      <c r="A11974" s="14">
        <v>43934.086805555555</v>
      </c>
      <c r="B11974" s="15">
        <v>43934</v>
      </c>
      <c r="C11974" s="16">
        <v>8.6805555555555566E-2</v>
      </c>
      <c r="D11974">
        <v>0.92300000000000004</v>
      </c>
      <c r="E11974">
        <v>2.56</v>
      </c>
      <c r="F11974">
        <v>56.165999999999997</v>
      </c>
      <c r="G11974">
        <v>90.262249999999995</v>
      </c>
      <c r="H11974" s="4"/>
      <c r="I11974">
        <f t="shared" si="1309"/>
        <v>34.521553252497426</v>
      </c>
      <c r="J11974">
        <f t="shared" si="1310"/>
        <v>21.64444674750257</v>
      </c>
      <c r="K11974">
        <f t="shared" si="1311"/>
        <v>468.4820750054746</v>
      </c>
      <c r="L11974">
        <f t="shared" si="1312"/>
        <v>62.698357137035032</v>
      </c>
      <c r="O11974">
        <f>VLOOKUP(D11974,'Manning''s Flow'!I$6:J$6004,2,TRUE)</f>
        <v>32.350598813698589</v>
      </c>
      <c r="P11974">
        <f t="shared" si="1313"/>
        <v>23.815401186301408</v>
      </c>
      <c r="Q11974">
        <f t="shared" si="1314"/>
        <v>567.17333366448645</v>
      </c>
      <c r="R11974">
        <f t="shared" si="1315"/>
        <v>73.61656989241564</v>
      </c>
    </row>
    <row r="11975" spans="1:18" x14ac:dyDescent="0.3">
      <c r="A11975" s="14">
        <v>43934.090277777781</v>
      </c>
      <c r="B11975" s="15">
        <v>43934</v>
      </c>
      <c r="C11975" s="16">
        <v>9.0277777777777776E-2</v>
      </c>
      <c r="D11975">
        <v>1.8180000000000001</v>
      </c>
      <c r="E11975">
        <v>3.88</v>
      </c>
      <c r="F11975">
        <v>233.81100000000001</v>
      </c>
      <c r="G11975">
        <v>221.56600000000003</v>
      </c>
      <c r="H11975" s="4"/>
      <c r="I11975">
        <f t="shared" si="1309"/>
        <v>172.63329279993692</v>
      </c>
      <c r="J11975">
        <f t="shared" si="1310"/>
        <v>61.177707200063082</v>
      </c>
      <c r="K11975">
        <f t="shared" si="1311"/>
        <v>3742.7118582566504</v>
      </c>
      <c r="L11975">
        <f t="shared" si="1312"/>
        <v>35.437954178955124</v>
      </c>
      <c r="O11975">
        <f>VLOOKUP(D11975,'Manning''s Flow'!I$6:J$6004,2,TRUE)</f>
        <v>138.01366011582542</v>
      </c>
      <c r="P11975">
        <f t="shared" si="1313"/>
        <v>95.79733988417459</v>
      </c>
      <c r="Q11975">
        <f t="shared" si="1314"/>
        <v>9177.1303288840681</v>
      </c>
      <c r="R11975">
        <f t="shared" si="1315"/>
        <v>69.411491444961641</v>
      </c>
    </row>
    <row r="11976" spans="1:18" x14ac:dyDescent="0.3">
      <c r="A11976" s="14">
        <v>43934.09375</v>
      </c>
      <c r="B11976" s="15">
        <v>43934</v>
      </c>
      <c r="C11976" s="16">
        <v>9.375E-2</v>
      </c>
      <c r="D11976">
        <v>2.7040000000000002</v>
      </c>
      <c r="E11976">
        <v>5.13</v>
      </c>
      <c r="F11976">
        <v>555.47400000000005</v>
      </c>
      <c r="G11976">
        <v>368.23649999999998</v>
      </c>
      <c r="H11976" s="4"/>
      <c r="I11976">
        <f t="shared" si="1309"/>
        <v>443.11736318741941</v>
      </c>
      <c r="J11976">
        <f t="shared" si="1310"/>
        <v>112.35663681258063</v>
      </c>
      <c r="K11976">
        <f t="shared" si="1311"/>
        <v>12624.01383583415</v>
      </c>
      <c r="L11976">
        <f t="shared" si="1312"/>
        <v>25.355954459644735</v>
      </c>
      <c r="O11976">
        <f>VLOOKUP(D11976,'Manning''s Flow'!I$6:J$6004,2,TRUE)</f>
        <v>323.14330791363801</v>
      </c>
      <c r="P11976">
        <f t="shared" si="1313"/>
        <v>232.33069208636203</v>
      </c>
      <c r="Q11976">
        <f t="shared" si="1314"/>
        <v>53977.550485327964</v>
      </c>
      <c r="R11976">
        <f t="shared" si="1315"/>
        <v>71.897107690824839</v>
      </c>
    </row>
    <row r="11977" spans="1:18" x14ac:dyDescent="0.3">
      <c r="A11977" s="14">
        <v>43934.097222222219</v>
      </c>
      <c r="B11977" s="15">
        <v>43934</v>
      </c>
      <c r="C11977" s="16">
        <v>9.7222222222222224E-2</v>
      </c>
      <c r="D11977">
        <v>3.0179999999999998</v>
      </c>
      <c r="E11977">
        <v>4.93</v>
      </c>
      <c r="F11977">
        <v>627.495</v>
      </c>
      <c r="G11977">
        <v>659.98199999999997</v>
      </c>
      <c r="H11977" s="4"/>
      <c r="I11977">
        <f t="shared" si="1309"/>
        <v>575.19117407235694</v>
      </c>
      <c r="J11977">
        <f t="shared" si="1310"/>
        <v>52.303825927643061</v>
      </c>
      <c r="K11977">
        <f t="shared" si="1311"/>
        <v>2735.6902066691864</v>
      </c>
      <c r="L11977">
        <f t="shared" si="1312"/>
        <v>9.0932942446476819</v>
      </c>
      <c r="O11977">
        <f>VLOOKUP(D11977,'Manning''s Flow'!I$6:J$6004,2,TRUE)</f>
        <v>406.68185674075431</v>
      </c>
      <c r="P11977">
        <f t="shared" si="1313"/>
        <v>220.81314325924569</v>
      </c>
      <c r="Q11977">
        <f t="shared" si="1314"/>
        <v>48758.444236028161</v>
      </c>
      <c r="R11977">
        <f t="shared" si="1315"/>
        <v>54.296285806525781</v>
      </c>
    </row>
    <row r="11978" spans="1:18" x14ac:dyDescent="0.3">
      <c r="A11978" s="14">
        <v>43934.100694444445</v>
      </c>
      <c r="B11978" s="15">
        <v>43934</v>
      </c>
      <c r="C11978" s="16">
        <v>0.10069444444444443</v>
      </c>
      <c r="D11978">
        <v>3.8730000000000002</v>
      </c>
      <c r="E11978">
        <v>6.66</v>
      </c>
      <c r="F11978">
        <v>1223.1479999999999</v>
      </c>
      <c r="G11978">
        <v>831.16725000000008</v>
      </c>
      <c r="H11978" s="4"/>
      <c r="I11978">
        <f t="shared" si="1309"/>
        <v>1040.010371946061</v>
      </c>
      <c r="J11978">
        <f t="shared" si="1310"/>
        <v>183.1376280539389</v>
      </c>
      <c r="K11978">
        <f t="shared" si="1311"/>
        <v>33539.390809222867</v>
      </c>
      <c r="L11978">
        <f t="shared" si="1312"/>
        <v>17.609211695769233</v>
      </c>
      <c r="O11978">
        <f>VLOOKUP(D11978,'Manning''s Flow'!I$6:J$6004,2,TRUE)</f>
        <v>690.1774079790373</v>
      </c>
      <c r="P11978">
        <f t="shared" si="1313"/>
        <v>532.97059202096261</v>
      </c>
      <c r="Q11978">
        <f t="shared" si="1314"/>
        <v>284057.65195917536</v>
      </c>
      <c r="R11978">
        <f t="shared" si="1315"/>
        <v>77.222259937715961</v>
      </c>
    </row>
    <row r="11979" spans="1:18" x14ac:dyDescent="0.3">
      <c r="A11979" s="14">
        <v>43934.104166666664</v>
      </c>
      <c r="B11979" s="15">
        <v>43934</v>
      </c>
      <c r="C11979" s="16">
        <v>0.10416666666666667</v>
      </c>
      <c r="D11979">
        <v>3.593</v>
      </c>
      <c r="E11979">
        <v>5.58</v>
      </c>
      <c r="F11979">
        <v>918.55200000000002</v>
      </c>
      <c r="G11979">
        <v>821.84450000000004</v>
      </c>
      <c r="H11979" s="4"/>
      <c r="I11979">
        <f t="shared" si="1309"/>
        <v>870.2660692384344</v>
      </c>
      <c r="J11979">
        <f t="shared" si="1310"/>
        <v>48.285930761565623</v>
      </c>
      <c r="K11979">
        <f t="shared" si="1311"/>
        <v>2331.5311095107095</v>
      </c>
      <c r="L11979">
        <f t="shared" si="1312"/>
        <v>5.5484101320668984</v>
      </c>
      <c r="O11979">
        <f>VLOOKUP(D11979,'Manning''s Flow'!I$6:J$6004,2,TRUE)</f>
        <v>589.53560671484286</v>
      </c>
      <c r="P11979">
        <f t="shared" si="1313"/>
        <v>329.01639328515716</v>
      </c>
      <c r="Q11979">
        <f t="shared" si="1314"/>
        <v>108251.78705037321</v>
      </c>
      <c r="R11979">
        <f t="shared" si="1315"/>
        <v>55.809418385868881</v>
      </c>
    </row>
    <row r="11980" spans="1:18" x14ac:dyDescent="0.3">
      <c r="A11980" s="14">
        <v>43934.107638888891</v>
      </c>
      <c r="B11980" s="15">
        <v>43934</v>
      </c>
      <c r="C11980" s="16">
        <v>0.1076388888888889</v>
      </c>
      <c r="D11980">
        <v>2.7240000000000002</v>
      </c>
      <c r="E11980">
        <v>4.7300000000000004</v>
      </c>
      <c r="F11980">
        <v>518.18299999999999</v>
      </c>
      <c r="G11980">
        <v>735.4827499999999</v>
      </c>
      <c r="H11980" s="4"/>
      <c r="I11980">
        <f t="shared" si="1309"/>
        <v>450.93937187519828</v>
      </c>
      <c r="J11980">
        <f t="shared" si="1310"/>
        <v>67.243628124801717</v>
      </c>
      <c r="K11980">
        <f t="shared" si="1311"/>
        <v>4521.705523386624</v>
      </c>
      <c r="L11980">
        <f t="shared" si="1312"/>
        <v>14.911899984508789</v>
      </c>
      <c r="O11980">
        <f>VLOOKUP(D11980,'Manning''s Flow'!I$6:J$6004,2,TRUE)</f>
        <v>328.23464218209881</v>
      </c>
      <c r="P11980">
        <f t="shared" si="1313"/>
        <v>189.94835781790118</v>
      </c>
      <c r="Q11980">
        <f t="shared" si="1314"/>
        <v>36080.378637717418</v>
      </c>
      <c r="R11980">
        <f t="shared" si="1315"/>
        <v>57.869686318033786</v>
      </c>
    </row>
    <row r="11981" spans="1:18" x14ac:dyDescent="0.3">
      <c r="A11981" s="14">
        <v>43934.111111111109</v>
      </c>
      <c r="B11981" s="15">
        <v>43934</v>
      </c>
      <c r="C11981" s="16">
        <v>0.1111111111111111</v>
      </c>
      <c r="D11981">
        <v>2.0840000000000001</v>
      </c>
      <c r="E11981">
        <v>3.83</v>
      </c>
      <c r="F11981">
        <v>282.048</v>
      </c>
      <c r="G11981">
        <v>494.81700000000001</v>
      </c>
      <c r="H11981" s="4"/>
      <c r="I11981">
        <f t="shared" si="1309"/>
        <v>238.74897310615026</v>
      </c>
      <c r="J11981">
        <f t="shared" si="1310"/>
        <v>43.299026893849742</v>
      </c>
      <c r="K11981">
        <f t="shared" si="1311"/>
        <v>1874.8057299543232</v>
      </c>
      <c r="L11981">
        <f t="shared" si="1312"/>
        <v>18.135796075067745</v>
      </c>
      <c r="O11981">
        <f>VLOOKUP(D11981,'Manning''s Flow'!I$6:J$6004,2,TRUE)</f>
        <v>185.64876033357757</v>
      </c>
      <c r="P11981">
        <f t="shared" si="1313"/>
        <v>96.399239666422432</v>
      </c>
      <c r="Q11981">
        <f t="shared" si="1314"/>
        <v>9292.8134082643519</v>
      </c>
      <c r="R11981">
        <f t="shared" si="1315"/>
        <v>51.925603754751862</v>
      </c>
    </row>
    <row r="11982" spans="1:18" x14ac:dyDescent="0.3">
      <c r="A11982" s="14">
        <v>43934.114583333336</v>
      </c>
      <c r="B11982" s="15">
        <v>43934</v>
      </c>
      <c r="C11982" s="16">
        <v>0.11458333333333333</v>
      </c>
      <c r="D11982">
        <v>1.97</v>
      </c>
      <c r="E11982">
        <v>3.84</v>
      </c>
      <c r="F11982">
        <v>260.48500000000001</v>
      </c>
      <c r="G11982">
        <v>302.77249999999998</v>
      </c>
      <c r="H11982" s="4"/>
      <c r="I11982">
        <f t="shared" si="1309"/>
        <v>208.89543187554412</v>
      </c>
      <c r="J11982">
        <f t="shared" si="1310"/>
        <v>51.589568124455894</v>
      </c>
      <c r="K11982">
        <f t="shared" si="1311"/>
        <v>2661.4835392678756</v>
      </c>
      <c r="L11982">
        <f t="shared" si="1312"/>
        <v>24.696360117243714</v>
      </c>
      <c r="O11982">
        <f>VLOOKUP(D11982,'Manning''s Flow'!I$6:J$6004,2,TRUE)</f>
        <v>165.35109742195311</v>
      </c>
      <c r="P11982">
        <f t="shared" si="1313"/>
        <v>95.1339025780469</v>
      </c>
      <c r="Q11982">
        <f t="shared" si="1314"/>
        <v>9050.4594197293191</v>
      </c>
      <c r="R11982">
        <f t="shared" si="1315"/>
        <v>57.534485141806066</v>
      </c>
    </row>
    <row r="11983" spans="1:18" x14ac:dyDescent="0.3">
      <c r="A11983" s="14">
        <v>43934.118055555555</v>
      </c>
      <c r="B11983" s="15">
        <v>43934</v>
      </c>
      <c r="C11983" s="16">
        <v>0.11805555555555557</v>
      </c>
      <c r="D11983">
        <v>1.5509999999999999</v>
      </c>
      <c r="E11983">
        <v>3.16</v>
      </c>
      <c r="F11983">
        <v>150.374</v>
      </c>
      <c r="G11983">
        <v>213.62775000000002</v>
      </c>
      <c r="H11983" s="4"/>
      <c r="I11983">
        <f t="shared" si="1309"/>
        <v>118.39315740183727</v>
      </c>
      <c r="J11983">
        <f t="shared" si="1310"/>
        <v>31.980842598162724</v>
      </c>
      <c r="K11983">
        <f t="shared" si="1311"/>
        <v>1022.7742932884595</v>
      </c>
      <c r="L11983">
        <f t="shared" si="1312"/>
        <v>27.012407895852292</v>
      </c>
      <c r="O11983">
        <f>VLOOKUP(D11983,'Manning''s Flow'!I$6:J$6004,2,TRUE)</f>
        <v>99.078761244319651</v>
      </c>
      <c r="P11983">
        <f t="shared" si="1313"/>
        <v>51.295238755680344</v>
      </c>
      <c r="Q11983">
        <f t="shared" si="1314"/>
        <v>2631.2015190022507</v>
      </c>
      <c r="R11983">
        <f t="shared" si="1315"/>
        <v>51.772184181018098</v>
      </c>
    </row>
    <row r="11984" spans="1:18" x14ac:dyDescent="0.3">
      <c r="A11984" s="14">
        <v>43934.121527777781</v>
      </c>
      <c r="B11984" s="15">
        <v>43934</v>
      </c>
      <c r="C11984" s="16">
        <v>0.12152777777777778</v>
      </c>
      <c r="D11984">
        <v>1.5980000000000001</v>
      </c>
      <c r="E11984">
        <v>3.25</v>
      </c>
      <c r="F11984">
        <v>161.60400000000001</v>
      </c>
      <c r="G11984">
        <v>165.01600000000002</v>
      </c>
      <c r="H11984" s="4"/>
      <c r="I11984">
        <f t="shared" si="1309"/>
        <v>127.09016428561245</v>
      </c>
      <c r="J11984">
        <f t="shared" si="1310"/>
        <v>34.513835714387568</v>
      </c>
      <c r="K11984">
        <f t="shared" si="1311"/>
        <v>1191.2048557197347</v>
      </c>
      <c r="L11984">
        <f t="shared" si="1312"/>
        <v>27.15696836839701</v>
      </c>
      <c r="O11984">
        <f>VLOOKUP(D11984,'Manning''s Flow'!I$6:J$6004,2,TRUE)</f>
        <v>104.62903422664816</v>
      </c>
      <c r="P11984">
        <f t="shared" si="1313"/>
        <v>56.974965773351855</v>
      </c>
      <c r="Q11984">
        <f t="shared" si="1314"/>
        <v>3246.1467248746153</v>
      </c>
      <c r="R11984">
        <f t="shared" si="1315"/>
        <v>54.45425946485588</v>
      </c>
    </row>
    <row r="11985" spans="1:18" x14ac:dyDescent="0.3">
      <c r="A11985" s="14">
        <v>43934.125</v>
      </c>
      <c r="B11985" s="15">
        <v>43934</v>
      </c>
      <c r="C11985" s="16">
        <v>0.125</v>
      </c>
      <c r="D11985">
        <v>1.294</v>
      </c>
      <c r="E11985">
        <v>2.41</v>
      </c>
      <c r="F11985">
        <v>87.600999999999999</v>
      </c>
      <c r="G11985">
        <v>124.38675000000001</v>
      </c>
      <c r="H11985" s="4"/>
      <c r="I11985">
        <f t="shared" si="1309"/>
        <v>77.002855080587608</v>
      </c>
      <c r="J11985">
        <f t="shared" si="1310"/>
        <v>10.598144919412391</v>
      </c>
      <c r="K11985">
        <f t="shared" si="1311"/>
        <v>112.32067573286668</v>
      </c>
      <c r="L11985">
        <f t="shared" si="1312"/>
        <v>13.763314241167896</v>
      </c>
      <c r="O11985">
        <f>VLOOKUP(D11985,'Manning''s Flow'!I$6:J$6004,2,TRUE)</f>
        <v>66.860970608393473</v>
      </c>
      <c r="P11985">
        <f t="shared" si="1313"/>
        <v>20.740029391606527</v>
      </c>
      <c r="Q11985">
        <f t="shared" si="1314"/>
        <v>430.14881916470262</v>
      </c>
      <c r="R11985">
        <f t="shared" si="1315"/>
        <v>31.019635525606475</v>
      </c>
    </row>
    <row r="11986" spans="1:18" x14ac:dyDescent="0.3">
      <c r="A11986" s="14">
        <v>43934.128472222219</v>
      </c>
      <c r="B11986" s="15">
        <v>43934</v>
      </c>
      <c r="C11986" s="16">
        <v>0.12847222222222224</v>
      </c>
      <c r="D11986">
        <v>1.268</v>
      </c>
      <c r="E11986">
        <v>2.78</v>
      </c>
      <c r="F11986">
        <v>97.968000000000004</v>
      </c>
      <c r="G11986">
        <v>112.88675000000001</v>
      </c>
      <c r="H11986" s="4"/>
      <c r="I11986">
        <f t="shared" si="1309"/>
        <v>73.379636566388982</v>
      </c>
      <c r="J11986">
        <f t="shared" si="1310"/>
        <v>24.588363433611022</v>
      </c>
      <c r="K11986">
        <f t="shared" si="1311"/>
        <v>604.58761634333962</v>
      </c>
      <c r="L11986">
        <f t="shared" si="1312"/>
        <v>33.508429019493875</v>
      </c>
      <c r="O11986">
        <f>VLOOKUP(D11986,'Manning''s Flow'!I$6:J$6004,2,TRUE)</f>
        <v>63.570756615650758</v>
      </c>
      <c r="P11986">
        <f t="shared" si="1313"/>
        <v>34.397243384349245</v>
      </c>
      <c r="Q11986">
        <f t="shared" si="1314"/>
        <v>1183.170352442158</v>
      </c>
      <c r="R11986">
        <f t="shared" si="1315"/>
        <v>54.108595233992915</v>
      </c>
    </row>
    <row r="11987" spans="1:18" x14ac:dyDescent="0.3">
      <c r="A11987" s="14">
        <v>43934.131944444445</v>
      </c>
      <c r="B11987" s="15">
        <v>43934</v>
      </c>
      <c r="C11987" s="16">
        <v>0.13194444444444445</v>
      </c>
      <c r="D11987">
        <v>1.3029999999999999</v>
      </c>
      <c r="E11987">
        <v>2.85</v>
      </c>
      <c r="F11987">
        <v>104.374</v>
      </c>
      <c r="G11987">
        <v>118.80175</v>
      </c>
      <c r="H11987" s="4"/>
      <c r="I11987">
        <f t="shared" si="1309"/>
        <v>78.280646553045202</v>
      </c>
      <c r="J11987">
        <f t="shared" si="1310"/>
        <v>26.093353446954794</v>
      </c>
      <c r="K11987">
        <f t="shared" si="1311"/>
        <v>680.86309410770764</v>
      </c>
      <c r="L11987">
        <f t="shared" si="1312"/>
        <v>33.333083713447856</v>
      </c>
      <c r="O11987">
        <f>VLOOKUP(D11987,'Manning''s Flow'!I$6:J$6004,2,TRUE)</f>
        <v>67.977229619942008</v>
      </c>
      <c r="P11987">
        <f t="shared" si="1313"/>
        <v>36.396770380057987</v>
      </c>
      <c r="Q11987">
        <f t="shared" si="1314"/>
        <v>1324.7248940986665</v>
      </c>
      <c r="R11987">
        <f t="shared" si="1315"/>
        <v>53.542591517116669</v>
      </c>
    </row>
    <row r="11988" spans="1:18" x14ac:dyDescent="0.3">
      <c r="A11988" s="14">
        <v>43934.135416666664</v>
      </c>
      <c r="B11988" s="15">
        <v>43934</v>
      </c>
      <c r="C11988" s="16">
        <v>0.13541666666666666</v>
      </c>
      <c r="D11988">
        <v>1.72</v>
      </c>
      <c r="E11988">
        <v>3.34</v>
      </c>
      <c r="F11988">
        <v>185.26400000000001</v>
      </c>
      <c r="G11988">
        <v>122.1395</v>
      </c>
      <c r="H11988" s="4"/>
      <c r="I11988">
        <f t="shared" si="1309"/>
        <v>151.3495681450562</v>
      </c>
      <c r="J11988">
        <f t="shared" si="1310"/>
        <v>33.914431854943814</v>
      </c>
      <c r="K11988">
        <f t="shared" si="1311"/>
        <v>1150.1886880436277</v>
      </c>
      <c r="L11988">
        <f t="shared" si="1312"/>
        <v>22.40801362739245</v>
      </c>
      <c r="O11988">
        <f>VLOOKUP(D11988,'Manning''s Flow'!I$6:J$6004,2,TRUE)</f>
        <v>123.7700444767912</v>
      </c>
      <c r="P11988">
        <f t="shared" si="1313"/>
        <v>61.493955523208811</v>
      </c>
      <c r="Q11988">
        <f t="shared" si="1314"/>
        <v>3781.5065658903836</v>
      </c>
      <c r="R11988">
        <f t="shared" si="1315"/>
        <v>49.684037670956712</v>
      </c>
    </row>
    <row r="11989" spans="1:18" x14ac:dyDescent="0.3">
      <c r="A11989" s="14">
        <v>43934.138888888891</v>
      </c>
      <c r="B11989" s="15">
        <v>43934</v>
      </c>
      <c r="C11989" s="16">
        <v>0.1388888888888889</v>
      </c>
      <c r="D11989">
        <v>1.216</v>
      </c>
      <c r="E11989">
        <v>3.05</v>
      </c>
      <c r="F11989">
        <v>100.952</v>
      </c>
      <c r="G11989">
        <v>113.63675000000001</v>
      </c>
      <c r="H11989" s="4"/>
      <c r="I11989">
        <f t="shared" si="1309"/>
        <v>66.434498751672805</v>
      </c>
      <c r="J11989">
        <f t="shared" si="1310"/>
        <v>34.517501248327193</v>
      </c>
      <c r="K11989">
        <f t="shared" si="1311"/>
        <v>1191.4578924282694</v>
      </c>
      <c r="L11989">
        <f t="shared" si="1312"/>
        <v>51.957193772697877</v>
      </c>
      <c r="O11989">
        <f>VLOOKUP(D11989,'Manning''s Flow'!I$6:J$6004,2,TRUE)</f>
        <v>58.281793454806646</v>
      </c>
      <c r="P11989">
        <f t="shared" si="1313"/>
        <v>42.670206545193352</v>
      </c>
      <c r="Q11989">
        <f t="shared" si="1314"/>
        <v>1820.7465266094616</v>
      </c>
      <c r="R11989">
        <f t="shared" si="1315"/>
        <v>73.213612718148497</v>
      </c>
    </row>
    <row r="11990" spans="1:18" x14ac:dyDescent="0.3">
      <c r="A11990" s="14">
        <v>43934.142361111109</v>
      </c>
      <c r="B11990" s="15">
        <v>43934</v>
      </c>
      <c r="C11990" s="16">
        <v>0.1423611111111111</v>
      </c>
      <c r="D11990">
        <v>1.038</v>
      </c>
      <c r="E11990">
        <v>2.4500000000000002</v>
      </c>
      <c r="F11990">
        <v>63.957000000000001</v>
      </c>
      <c r="G11990">
        <v>100.6835</v>
      </c>
      <c r="H11990" s="4"/>
      <c r="I11990">
        <f t="shared" si="1309"/>
        <v>45.622544643423183</v>
      </c>
      <c r="J11990">
        <f t="shared" si="1310"/>
        <v>18.334455356576818</v>
      </c>
      <c r="K11990">
        <f t="shared" si="1311"/>
        <v>336.15225322230839</v>
      </c>
      <c r="L11990">
        <f t="shared" si="1312"/>
        <v>40.187270350383365</v>
      </c>
      <c r="O11990">
        <f>VLOOKUP(D11990,'Manning''s Flow'!I$6:J$6004,2,TRUE)</f>
        <v>41.241233696951703</v>
      </c>
      <c r="P11990">
        <f t="shared" si="1313"/>
        <v>22.715766303048298</v>
      </c>
      <c r="Q11990">
        <f t="shared" si="1314"/>
        <v>516.00603873470459</v>
      </c>
      <c r="R11990">
        <f t="shared" si="1315"/>
        <v>55.080229825247216</v>
      </c>
    </row>
    <row r="11991" spans="1:18" x14ac:dyDescent="0.3">
      <c r="A11991" s="14">
        <v>43934.145833333336</v>
      </c>
      <c r="B11991" s="15">
        <v>43934</v>
      </c>
      <c r="C11991" s="16">
        <v>0.14583333333333334</v>
      </c>
      <c r="D11991">
        <v>0.94699999999999995</v>
      </c>
      <c r="E11991">
        <v>2.31</v>
      </c>
      <c r="F11991">
        <v>52.561</v>
      </c>
      <c r="G11991">
        <v>67.902500000000003</v>
      </c>
      <c r="H11991" s="4"/>
      <c r="I11991">
        <f t="shared" si="1309"/>
        <v>36.691199856223271</v>
      </c>
      <c r="J11991">
        <f t="shared" si="1310"/>
        <v>15.869800143776729</v>
      </c>
      <c r="K11991">
        <f t="shared" si="1311"/>
        <v>251.8505566034159</v>
      </c>
      <c r="L11991">
        <f t="shared" si="1312"/>
        <v>43.252333545818935</v>
      </c>
      <c r="O11991">
        <f>VLOOKUP(D11991,'Manning''s Flow'!I$6:J$6004,2,TRUE)</f>
        <v>33.882020799933613</v>
      </c>
      <c r="P11991">
        <f t="shared" si="1313"/>
        <v>18.678979200066387</v>
      </c>
      <c r="Q11991">
        <f t="shared" si="1314"/>
        <v>348.90426395651269</v>
      </c>
      <c r="R11991">
        <f t="shared" si="1315"/>
        <v>55.129472088934506</v>
      </c>
    </row>
    <row r="11992" spans="1:18" x14ac:dyDescent="0.3">
      <c r="A11992" s="14">
        <v>43934.149305555555</v>
      </c>
      <c r="B11992" s="15">
        <v>43934</v>
      </c>
      <c r="C11992" s="16">
        <v>0.14930555555555555</v>
      </c>
      <c r="D11992">
        <v>0.94</v>
      </c>
      <c r="E11992">
        <v>2.4</v>
      </c>
      <c r="F11992">
        <v>54.14</v>
      </c>
      <c r="G11992">
        <v>51.7</v>
      </c>
      <c r="H11992" s="4"/>
      <c r="I11992">
        <f t="shared" si="1309"/>
        <v>36.050473833012099</v>
      </c>
      <c r="J11992">
        <f t="shared" si="1310"/>
        <v>18.089526166987902</v>
      </c>
      <c r="K11992">
        <f t="shared" si="1311"/>
        <v>327.23095694614</v>
      </c>
      <c r="L11992">
        <f t="shared" si="1312"/>
        <v>50.178331221885308</v>
      </c>
      <c r="O11992">
        <f>VLOOKUP(D11992,'Manning''s Flow'!I$6:J$6004,2,TRUE)</f>
        <v>33.882020799933613</v>
      </c>
      <c r="P11992">
        <f t="shared" si="1313"/>
        <v>20.257979200066387</v>
      </c>
      <c r="Q11992">
        <f t="shared" si="1314"/>
        <v>410.38572127032239</v>
      </c>
      <c r="R11992">
        <f t="shared" si="1315"/>
        <v>59.789760828274083</v>
      </c>
    </row>
    <row r="11993" spans="1:18" x14ac:dyDescent="0.3">
      <c r="A11993" s="14">
        <v>43934.152777777781</v>
      </c>
      <c r="B11993" s="15">
        <v>43934</v>
      </c>
      <c r="C11993" s="16">
        <v>0.15277777777777776</v>
      </c>
      <c r="D11993">
        <v>0.89</v>
      </c>
      <c r="E11993">
        <v>1.74</v>
      </c>
      <c r="F11993">
        <v>36.142000000000003</v>
      </c>
      <c r="G11993">
        <v>49.502499999999998</v>
      </c>
      <c r="H11993" s="4"/>
      <c r="I11993">
        <f t="shared" si="1309"/>
        <v>31.662518728960094</v>
      </c>
      <c r="J11993">
        <f t="shared" si="1310"/>
        <v>4.4794812710399086</v>
      </c>
      <c r="K11993">
        <f t="shared" si="1311"/>
        <v>20.065752457597316</v>
      </c>
      <c r="L11993">
        <f t="shared" si="1312"/>
        <v>14.14758348628391</v>
      </c>
      <c r="O11993">
        <f>VLOOKUP(D11993,'Manning''s Flow'!I$6:J$6004,2,TRUE)</f>
        <v>30.123923772034107</v>
      </c>
      <c r="P11993">
        <f t="shared" si="1313"/>
        <v>6.0180762279658957</v>
      </c>
      <c r="Q11993">
        <f t="shared" si="1314"/>
        <v>36.21724148560822</v>
      </c>
      <c r="R11993">
        <f t="shared" si="1315"/>
        <v>19.977730236964835</v>
      </c>
    </row>
    <row r="11994" spans="1:18" x14ac:dyDescent="0.3">
      <c r="A11994" s="14">
        <v>43934.15625</v>
      </c>
      <c r="B11994" s="15">
        <v>43934</v>
      </c>
      <c r="C11994" s="16">
        <v>0.15625</v>
      </c>
      <c r="D11994">
        <v>0.96</v>
      </c>
      <c r="E11994">
        <v>2.37</v>
      </c>
      <c r="F11994">
        <v>55.167000000000002</v>
      </c>
      <c r="G11994">
        <v>44.641000000000005</v>
      </c>
      <c r="H11994" s="4"/>
      <c r="I11994">
        <f t="shared" si="1309"/>
        <v>37.898492196281261</v>
      </c>
      <c r="J11994">
        <f t="shared" si="1310"/>
        <v>17.268507803718741</v>
      </c>
      <c r="K11994">
        <f t="shared" si="1311"/>
        <v>298.20136176709508</v>
      </c>
      <c r="L11994">
        <f t="shared" si="1312"/>
        <v>45.565157880906909</v>
      </c>
      <c r="O11994">
        <f>VLOOKUP(D11994,'Manning''s Flow'!I$6:J$6004,2,TRUE)</f>
        <v>35.451135792288213</v>
      </c>
      <c r="P11994">
        <f t="shared" si="1313"/>
        <v>19.715864207711789</v>
      </c>
      <c r="Q11994">
        <f t="shared" si="1314"/>
        <v>388.71530145693083</v>
      </c>
      <c r="R11994">
        <f t="shared" si="1315"/>
        <v>55.614196180424315</v>
      </c>
    </row>
    <row r="11995" spans="1:18" x14ac:dyDescent="0.3">
      <c r="A11995" s="14">
        <v>43934.159722222219</v>
      </c>
      <c r="B11995" s="15">
        <v>43934</v>
      </c>
      <c r="C11995" s="16">
        <v>0.15972222222222224</v>
      </c>
      <c r="D11995">
        <v>0.88200000000000001</v>
      </c>
      <c r="E11995">
        <v>1.62</v>
      </c>
      <c r="F11995">
        <v>33.115000000000002</v>
      </c>
      <c r="G11995">
        <v>40.734750000000005</v>
      </c>
      <c r="H11995" s="4"/>
      <c r="I11995">
        <f t="shared" si="1309"/>
        <v>30.990889698217639</v>
      </c>
      <c r="J11995">
        <f t="shared" si="1310"/>
        <v>2.1241103017823626</v>
      </c>
      <c r="K11995">
        <f t="shared" si="1311"/>
        <v>4.5118445741379594</v>
      </c>
      <c r="L11995">
        <f t="shared" si="1312"/>
        <v>6.8539829687578324</v>
      </c>
      <c r="O11995">
        <f>VLOOKUP(D11995,'Manning''s Flow'!I$6:J$6004,2,TRUE)</f>
        <v>29.400436694849255</v>
      </c>
      <c r="P11995">
        <f t="shared" si="1313"/>
        <v>3.7145633051507474</v>
      </c>
      <c r="Q11995">
        <f t="shared" si="1314"/>
        <v>13.797980547972445</v>
      </c>
      <c r="R11995">
        <f t="shared" si="1315"/>
        <v>12.634381399516807</v>
      </c>
    </row>
    <row r="11996" spans="1:18" x14ac:dyDescent="0.3">
      <c r="A11996" s="14">
        <v>43934.163194444445</v>
      </c>
      <c r="B11996" s="15">
        <v>43934</v>
      </c>
      <c r="C11996" s="16">
        <v>0.16319444444444445</v>
      </c>
      <c r="D11996">
        <v>0.85599999999999998</v>
      </c>
      <c r="E11996">
        <v>1.96</v>
      </c>
      <c r="F11996">
        <v>38.515000000000001</v>
      </c>
      <c r="G11996">
        <v>45.306750000000001</v>
      </c>
      <c r="H11996" s="4"/>
      <c r="I11996">
        <f t="shared" si="1309"/>
        <v>28.865417484402347</v>
      </c>
      <c r="J11996">
        <f t="shared" si="1310"/>
        <v>9.649582515597654</v>
      </c>
      <c r="K11996">
        <f t="shared" si="1311"/>
        <v>93.114442725327947</v>
      </c>
      <c r="L11996">
        <f t="shared" si="1312"/>
        <v>33.429561588055606</v>
      </c>
      <c r="O11996">
        <f>VLOOKUP(D11996,'Manning''s Flow'!I$6:J$6004,2,TRUE)</f>
        <v>27.286005666840012</v>
      </c>
      <c r="P11996">
        <f t="shared" si="1313"/>
        <v>11.228994333159989</v>
      </c>
      <c r="Q11996">
        <f t="shared" si="1314"/>
        <v>126.09031373413914</v>
      </c>
      <c r="R11996">
        <f t="shared" si="1315"/>
        <v>41.152942905110876</v>
      </c>
    </row>
    <row r="11997" spans="1:18" x14ac:dyDescent="0.3">
      <c r="A11997" s="14">
        <v>43934.166666666664</v>
      </c>
      <c r="B11997" s="15">
        <v>43934</v>
      </c>
      <c r="C11997" s="16">
        <v>0.16666666666666666</v>
      </c>
      <c r="D11997">
        <v>0.93500000000000005</v>
      </c>
      <c r="E11997">
        <v>2.4300000000000002</v>
      </c>
      <c r="F11997">
        <v>54.43</v>
      </c>
      <c r="G11997">
        <v>41.069500000000005</v>
      </c>
      <c r="H11997" s="4"/>
      <c r="I11997">
        <f t="shared" si="1309"/>
        <v>35.596808230748422</v>
      </c>
      <c r="J11997">
        <f t="shared" si="1310"/>
        <v>18.833191769251577</v>
      </c>
      <c r="K11997">
        <f t="shared" si="1311"/>
        <v>354.68911221740535</v>
      </c>
      <c r="L11997">
        <f t="shared" si="1312"/>
        <v>52.906967521272087</v>
      </c>
      <c r="O11997">
        <f>VLOOKUP(D11997,'Manning''s Flow'!I$6:J$6004,2,TRUE)</f>
        <v>33.111604281159345</v>
      </c>
      <c r="P11997">
        <f t="shared" si="1313"/>
        <v>21.318395718840655</v>
      </c>
      <c r="Q11997">
        <f t="shared" si="1314"/>
        <v>454.47399602508358</v>
      </c>
      <c r="R11997">
        <f t="shared" si="1315"/>
        <v>64.383457647719354</v>
      </c>
    </row>
    <row r="11998" spans="1:18" x14ac:dyDescent="0.3">
      <c r="A11998" s="14">
        <v>43934.170138888891</v>
      </c>
      <c r="B11998" s="15">
        <v>43934</v>
      </c>
      <c r="C11998" s="16">
        <v>0.17013888888888887</v>
      </c>
      <c r="D11998">
        <v>0.85199999999999998</v>
      </c>
      <c r="E11998">
        <v>1.96</v>
      </c>
      <c r="F11998">
        <v>38.218000000000004</v>
      </c>
      <c r="G11998">
        <v>42.754000000000005</v>
      </c>
      <c r="H11998" s="4"/>
      <c r="I11998">
        <f t="shared" si="1309"/>
        <v>28.546160724469271</v>
      </c>
      <c r="J11998">
        <f t="shared" si="1310"/>
        <v>9.6718392755307327</v>
      </c>
      <c r="K11998">
        <f t="shared" si="1311"/>
        <v>93.544474971698847</v>
      </c>
      <c r="L11998">
        <f t="shared" si="1312"/>
        <v>33.881401316570745</v>
      </c>
      <c r="O11998">
        <f>VLOOKUP(D11998,'Manning''s Flow'!I$6:J$6004,2,TRUE)</f>
        <v>27.286005666840012</v>
      </c>
      <c r="P11998">
        <f t="shared" si="1313"/>
        <v>10.931994333159992</v>
      </c>
      <c r="Q11998">
        <f t="shared" si="1314"/>
        <v>119.50850010024217</v>
      </c>
      <c r="R11998">
        <f t="shared" si="1315"/>
        <v>40.064472853369544</v>
      </c>
    </row>
    <row r="11999" spans="1:18" x14ac:dyDescent="0.3">
      <c r="A11999" s="14">
        <v>43934.173611111109</v>
      </c>
      <c r="B11999" s="15">
        <v>43934</v>
      </c>
      <c r="C11999" s="16">
        <v>0.17361111111111113</v>
      </c>
      <c r="D11999">
        <v>0.82199999999999995</v>
      </c>
      <c r="E11999">
        <v>2.16</v>
      </c>
      <c r="F11999">
        <v>39.853000000000002</v>
      </c>
      <c r="G11999">
        <v>42.569500000000005</v>
      </c>
      <c r="H11999" s="4"/>
      <c r="I11999">
        <f t="shared" si="1309"/>
        <v>26.216941178303106</v>
      </c>
      <c r="J11999">
        <f t="shared" si="1310"/>
        <v>13.636058821696896</v>
      </c>
      <c r="K11999">
        <f t="shared" si="1311"/>
        <v>185.94210018877774</v>
      </c>
      <c r="L11999">
        <f t="shared" si="1312"/>
        <v>52.012394310065311</v>
      </c>
      <c r="O11999">
        <f>VLOOKUP(D11999,'Manning''s Flow'!I$6:J$6004,2,TRUE)</f>
        <v>25.255334662693972</v>
      </c>
      <c r="P11999">
        <f t="shared" si="1313"/>
        <v>14.597665337306029</v>
      </c>
      <c r="Q11999">
        <f t="shared" si="1314"/>
        <v>213.09183329998595</v>
      </c>
      <c r="R11999">
        <f t="shared" si="1315"/>
        <v>57.800324296906012</v>
      </c>
    </row>
    <row r="12000" spans="1:18" x14ac:dyDescent="0.3">
      <c r="A12000" s="14">
        <v>43934.177083333336</v>
      </c>
      <c r="B12000" s="15">
        <v>43934</v>
      </c>
      <c r="C12000" s="16">
        <v>0.17708333333333334</v>
      </c>
      <c r="D12000">
        <v>0.81399999999999995</v>
      </c>
      <c r="E12000">
        <v>2.08</v>
      </c>
      <c r="F12000">
        <v>37.777000000000001</v>
      </c>
      <c r="G12000">
        <v>43.878</v>
      </c>
      <c r="H12000" s="4"/>
      <c r="I12000">
        <f t="shared" si="1309"/>
        <v>25.615128466843167</v>
      </c>
      <c r="J12000">
        <f t="shared" si="1310"/>
        <v>12.161871533156834</v>
      </c>
      <c r="K12000">
        <f t="shared" si="1311"/>
        <v>147.91111918901055</v>
      </c>
      <c r="L12000">
        <f t="shared" si="1312"/>
        <v>47.47925253976161</v>
      </c>
      <c r="O12000">
        <f>VLOOKUP(D12000,'Manning''s Flow'!I$6:J$6004,2,TRUE)</f>
        <v>24.596992434306948</v>
      </c>
      <c r="P12000">
        <f t="shared" si="1313"/>
        <v>13.180007565693053</v>
      </c>
      <c r="Q12000">
        <f t="shared" si="1314"/>
        <v>173.71259943172612</v>
      </c>
      <c r="R12000">
        <f t="shared" si="1315"/>
        <v>53.583817618734884</v>
      </c>
    </row>
    <row r="12001" spans="1:18" x14ac:dyDescent="0.3">
      <c r="A12001" s="14">
        <v>43934.180555555555</v>
      </c>
      <c r="B12001" s="15">
        <v>43934</v>
      </c>
      <c r="C12001" s="16">
        <v>0.18055555555555555</v>
      </c>
      <c r="D12001">
        <v>0.94</v>
      </c>
      <c r="E12001">
        <v>2.65</v>
      </c>
      <c r="F12001">
        <v>59.664000000000001</v>
      </c>
      <c r="G12001">
        <v>104.49</v>
      </c>
      <c r="H12001" s="4"/>
      <c r="I12001">
        <f t="shared" si="1309"/>
        <v>36.050473833012099</v>
      </c>
      <c r="J12001">
        <f t="shared" si="1310"/>
        <v>23.613526166987903</v>
      </c>
      <c r="K12001">
        <f t="shared" si="1311"/>
        <v>557.59861803902243</v>
      </c>
      <c r="L12001">
        <f t="shared" si="1312"/>
        <v>65.501292094986425</v>
      </c>
      <c r="O12001">
        <f>VLOOKUP(D12001,'Manning''s Flow'!I$6:J$6004,2,TRUE)</f>
        <v>33.882020799933613</v>
      </c>
      <c r="P12001">
        <f t="shared" si="1313"/>
        <v>25.781979200066388</v>
      </c>
      <c r="Q12001">
        <f t="shared" si="1314"/>
        <v>664.7104514726559</v>
      </c>
      <c r="R12001">
        <f t="shared" si="1315"/>
        <v>76.093392871410146</v>
      </c>
    </row>
    <row r="12002" spans="1:18" x14ac:dyDescent="0.3">
      <c r="A12002" s="14">
        <v>43934.184027777781</v>
      </c>
      <c r="B12002" s="15">
        <v>43934</v>
      </c>
      <c r="C12002" s="16">
        <v>0.18402777777777779</v>
      </c>
      <c r="D12002">
        <v>1.9259999999999999</v>
      </c>
      <c r="E12002">
        <v>4.28</v>
      </c>
      <c r="F12002">
        <v>280.666</v>
      </c>
      <c r="G12002">
        <v>229.13249999999999</v>
      </c>
      <c r="H12002" s="4"/>
      <c r="I12002">
        <f t="shared" si="1309"/>
        <v>197.98634232467123</v>
      </c>
      <c r="J12002">
        <f t="shared" si="1310"/>
        <v>82.67965767532877</v>
      </c>
      <c r="K12002">
        <f t="shared" si="1311"/>
        <v>6835.9257933095514</v>
      </c>
      <c r="L12002">
        <f t="shared" si="1312"/>
        <v>41.76028341376454</v>
      </c>
      <c r="O12002">
        <f>VLOOKUP(D12002,'Manning''s Flow'!I$6:J$6004,2,TRUE)</f>
        <v>156.53029869911626</v>
      </c>
      <c r="P12002">
        <f t="shared" si="1313"/>
        <v>124.13570130088374</v>
      </c>
      <c r="Q12002">
        <f t="shared" si="1314"/>
        <v>15409.672337462229</v>
      </c>
      <c r="R12002">
        <f t="shared" si="1315"/>
        <v>79.304583414549242</v>
      </c>
    </row>
    <row r="12003" spans="1:18" x14ac:dyDescent="0.3">
      <c r="A12003" s="14">
        <v>43934.1875</v>
      </c>
      <c r="B12003" s="15">
        <v>43934</v>
      </c>
      <c r="C12003" s="16">
        <v>0.1875</v>
      </c>
      <c r="D12003">
        <v>2.3519999999999999</v>
      </c>
      <c r="E12003">
        <v>6.11</v>
      </c>
      <c r="F12003">
        <v>538.423</v>
      </c>
      <c r="G12003">
        <v>649.35850000000005</v>
      </c>
      <c r="H12003" s="4"/>
      <c r="I12003">
        <f t="shared" si="1309"/>
        <v>318.1975263112808</v>
      </c>
      <c r="J12003">
        <f t="shared" si="1310"/>
        <v>220.22547368871921</v>
      </c>
      <c r="K12003">
        <f t="shared" si="1311"/>
        <v>48499.259261420753</v>
      </c>
      <c r="L12003">
        <f t="shared" si="1312"/>
        <v>69.210303499745251</v>
      </c>
      <c r="O12003">
        <f>VLOOKUP(D12003,'Manning''s Flow'!I$6:J$6004,2,TRUE)</f>
        <v>240.69128660947786</v>
      </c>
      <c r="P12003">
        <f t="shared" si="1313"/>
        <v>297.73171339052215</v>
      </c>
      <c r="Q12003">
        <f t="shared" si="1314"/>
        <v>88644.173158456018</v>
      </c>
      <c r="R12003">
        <f t="shared" si="1315"/>
        <v>123.69858401795513</v>
      </c>
    </row>
    <row r="12004" spans="1:18" x14ac:dyDescent="0.3">
      <c r="A12004" s="14">
        <v>43934.190972222219</v>
      </c>
      <c r="B12004" s="15">
        <v>43934</v>
      </c>
      <c r="C12004" s="16">
        <v>0.19097222222222221</v>
      </c>
      <c r="D12004">
        <v>4.5199999999999996</v>
      </c>
      <c r="E12004">
        <v>7.46</v>
      </c>
      <c r="F12004">
        <v>1718.681</v>
      </c>
      <c r="G12004">
        <v>1154.7572500000001</v>
      </c>
      <c r="H12004" s="4"/>
      <c r="I12004">
        <f t="shared" si="1309"/>
        <v>1500.877000034458</v>
      </c>
      <c r="J12004">
        <f t="shared" si="1310"/>
        <v>217.80399996554206</v>
      </c>
      <c r="K12004">
        <f t="shared" si="1311"/>
        <v>47438.58240098985</v>
      </c>
      <c r="L12004">
        <f t="shared" si="1312"/>
        <v>14.511782108763182</v>
      </c>
      <c r="O12004">
        <f>VLOOKUP(D12004,'Manning''s Flow'!I$6:J$6004,2,TRUE)</f>
        <v>954.67212461971451</v>
      </c>
      <c r="P12004">
        <f t="shared" si="1313"/>
        <v>764.00887538028553</v>
      </c>
      <c r="Q12004">
        <f t="shared" si="1314"/>
        <v>583709.56165984867</v>
      </c>
      <c r="R12004">
        <f t="shared" si="1315"/>
        <v>80.028405111820135</v>
      </c>
    </row>
    <row r="12005" spans="1:18" x14ac:dyDescent="0.3">
      <c r="A12005" s="14">
        <v>43934.194444444445</v>
      </c>
      <c r="B12005" s="15">
        <v>43934</v>
      </c>
      <c r="C12005" s="16">
        <v>0.19444444444444445</v>
      </c>
      <c r="D12005">
        <v>5.64</v>
      </c>
      <c r="E12005">
        <v>6.55</v>
      </c>
      <c r="F12005">
        <v>2081.259</v>
      </c>
      <c r="G12005">
        <v>1786.7695000000001</v>
      </c>
      <c r="H12005" s="4"/>
      <c r="I12005">
        <f t="shared" si="1309"/>
        <v>2538.8153843295831</v>
      </c>
      <c r="J12005">
        <f t="shared" si="1310"/>
        <v>457.55638432958312</v>
      </c>
      <c r="K12005">
        <f t="shared" si="1311"/>
        <v>209357.84484076119</v>
      </c>
      <c r="L12005">
        <f t="shared" si="1312"/>
        <v>18.022436257231387</v>
      </c>
      <c r="O12005">
        <f>VLOOKUP(D12005,'Manning''s Flow'!I$6:J$6004,2,TRUE)</f>
        <v>1510.195597686456</v>
      </c>
      <c r="P12005">
        <f t="shared" si="1313"/>
        <v>571.06340231354397</v>
      </c>
      <c r="Q12005">
        <f t="shared" si="1314"/>
        <v>326113.40946192056</v>
      </c>
      <c r="R12005">
        <f t="shared" si="1315"/>
        <v>37.813870149561055</v>
      </c>
    </row>
    <row r="12006" spans="1:18" x14ac:dyDescent="0.3">
      <c r="A12006" s="14">
        <v>43934.197916666664</v>
      </c>
      <c r="B12006" s="15">
        <v>43934</v>
      </c>
      <c r="C12006" s="16">
        <v>0.19791666666666666</v>
      </c>
      <c r="D12006">
        <v>6.77</v>
      </c>
      <c r="E12006">
        <v>6.79</v>
      </c>
      <c r="F12006">
        <v>2808.7150000000001</v>
      </c>
      <c r="G12006">
        <v>2271.4902500000003</v>
      </c>
      <c r="H12006" s="4"/>
      <c r="I12006">
        <f t="shared" si="1309"/>
        <v>3916.9829641489441</v>
      </c>
      <c r="J12006">
        <f t="shared" si="1310"/>
        <v>1108.267964148944</v>
      </c>
      <c r="K12006">
        <f t="shared" si="1311"/>
        <v>1228257.880358845</v>
      </c>
      <c r="L12006">
        <f t="shared" si="1312"/>
        <v>28.293918413549729</v>
      </c>
      <c r="O12006">
        <f>VLOOKUP(D12006,'Manning''s Flow'!I$6:J$6004,2,TRUE)</f>
        <v>2195.0263937162404</v>
      </c>
      <c r="P12006">
        <f t="shared" si="1313"/>
        <v>613.68860628375978</v>
      </c>
      <c r="Q12006">
        <f t="shared" si="1314"/>
        <v>376613.70548250352</v>
      </c>
      <c r="R12006">
        <f t="shared" si="1315"/>
        <v>27.95814246428117</v>
      </c>
    </row>
    <row r="12007" spans="1:18" x14ac:dyDescent="0.3">
      <c r="A12007" s="14">
        <v>43934.201388888891</v>
      </c>
      <c r="B12007" s="15">
        <v>43934</v>
      </c>
      <c r="C12007" s="16">
        <v>0.20138888888888887</v>
      </c>
      <c r="D12007">
        <v>5.9969999999999999</v>
      </c>
      <c r="E12007">
        <v>7.13</v>
      </c>
      <c r="F12007">
        <v>2477.306</v>
      </c>
      <c r="G12007">
        <v>2540.50225</v>
      </c>
      <c r="H12007" s="4"/>
      <c r="I12007">
        <f t="shared" si="1309"/>
        <v>2937.1308025541193</v>
      </c>
      <c r="J12007">
        <f t="shared" si="1310"/>
        <v>459.82480255411929</v>
      </c>
      <c r="K12007">
        <f t="shared" si="1311"/>
        <v>211438.84904393478</v>
      </c>
      <c r="L12007">
        <f t="shared" si="1312"/>
        <v>15.655577959083644</v>
      </c>
      <c r="O12007">
        <f>VLOOKUP(D12007,'Manning''s Flow'!I$6:J$6004,2,TRUE)</f>
        <v>1709.1889324105609</v>
      </c>
      <c r="P12007">
        <f t="shared" si="1313"/>
        <v>768.1170675894391</v>
      </c>
      <c r="Q12007">
        <f t="shared" si="1314"/>
        <v>590003.829522199</v>
      </c>
      <c r="R12007">
        <f t="shared" si="1315"/>
        <v>44.940442394868683</v>
      </c>
    </row>
    <row r="12008" spans="1:18" x14ac:dyDescent="0.3">
      <c r="A12008" s="14">
        <v>43934.204861111109</v>
      </c>
      <c r="B12008" s="15">
        <v>43934</v>
      </c>
      <c r="C12008" s="16">
        <v>0.20486111111111113</v>
      </c>
      <c r="D12008">
        <v>6.3479999999999999</v>
      </c>
      <c r="E12008">
        <v>7.41</v>
      </c>
      <c r="F12008">
        <v>2794.7289999999998</v>
      </c>
      <c r="G12008">
        <v>2581.4897499999997</v>
      </c>
      <c r="H12008" s="4"/>
      <c r="I12008">
        <f t="shared" si="1309"/>
        <v>3361.8648536903106</v>
      </c>
      <c r="J12008">
        <f t="shared" si="1310"/>
        <v>567.1358536903108</v>
      </c>
      <c r="K12008">
        <f t="shared" si="1311"/>
        <v>321643.07654103759</v>
      </c>
      <c r="L12008">
        <f t="shared" si="1312"/>
        <v>16.869680322448634</v>
      </c>
      <c r="O12008">
        <f>VLOOKUP(D12008,'Manning''s Flow'!I$6:J$6004,2,TRUE)</f>
        <v>1920.0253146019877</v>
      </c>
      <c r="P12008">
        <f t="shared" si="1313"/>
        <v>874.70368539801211</v>
      </c>
      <c r="Q12008">
        <f t="shared" si="1314"/>
        <v>765106.53724886454</v>
      </c>
      <c r="R12008">
        <f t="shared" si="1315"/>
        <v>45.556882961167318</v>
      </c>
    </row>
    <row r="12009" spans="1:18" x14ac:dyDescent="0.3">
      <c r="A12009" s="14">
        <v>43934.208333333336</v>
      </c>
      <c r="B12009" s="15">
        <v>43934</v>
      </c>
      <c r="C12009" s="16">
        <v>0.20833333333333334</v>
      </c>
      <c r="D12009">
        <v>5.9160000000000004</v>
      </c>
      <c r="E12009">
        <v>6.59</v>
      </c>
      <c r="F12009">
        <v>2245.2089999999998</v>
      </c>
      <c r="G12009">
        <v>2429.0324999999998</v>
      </c>
      <c r="H12009" s="4"/>
      <c r="I12009">
        <f t="shared" si="1309"/>
        <v>2843.8046988904593</v>
      </c>
      <c r="J12009">
        <f t="shared" si="1310"/>
        <v>598.59569889045952</v>
      </c>
      <c r="K12009">
        <f t="shared" si="1311"/>
        <v>358316.81073015765</v>
      </c>
      <c r="L12009">
        <f t="shared" si="1312"/>
        <v>21.049114206893602</v>
      </c>
      <c r="O12009">
        <f>VLOOKUP(D12009,'Manning''s Flow'!I$6:J$6004,2,TRUE)</f>
        <v>1662.6549994625216</v>
      </c>
      <c r="P12009">
        <f t="shared" si="1313"/>
        <v>582.55400053747826</v>
      </c>
      <c r="Q12009">
        <f t="shared" si="1314"/>
        <v>339369.16354222019</v>
      </c>
      <c r="R12009">
        <f t="shared" si="1315"/>
        <v>35.037575487746871</v>
      </c>
    </row>
    <row r="12010" spans="1:18" x14ac:dyDescent="0.3">
      <c r="A12010" s="14">
        <v>43934.211805555555</v>
      </c>
      <c r="B12010" s="15">
        <v>43934</v>
      </c>
      <c r="C12010" s="16">
        <v>0.21180555555555555</v>
      </c>
      <c r="D12010">
        <v>5.577</v>
      </c>
      <c r="E12010">
        <v>7.03</v>
      </c>
      <c r="F12010">
        <v>2198.886</v>
      </c>
      <c r="G12010">
        <v>2345.1315000000004</v>
      </c>
      <c r="H12010" s="4"/>
      <c r="I12010">
        <f t="shared" si="1309"/>
        <v>2471.9929011984</v>
      </c>
      <c r="J12010">
        <f t="shared" si="1310"/>
        <v>273.10690119840001</v>
      </c>
      <c r="K12010">
        <f t="shared" si="1311"/>
        <v>74587.379482192628</v>
      </c>
      <c r="L12010">
        <f t="shared" si="1312"/>
        <v>11.048045529014273</v>
      </c>
      <c r="O12010">
        <f>VLOOKUP(D12010,'Manning''s Flow'!I$6:J$6004,2,TRUE)</f>
        <v>1471.8315448892351</v>
      </c>
      <c r="P12010">
        <f t="shared" si="1313"/>
        <v>727.05445511076482</v>
      </c>
      <c r="Q12010">
        <f t="shared" si="1314"/>
        <v>528608.18069641117</v>
      </c>
      <c r="R12010">
        <f t="shared" si="1315"/>
        <v>49.397939433719664</v>
      </c>
    </row>
    <row r="12011" spans="1:18" x14ac:dyDescent="0.3">
      <c r="A12011" s="14">
        <v>43934.215277777781</v>
      </c>
      <c r="B12011" s="15">
        <v>43934</v>
      </c>
      <c r="C12011" s="16">
        <v>0.21527777777777779</v>
      </c>
      <c r="D12011">
        <v>5.2119999999999997</v>
      </c>
      <c r="E12011">
        <v>7.56</v>
      </c>
      <c r="F12011">
        <v>2141.7020000000002</v>
      </c>
      <c r="G12011">
        <v>2145.5587500000001</v>
      </c>
      <c r="H12011" s="4"/>
      <c r="I12011">
        <f t="shared" si="1309"/>
        <v>2104.9697226315748</v>
      </c>
      <c r="J12011">
        <f t="shared" si="1310"/>
        <v>36.732277368425457</v>
      </c>
      <c r="K12011">
        <f t="shared" si="1311"/>
        <v>1349.260200670941</v>
      </c>
      <c r="L12011">
        <f t="shared" si="1312"/>
        <v>1.7450263998336177</v>
      </c>
      <c r="O12011">
        <f>VLOOKUP(D12011,'Manning''s Flow'!I$6:J$6004,2,TRUE)</f>
        <v>1282.1515150179366</v>
      </c>
      <c r="P12011">
        <f t="shared" si="1313"/>
        <v>859.55048498206361</v>
      </c>
      <c r="Q12011">
        <f t="shared" si="1314"/>
        <v>738827.03623290081</v>
      </c>
      <c r="R12011">
        <f t="shared" si="1315"/>
        <v>67.039696550219261</v>
      </c>
    </row>
    <row r="12012" spans="1:18" x14ac:dyDescent="0.3">
      <c r="A12012" s="14">
        <v>43934.21875</v>
      </c>
      <c r="B12012" s="15">
        <v>43934</v>
      </c>
      <c r="C12012" s="16">
        <v>0.21875</v>
      </c>
      <c r="D12012">
        <v>5.0199999999999996</v>
      </c>
      <c r="E12012">
        <v>7.44</v>
      </c>
      <c r="F12012">
        <v>1996.4380000000001</v>
      </c>
      <c r="G12012">
        <v>1884.5764999999999</v>
      </c>
      <c r="H12012" s="4"/>
      <c r="I12012">
        <f t="shared" si="1309"/>
        <v>1925.4837832576984</v>
      </c>
      <c r="J12012">
        <f t="shared" si="1310"/>
        <v>70.954216742301696</v>
      </c>
      <c r="K12012">
        <f t="shared" si="1311"/>
        <v>5034.5008735135261</v>
      </c>
      <c r="L12012">
        <f t="shared" si="1312"/>
        <v>3.6850072360648647</v>
      </c>
      <c r="O12012">
        <f>VLOOKUP(D12012,'Manning''s Flow'!I$6:J$6004,2,TRUE)</f>
        <v>1187.2209044200588</v>
      </c>
      <c r="P12012">
        <f t="shared" si="1313"/>
        <v>809.21709557994132</v>
      </c>
      <c r="Q12012">
        <f t="shared" si="1314"/>
        <v>654832.30777883588</v>
      </c>
      <c r="R12012">
        <f t="shared" si="1315"/>
        <v>68.16061716629163</v>
      </c>
    </row>
    <row r="12013" spans="1:18" x14ac:dyDescent="0.3">
      <c r="A12013" s="14">
        <v>43934.222222222219</v>
      </c>
      <c r="B12013" s="15">
        <v>43934</v>
      </c>
      <c r="C12013" s="16">
        <v>0.22222222222222221</v>
      </c>
      <c r="D12013">
        <v>4.0709999999999997</v>
      </c>
      <c r="E12013">
        <v>6.08</v>
      </c>
      <c r="F12013">
        <v>1201.28</v>
      </c>
      <c r="G12013">
        <v>1517.9295</v>
      </c>
      <c r="H12013" s="4"/>
      <c r="I12013">
        <f t="shared" si="1309"/>
        <v>1170.7230159981975</v>
      </c>
      <c r="J12013">
        <f t="shared" si="1310"/>
        <v>30.556984001802448</v>
      </c>
      <c r="K12013">
        <f t="shared" si="1311"/>
        <v>933.72927128641072</v>
      </c>
      <c r="L12013">
        <f t="shared" si="1312"/>
        <v>2.6100950937356044</v>
      </c>
      <c r="O12013">
        <f>VLOOKUP(D12013,'Manning''s Flow'!I$6:J$6004,2,TRUE)</f>
        <v>766.97724426260584</v>
      </c>
      <c r="P12013">
        <f t="shared" si="1313"/>
        <v>434.30275573739414</v>
      </c>
      <c r="Q12013">
        <f t="shared" si="1314"/>
        <v>188618.88364109464</v>
      </c>
      <c r="R12013">
        <f t="shared" si="1315"/>
        <v>56.625246574941791</v>
      </c>
    </row>
    <row r="12014" spans="1:18" x14ac:dyDescent="0.3">
      <c r="A12014" s="14">
        <v>43934.225694444445</v>
      </c>
      <c r="B12014" s="15">
        <v>43934</v>
      </c>
      <c r="C12014" s="16">
        <v>0.22569444444444445</v>
      </c>
      <c r="D12014">
        <v>3.0449999999999999</v>
      </c>
      <c r="E12014">
        <v>5.67</v>
      </c>
      <c r="F12014">
        <v>732.298</v>
      </c>
      <c r="G12014">
        <v>1083.39275</v>
      </c>
      <c r="H12014" s="4"/>
      <c r="I12014">
        <f t="shared" si="1309"/>
        <v>587.48519362181889</v>
      </c>
      <c r="J12014">
        <f t="shared" si="1310"/>
        <v>144.81280637818111</v>
      </c>
      <c r="K12014">
        <f t="shared" si="1311"/>
        <v>20970.748891124571</v>
      </c>
      <c r="L12014">
        <f t="shared" si="1312"/>
        <v>24.649609547675048</v>
      </c>
      <c r="O12014">
        <f>VLOOKUP(D12014,'Manning''s Flow'!I$6:J$6004,2,TRUE)</f>
        <v>415.29099105967964</v>
      </c>
      <c r="P12014">
        <f t="shared" si="1313"/>
        <v>317.00700894032036</v>
      </c>
      <c r="Q12014">
        <f t="shared" si="1314"/>
        <v>100493.44371728835</v>
      </c>
      <c r="R12014">
        <f t="shared" si="1315"/>
        <v>76.333707151081612</v>
      </c>
    </row>
    <row r="12015" spans="1:18" x14ac:dyDescent="0.3">
      <c r="A12015" s="14">
        <v>43934.229166666664</v>
      </c>
      <c r="B12015" s="15">
        <v>43934</v>
      </c>
      <c r="C12015" s="16">
        <v>0.22916666666666666</v>
      </c>
      <c r="D12015">
        <v>2.1110000000000002</v>
      </c>
      <c r="E12015">
        <v>5.37</v>
      </c>
      <c r="F12015">
        <v>403.55500000000001</v>
      </c>
      <c r="G12015">
        <v>672.976</v>
      </c>
      <c r="H12015" s="4"/>
      <c r="I12015">
        <f t="shared" si="1309"/>
        <v>246.15927203334377</v>
      </c>
      <c r="J12015">
        <f t="shared" si="1310"/>
        <v>157.39572796665624</v>
      </c>
      <c r="K12015">
        <f t="shared" si="1311"/>
        <v>24773.415182153654</v>
      </c>
      <c r="L12015">
        <f t="shared" si="1312"/>
        <v>63.940605067005571</v>
      </c>
      <c r="O12015">
        <f>VLOOKUP(D12015,'Manning''s Flow'!I$6:J$6004,2,TRUE)</f>
        <v>191.39775092856738</v>
      </c>
      <c r="P12015">
        <f t="shared" si="1313"/>
        <v>212.15724907143263</v>
      </c>
      <c r="Q12015">
        <f t="shared" si="1314"/>
        <v>45010.698333557899</v>
      </c>
      <c r="R12015">
        <f t="shared" si="1315"/>
        <v>110.8462602314554</v>
      </c>
    </row>
    <row r="12016" spans="1:18" x14ac:dyDescent="0.3">
      <c r="A12016" s="14">
        <v>43934.232638888891</v>
      </c>
      <c r="B12016" s="15">
        <v>43934</v>
      </c>
      <c r="C12016" s="16">
        <v>0.23263888888888887</v>
      </c>
      <c r="D12016">
        <v>2.0259999999999998</v>
      </c>
      <c r="E12016">
        <v>5.0199999999999996</v>
      </c>
      <c r="F12016">
        <v>354.77100000000002</v>
      </c>
      <c r="G12016">
        <v>460.74324999999999</v>
      </c>
      <c r="H12016" s="4"/>
      <c r="I12016">
        <f t="shared" si="1309"/>
        <v>223.27198918173255</v>
      </c>
      <c r="J12016">
        <f t="shared" si="1310"/>
        <v>131.49901081826746</v>
      </c>
      <c r="K12016">
        <f t="shared" si="1311"/>
        <v>17291.989846182823</v>
      </c>
      <c r="L12016">
        <f t="shared" si="1312"/>
        <v>58.896331465580154</v>
      </c>
      <c r="O12016">
        <f>VLOOKUP(D12016,'Manning''s Flow'!I$6:J$6004,2,TRUE)</f>
        <v>174.42511447695244</v>
      </c>
      <c r="P12016">
        <f t="shared" si="1313"/>
        <v>180.34588552304757</v>
      </c>
      <c r="Q12016">
        <f t="shared" si="1314"/>
        <v>32524.63842509218</v>
      </c>
      <c r="R12016">
        <f t="shared" si="1315"/>
        <v>103.39444870874799</v>
      </c>
    </row>
    <row r="12017" spans="1:18" x14ac:dyDescent="0.3">
      <c r="A12017" s="14">
        <v>43934.236111111109</v>
      </c>
      <c r="B12017" s="15">
        <v>43934</v>
      </c>
      <c r="C12017" s="16">
        <v>0.23611111111111113</v>
      </c>
      <c r="D12017">
        <v>2.0390000000000001</v>
      </c>
      <c r="E12017">
        <v>4.9400000000000004</v>
      </c>
      <c r="F12017">
        <v>352.34899999999999</v>
      </c>
      <c r="G12017">
        <v>336.81650000000002</v>
      </c>
      <c r="H12017" s="4"/>
      <c r="I12017">
        <f t="shared" si="1309"/>
        <v>226.68881463011229</v>
      </c>
      <c r="J12017">
        <f t="shared" si="1310"/>
        <v>125.6601853698877</v>
      </c>
      <c r="K12017">
        <f t="shared" si="1311"/>
        <v>15790.482187194539</v>
      </c>
      <c r="L12017">
        <f t="shared" si="1312"/>
        <v>55.432900637346037</v>
      </c>
      <c r="O12017">
        <f>VLOOKUP(D12017,'Manning''s Flow'!I$6:J$6004,2,TRUE)</f>
        <v>176.27034076609144</v>
      </c>
      <c r="P12017">
        <f t="shared" si="1313"/>
        <v>176.07865923390855</v>
      </c>
      <c r="Q12017">
        <f t="shared" si="1314"/>
        <v>31003.694237610889</v>
      </c>
      <c r="R12017">
        <f t="shared" si="1315"/>
        <v>99.891257070616746</v>
      </c>
    </row>
    <row r="12018" spans="1:18" x14ac:dyDescent="0.3">
      <c r="A12018" s="14">
        <v>43934.239583333336</v>
      </c>
      <c r="B12018" s="15">
        <v>43934</v>
      </c>
      <c r="C12018" s="16">
        <v>0.23958333333333334</v>
      </c>
      <c r="D12018">
        <v>1.746</v>
      </c>
      <c r="E12018">
        <v>4.18</v>
      </c>
      <c r="F12018">
        <v>236.59100000000001</v>
      </c>
      <c r="G12018">
        <v>281.97474999999997</v>
      </c>
      <c r="H12018" s="4"/>
      <c r="I12018">
        <f t="shared" si="1309"/>
        <v>156.83859217276822</v>
      </c>
      <c r="J12018">
        <f t="shared" si="1310"/>
        <v>79.752407827231792</v>
      </c>
      <c r="K12018">
        <f t="shared" si="1311"/>
        <v>6360.4465542411026</v>
      </c>
      <c r="L12018">
        <f t="shared" si="1312"/>
        <v>50.849989611854696</v>
      </c>
      <c r="O12018">
        <f>VLOOKUP(D12018,'Manning''s Flow'!I$6:J$6004,2,TRUE)</f>
        <v>126.864976009043</v>
      </c>
      <c r="P12018">
        <f t="shared" si="1313"/>
        <v>109.726023990957</v>
      </c>
      <c r="Q12018">
        <f t="shared" si="1314"/>
        <v>12039.800340864072</v>
      </c>
      <c r="R12018">
        <f t="shared" si="1315"/>
        <v>86.490399039003236</v>
      </c>
    </row>
    <row r="12019" spans="1:18" x14ac:dyDescent="0.3">
      <c r="A12019" s="14">
        <v>43934.243055555555</v>
      </c>
      <c r="B12019" s="15">
        <v>43934</v>
      </c>
      <c r="C12019" s="16">
        <v>0.24305555555555555</v>
      </c>
      <c r="D12019">
        <v>1.6619999999999999</v>
      </c>
      <c r="E12019">
        <v>3.5</v>
      </c>
      <c r="F12019">
        <v>184.18799999999999</v>
      </c>
      <c r="G12019">
        <v>253.25400000000002</v>
      </c>
      <c r="H12019" s="4"/>
      <c r="I12019">
        <f t="shared" si="1309"/>
        <v>139.51061223355683</v>
      </c>
      <c r="J12019">
        <f t="shared" si="1310"/>
        <v>44.677387766443161</v>
      </c>
      <c r="K12019">
        <f t="shared" si="1311"/>
        <v>1996.0689776331251</v>
      </c>
      <c r="L12019">
        <f t="shared" si="1312"/>
        <v>32.024365065252574</v>
      </c>
      <c r="O12019">
        <f>VLOOKUP(D12019,'Manning''s Flow'!I$6:J$6004,2,TRUE)</f>
        <v>114.72578255350987</v>
      </c>
      <c r="P12019">
        <f t="shared" si="1313"/>
        <v>69.462217446490115</v>
      </c>
      <c r="Q12019">
        <f t="shared" si="1314"/>
        <v>4824.9996525834758</v>
      </c>
      <c r="R12019">
        <f t="shared" si="1315"/>
        <v>60.546300840521063</v>
      </c>
    </row>
    <row r="12020" spans="1:18" x14ac:dyDescent="0.3">
      <c r="A12020" s="14">
        <v>43934.246527777781</v>
      </c>
      <c r="B12020" s="15">
        <v>43934</v>
      </c>
      <c r="C12020" s="16">
        <v>0.24652777777777779</v>
      </c>
      <c r="D12020">
        <v>1.8009999999999999</v>
      </c>
      <c r="E12020">
        <v>4.04</v>
      </c>
      <c r="F12020">
        <v>239.88800000000001</v>
      </c>
      <c r="G12020">
        <v>218.18549999999999</v>
      </c>
      <c r="H12020" s="4"/>
      <c r="I12020">
        <f t="shared" si="1309"/>
        <v>168.82478293548411</v>
      </c>
      <c r="J12020">
        <f t="shared" si="1310"/>
        <v>71.063217064515896</v>
      </c>
      <c r="K12020">
        <f t="shared" si="1311"/>
        <v>5049.9808195585038</v>
      </c>
      <c r="L12020">
        <f t="shared" si="1312"/>
        <v>42.092882234993006</v>
      </c>
      <c r="O12020">
        <f>VLOOKUP(D12020,'Manning''s Flow'!I$6:J$6004,2,TRUE)</f>
        <v>136.39082011507321</v>
      </c>
      <c r="P12020">
        <f t="shared" si="1313"/>
        <v>103.49717988492679</v>
      </c>
      <c r="Q12020">
        <f t="shared" si="1314"/>
        <v>10711.666244132895</v>
      </c>
      <c r="R12020">
        <f t="shared" si="1315"/>
        <v>75.882804867370112</v>
      </c>
    </row>
    <row r="12021" spans="1:18" x14ac:dyDescent="0.3">
      <c r="A12021" s="14">
        <v>43934.25</v>
      </c>
      <c r="B12021" s="15">
        <v>43934</v>
      </c>
      <c r="C12021" s="16">
        <v>0.25</v>
      </c>
      <c r="D12021">
        <v>1.8220000000000001</v>
      </c>
      <c r="E12021">
        <v>3.51</v>
      </c>
      <c r="F12021">
        <v>212.07499999999999</v>
      </c>
      <c r="G12021">
        <v>197.2355</v>
      </c>
      <c r="H12021" s="4"/>
      <c r="I12021">
        <f t="shared" si="1309"/>
        <v>173.53656620163412</v>
      </c>
      <c r="J12021">
        <f t="shared" si="1310"/>
        <v>38.538433798365872</v>
      </c>
      <c r="K12021">
        <f t="shared" si="1311"/>
        <v>1485.210879631029</v>
      </c>
      <c r="L12021">
        <f t="shared" si="1312"/>
        <v>22.207673369304555</v>
      </c>
      <c r="O12021">
        <f>VLOOKUP(D12021,'Manning''s Flow'!I$6:J$6004,2,TRUE)</f>
        <v>139.64656845408567</v>
      </c>
      <c r="P12021">
        <f t="shared" si="1313"/>
        <v>72.428431545914322</v>
      </c>
      <c r="Q12021">
        <f t="shared" si="1314"/>
        <v>5245.8776962011971</v>
      </c>
      <c r="R12021">
        <f t="shared" si="1315"/>
        <v>51.865529062196778</v>
      </c>
    </row>
    <row r="12022" spans="1:18" x14ac:dyDescent="0.3">
      <c r="A12022" s="14">
        <v>43934.253472222219</v>
      </c>
      <c r="B12022" s="15">
        <v>43934</v>
      </c>
      <c r="C12022" s="16">
        <v>0.25347222222222221</v>
      </c>
      <c r="D12022">
        <v>1.486</v>
      </c>
      <c r="E12022">
        <v>3.43</v>
      </c>
      <c r="F12022">
        <v>152.791</v>
      </c>
      <c r="G12022">
        <v>197.98074999999997</v>
      </c>
      <c r="H12022" s="4"/>
      <c r="I12022">
        <f t="shared" si="1309"/>
        <v>106.94920285076741</v>
      </c>
      <c r="J12022">
        <f t="shared" si="1310"/>
        <v>45.84179714923259</v>
      </c>
      <c r="K12022">
        <f t="shared" si="1311"/>
        <v>2101.4703658713893</v>
      </c>
      <c r="L12022">
        <f t="shared" si="1312"/>
        <v>42.863149913513972</v>
      </c>
      <c r="O12022">
        <f>VLOOKUP(D12022,'Manning''s Flow'!I$6:J$6004,2,TRUE)</f>
        <v>89.748260729814433</v>
      </c>
      <c r="P12022">
        <f t="shared" si="1313"/>
        <v>63.042739270185564</v>
      </c>
      <c r="Q12022">
        <f t="shared" si="1314"/>
        <v>3974.3869746885971</v>
      </c>
      <c r="R12022">
        <f t="shared" si="1315"/>
        <v>70.24396769088888</v>
      </c>
    </row>
    <row r="12023" spans="1:18" x14ac:dyDescent="0.3">
      <c r="A12023" s="14">
        <v>43934.256944444445</v>
      </c>
      <c r="B12023" s="15">
        <v>43934</v>
      </c>
      <c r="C12023" s="16">
        <v>0.25694444444444448</v>
      </c>
      <c r="D12023">
        <v>1.6819999999999999</v>
      </c>
      <c r="E12023">
        <v>3.49</v>
      </c>
      <c r="F12023">
        <v>187.16900000000001</v>
      </c>
      <c r="G12023">
        <v>180.1995</v>
      </c>
      <c r="H12023" s="4"/>
      <c r="I12023">
        <f t="shared" si="1309"/>
        <v>143.53000687006846</v>
      </c>
      <c r="J12023">
        <f t="shared" si="1310"/>
        <v>43.638993129931549</v>
      </c>
      <c r="K12023">
        <f t="shared" si="1311"/>
        <v>1904.361721394213</v>
      </c>
      <c r="L12023">
        <f t="shared" si="1312"/>
        <v>30.404090462725371</v>
      </c>
      <c r="O12023">
        <f>VLOOKUP(D12023,'Manning''s Flow'!I$6:J$6004,2,TRUE)</f>
        <v>117.70048603584189</v>
      </c>
      <c r="P12023">
        <f t="shared" si="1313"/>
        <v>69.46851396415812</v>
      </c>
      <c r="Q12023">
        <f t="shared" si="1314"/>
        <v>4825.8744323884321</v>
      </c>
      <c r="R12023">
        <f t="shared" si="1315"/>
        <v>59.021433388986786</v>
      </c>
    </row>
    <row r="12024" spans="1:18" x14ac:dyDescent="0.3">
      <c r="A12024" s="14">
        <v>43934.260416666664</v>
      </c>
      <c r="B12024" s="15">
        <v>43934</v>
      </c>
      <c r="C12024" s="16">
        <v>0.26041666666666669</v>
      </c>
      <c r="D12024">
        <v>1.54</v>
      </c>
      <c r="E12024">
        <v>3.59</v>
      </c>
      <c r="F12024">
        <v>168.76300000000001</v>
      </c>
      <c r="G12024">
        <v>163.84825000000001</v>
      </c>
      <c r="H12024" s="4"/>
      <c r="I12024">
        <f t="shared" si="1309"/>
        <v>116.40907560214414</v>
      </c>
      <c r="J12024">
        <f t="shared" si="1310"/>
        <v>52.353924397855863</v>
      </c>
      <c r="K12024">
        <f t="shared" si="1311"/>
        <v>2740.9333998564075</v>
      </c>
      <c r="L12024">
        <f t="shared" si="1312"/>
        <v>44.974091690915849</v>
      </c>
      <c r="O12024">
        <f>VLOOKUP(D12024,'Manning''s Flow'!I$6:J$6004,2,TRUE)</f>
        <v>97.716058186172077</v>
      </c>
      <c r="P12024">
        <f t="shared" si="1313"/>
        <v>71.046941813827928</v>
      </c>
      <c r="Q12024">
        <f t="shared" si="1314"/>
        <v>5047.6679410974511</v>
      </c>
      <c r="R12024">
        <f t="shared" si="1315"/>
        <v>72.707539715188659</v>
      </c>
    </row>
    <row r="12025" spans="1:18" x14ac:dyDescent="0.3">
      <c r="A12025" s="14">
        <v>43934.263888888891</v>
      </c>
      <c r="B12025" s="15">
        <v>43934</v>
      </c>
      <c r="C12025" s="16">
        <v>0.2638888888888889</v>
      </c>
      <c r="D12025">
        <v>1.5229999999999999</v>
      </c>
      <c r="E12025">
        <v>3.17</v>
      </c>
      <c r="F12025">
        <v>146.66999999999999</v>
      </c>
      <c r="G12025">
        <v>163.02674999999999</v>
      </c>
      <c r="H12025" s="4"/>
      <c r="I12025">
        <f t="shared" si="1309"/>
        <v>113.38087633513605</v>
      </c>
      <c r="J12025">
        <f t="shared" si="1310"/>
        <v>33.289123664863936</v>
      </c>
      <c r="K12025">
        <f t="shared" si="1311"/>
        <v>1108.1657543746041</v>
      </c>
      <c r="L12025">
        <f t="shared" si="1312"/>
        <v>29.360439556373265</v>
      </c>
      <c r="O12025">
        <f>VLOOKUP(D12025,'Manning''s Flow'!I$6:J$6004,2,TRUE)</f>
        <v>95.020450173319901</v>
      </c>
      <c r="P12025">
        <f t="shared" si="1313"/>
        <v>51.649549826680087</v>
      </c>
      <c r="Q12025">
        <f t="shared" si="1314"/>
        <v>2667.6759972987088</v>
      </c>
      <c r="R12025">
        <f t="shared" si="1315"/>
        <v>54.356246189604342</v>
      </c>
    </row>
    <row r="12026" spans="1:18" x14ac:dyDescent="0.3">
      <c r="A12026" s="14">
        <v>43934.267361111109</v>
      </c>
      <c r="B12026" s="15">
        <v>43934</v>
      </c>
      <c r="C12026" s="16">
        <v>0.2673611111111111</v>
      </c>
      <c r="D12026">
        <v>1.484</v>
      </c>
      <c r="E12026">
        <v>3.36</v>
      </c>
      <c r="F12026">
        <v>149.505</v>
      </c>
      <c r="G12026">
        <v>146.95275000000001</v>
      </c>
      <c r="H12026" s="4"/>
      <c r="I12026">
        <f t="shared" si="1309"/>
        <v>106.60772771534113</v>
      </c>
      <c r="J12026">
        <f t="shared" si="1310"/>
        <v>42.897272284658868</v>
      </c>
      <c r="K12026">
        <f t="shared" si="1311"/>
        <v>1840.1759694641619</v>
      </c>
      <c r="L12026">
        <f t="shared" si="1312"/>
        <v>40.238426616878201</v>
      </c>
      <c r="O12026">
        <f>VLOOKUP(D12026,'Manning''s Flow'!I$6:J$6004,2,TRUE)</f>
        <v>89.748260729814433</v>
      </c>
      <c r="P12026">
        <f t="shared" si="1313"/>
        <v>59.756739270185562</v>
      </c>
      <c r="Q12026">
        <f t="shared" si="1314"/>
        <v>3570.8678882049371</v>
      </c>
      <c r="R12026">
        <f t="shared" si="1315"/>
        <v>66.582615400294145</v>
      </c>
    </row>
    <row r="12027" spans="1:18" x14ac:dyDescent="0.3">
      <c r="A12027" s="14">
        <v>43934.270833333336</v>
      </c>
      <c r="B12027" s="15">
        <v>43934</v>
      </c>
      <c r="C12027" s="16">
        <v>0.27083333333333331</v>
      </c>
      <c r="D12027">
        <v>1.379</v>
      </c>
      <c r="E12027">
        <v>3.08</v>
      </c>
      <c r="F12027">
        <v>122.873</v>
      </c>
      <c r="G12027">
        <v>129.29299999999998</v>
      </c>
      <c r="H12027" s="4"/>
      <c r="I12027">
        <f t="shared" si="1309"/>
        <v>89.560031766275642</v>
      </c>
      <c r="J12027">
        <f t="shared" si="1310"/>
        <v>33.312968233724362</v>
      </c>
      <c r="K12027">
        <f t="shared" si="1311"/>
        <v>1109.7538525411285</v>
      </c>
      <c r="L12027">
        <f t="shared" si="1312"/>
        <v>37.196244325438656</v>
      </c>
      <c r="O12027">
        <f>VLOOKUP(D12027,'Manning''s Flow'!I$6:J$6004,2,TRUE)</f>
        <v>76.065125012298836</v>
      </c>
      <c r="P12027">
        <f t="shared" si="1313"/>
        <v>46.807874987701169</v>
      </c>
      <c r="Q12027">
        <f t="shared" si="1314"/>
        <v>2190.9771608642609</v>
      </c>
      <c r="R12027">
        <f t="shared" si="1315"/>
        <v>61.53657800487791</v>
      </c>
    </row>
    <row r="12028" spans="1:18" x14ac:dyDescent="0.3">
      <c r="A12028" s="14">
        <v>43934.274305555555</v>
      </c>
      <c r="B12028" s="15">
        <v>43934</v>
      </c>
      <c r="C12028" s="16">
        <v>0.27430555555555552</v>
      </c>
      <c r="D12028">
        <v>1.1990000000000001</v>
      </c>
      <c r="E12028">
        <v>3.03</v>
      </c>
      <c r="F12028">
        <v>98.123999999999995</v>
      </c>
      <c r="G12028">
        <v>114.82249999999999</v>
      </c>
      <c r="H12028" s="4"/>
      <c r="I12028">
        <f t="shared" si="1309"/>
        <v>64.25028215066979</v>
      </c>
      <c r="J12028">
        <f t="shared" si="1310"/>
        <v>33.873717849330205</v>
      </c>
      <c r="K12028">
        <f t="shared" si="1311"/>
        <v>1147.4287609360317</v>
      </c>
      <c r="L12028">
        <f t="shared" si="1312"/>
        <v>52.721508319441803</v>
      </c>
      <c r="O12028">
        <f>VLOOKUP(D12028,'Manning''s Flow'!I$6:J$6004,2,TRUE)</f>
        <v>56.234168240214885</v>
      </c>
      <c r="P12028">
        <f t="shared" si="1313"/>
        <v>41.88983175978511</v>
      </c>
      <c r="Q12028">
        <f t="shared" si="1314"/>
        <v>1754.7580048631014</v>
      </c>
      <c r="R12028">
        <f t="shared" si="1315"/>
        <v>74.491777989575255</v>
      </c>
    </row>
    <row r="12029" spans="1:18" x14ac:dyDescent="0.3">
      <c r="A12029" s="14">
        <v>43934.277777777781</v>
      </c>
      <c r="B12029" s="15">
        <v>43934</v>
      </c>
      <c r="C12029" s="16">
        <v>0.27777777777777779</v>
      </c>
      <c r="D12029">
        <v>1.2350000000000001</v>
      </c>
      <c r="E12029">
        <v>2.62</v>
      </c>
      <c r="F12029">
        <v>88.787999999999997</v>
      </c>
      <c r="G12029">
        <v>102.55975000000001</v>
      </c>
      <c r="H12029" s="4"/>
      <c r="I12029">
        <f t="shared" si="1309"/>
        <v>68.925841930290019</v>
      </c>
      <c r="J12029">
        <f t="shared" si="1310"/>
        <v>19.862158069709977</v>
      </c>
      <c r="K12029">
        <f t="shared" si="1311"/>
        <v>394.50532318614518</v>
      </c>
      <c r="L12029">
        <f t="shared" si="1312"/>
        <v>28.816707222521991</v>
      </c>
      <c r="O12029">
        <f>VLOOKUP(D12029,'Manning''s Flow'!I$6:J$6004,2,TRUE)</f>
        <v>60.368219059312949</v>
      </c>
      <c r="P12029">
        <f t="shared" si="1313"/>
        <v>28.419780940687048</v>
      </c>
      <c r="Q12029">
        <f t="shared" si="1314"/>
        <v>807.68394871663872</v>
      </c>
      <c r="R12029">
        <f t="shared" si="1315"/>
        <v>47.07738837344872</v>
      </c>
    </row>
    <row r="12030" spans="1:18" x14ac:dyDescent="0.3">
      <c r="A12030" s="14">
        <v>43934.28125</v>
      </c>
      <c r="B12030" s="15">
        <v>43934</v>
      </c>
      <c r="C12030" s="16">
        <v>0.28125</v>
      </c>
      <c r="D12030">
        <v>1.288</v>
      </c>
      <c r="E12030">
        <v>2.79</v>
      </c>
      <c r="F12030">
        <v>100.45399999999999</v>
      </c>
      <c r="G12030">
        <v>93.953999999999994</v>
      </c>
      <c r="H12030" s="4"/>
      <c r="I12030">
        <f t="shared" si="1309"/>
        <v>76.157750152153085</v>
      </c>
      <c r="J12030">
        <f t="shared" si="1310"/>
        <v>24.296249847846909</v>
      </c>
      <c r="K12030">
        <f t="shared" si="1311"/>
        <v>590.30775666900092</v>
      </c>
      <c r="L12030">
        <f t="shared" si="1312"/>
        <v>31.902530995606128</v>
      </c>
      <c r="O12030">
        <f>VLOOKUP(D12030,'Manning''s Flow'!I$6:J$6004,2,TRUE)</f>
        <v>65.754477360782502</v>
      </c>
      <c r="P12030">
        <f t="shared" si="1313"/>
        <v>34.699522639217491</v>
      </c>
      <c r="Q12030">
        <f t="shared" si="1314"/>
        <v>1204.0568713895673</v>
      </c>
      <c r="R12030">
        <f t="shared" si="1315"/>
        <v>52.771345818517744</v>
      </c>
    </row>
    <row r="12031" spans="1:18" x14ac:dyDescent="0.3">
      <c r="A12031" s="14">
        <v>43934.284722222219</v>
      </c>
      <c r="B12031" s="15">
        <v>43934</v>
      </c>
      <c r="C12031" s="16">
        <v>0.28472222222222221</v>
      </c>
      <c r="D12031">
        <v>1.2370000000000001</v>
      </c>
      <c r="E12031">
        <v>2.6</v>
      </c>
      <c r="F12031">
        <v>88.45</v>
      </c>
      <c r="G12031">
        <v>94.612499999999997</v>
      </c>
      <c r="H12031" s="4"/>
      <c r="I12031">
        <f t="shared" si="1309"/>
        <v>69.191180553252266</v>
      </c>
      <c r="J12031">
        <f t="shared" si="1310"/>
        <v>19.258819446747736</v>
      </c>
      <c r="K12031">
        <f t="shared" si="1311"/>
        <v>370.9021264824288</v>
      </c>
      <c r="L12031">
        <f t="shared" si="1312"/>
        <v>27.834211373117689</v>
      </c>
      <c r="O12031">
        <f>VLOOKUP(D12031,'Manning''s Flow'!I$6:J$6004,2,TRUE)</f>
        <v>60.368219059312949</v>
      </c>
      <c r="P12031">
        <f t="shared" si="1313"/>
        <v>28.081780940687054</v>
      </c>
      <c r="Q12031">
        <f t="shared" si="1314"/>
        <v>788.58642080073469</v>
      </c>
      <c r="R12031">
        <f t="shared" si="1315"/>
        <v>46.517491120776903</v>
      </c>
    </row>
    <row r="12032" spans="1:18" x14ac:dyDescent="0.3">
      <c r="A12032" s="14">
        <v>43934.288194444445</v>
      </c>
      <c r="B12032" s="15">
        <v>43934</v>
      </c>
      <c r="C12032" s="16">
        <v>0.28819444444444448</v>
      </c>
      <c r="D12032">
        <v>1.274</v>
      </c>
      <c r="E12032">
        <v>2.84</v>
      </c>
      <c r="F12032">
        <v>100.758</v>
      </c>
      <c r="G12032">
        <v>92.034249999999986</v>
      </c>
      <c r="H12032" s="4"/>
      <c r="I12032">
        <f t="shared" si="1309"/>
        <v>74.206798576679944</v>
      </c>
      <c r="J12032">
        <f t="shared" si="1310"/>
        <v>26.551201423320052</v>
      </c>
      <c r="K12032">
        <f t="shared" si="1311"/>
        <v>704.96629702171276</v>
      </c>
      <c r="L12032">
        <f t="shared" si="1312"/>
        <v>35.780011983516523</v>
      </c>
      <c r="O12032">
        <f>VLOOKUP(D12032,'Manning''s Flow'!I$6:J$6004,2,TRUE)</f>
        <v>64.657742015530303</v>
      </c>
      <c r="P12032">
        <f t="shared" si="1313"/>
        <v>36.100257984469692</v>
      </c>
      <c r="Q12032">
        <f t="shared" si="1314"/>
        <v>1303.2286265452678</v>
      </c>
      <c r="R12032">
        <f t="shared" si="1315"/>
        <v>55.832846708130766</v>
      </c>
    </row>
    <row r="12033" spans="1:18" x14ac:dyDescent="0.3">
      <c r="A12033" s="14">
        <v>43934.291666666664</v>
      </c>
      <c r="B12033" s="15">
        <v>43934</v>
      </c>
      <c r="C12033" s="16">
        <v>0.29166666666666669</v>
      </c>
      <c r="D12033">
        <v>1.127</v>
      </c>
      <c r="E12033">
        <v>2.66</v>
      </c>
      <c r="F12033">
        <v>78.474999999999994</v>
      </c>
      <c r="G12033">
        <v>92.624249999999989</v>
      </c>
      <c r="H12033" s="4"/>
      <c r="I12033">
        <f t="shared" si="1309"/>
        <v>55.464132866956938</v>
      </c>
      <c r="J12033">
        <f t="shared" si="1310"/>
        <v>23.010867133043057</v>
      </c>
      <c r="K12033">
        <f t="shared" si="1311"/>
        <v>529.50000621456115</v>
      </c>
      <c r="L12033">
        <f t="shared" si="1312"/>
        <v>41.48783356667586</v>
      </c>
      <c r="O12033">
        <f>VLOOKUP(D12033,'Manning''s Flow'!I$6:J$6004,2,TRUE)</f>
        <v>49.372010404399653</v>
      </c>
      <c r="P12033">
        <f t="shared" si="1313"/>
        <v>29.102989595600341</v>
      </c>
      <c r="Q12033">
        <f t="shared" si="1314"/>
        <v>846.98400340162175</v>
      </c>
      <c r="R12033">
        <f t="shared" si="1315"/>
        <v>58.946332865973204</v>
      </c>
    </row>
    <row r="12034" spans="1:18" x14ac:dyDescent="0.3">
      <c r="A12034" s="14">
        <v>43934.295138888891</v>
      </c>
      <c r="B12034" s="15">
        <v>43934</v>
      </c>
      <c r="C12034" s="16">
        <v>0.2951388888888889</v>
      </c>
      <c r="D12034">
        <v>1.2629999999999999</v>
      </c>
      <c r="E12034">
        <v>2.94</v>
      </c>
      <c r="F12034">
        <v>102.81399999999999</v>
      </c>
      <c r="G12034">
        <v>102.95675</v>
      </c>
      <c r="H12034" s="4"/>
      <c r="I12034">
        <f t="shared" si="1309"/>
        <v>72.694431544828973</v>
      </c>
      <c r="J12034">
        <f t="shared" si="1310"/>
        <v>30.11956845517102</v>
      </c>
      <c r="K12034">
        <f t="shared" si="1311"/>
        <v>907.18840392573316</v>
      </c>
      <c r="L12034">
        <f t="shared" si="1312"/>
        <v>41.433116423225599</v>
      </c>
      <c r="O12034">
        <f>VLOOKUP(D12034,'Manning''s Flow'!I$6:J$6004,2,TRUE)</f>
        <v>63.570756615650758</v>
      </c>
      <c r="P12034">
        <f t="shared" si="1313"/>
        <v>39.243243384349235</v>
      </c>
      <c r="Q12034">
        <f t="shared" si="1314"/>
        <v>1540.03215132327</v>
      </c>
      <c r="R12034">
        <f t="shared" si="1315"/>
        <v>61.731597158130683</v>
      </c>
    </row>
    <row r="12035" spans="1:18" x14ac:dyDescent="0.3">
      <c r="A12035" s="14">
        <v>43934.298611111109</v>
      </c>
      <c r="B12035" s="15">
        <v>43934</v>
      </c>
      <c r="C12035" s="16">
        <v>0.2986111111111111</v>
      </c>
      <c r="D12035">
        <v>1.4239999999999999</v>
      </c>
      <c r="E12035">
        <v>3.1</v>
      </c>
      <c r="F12035">
        <v>129.78</v>
      </c>
      <c r="G12035">
        <v>102.27124999999999</v>
      </c>
      <c r="H12035" s="4"/>
      <c r="I12035">
        <f t="shared" si="1309"/>
        <v>96.655897650427008</v>
      </c>
      <c r="J12035">
        <f t="shared" si="1310"/>
        <v>33.124102349572993</v>
      </c>
      <c r="K12035">
        <f t="shared" si="1311"/>
        <v>1097.2061564649871</v>
      </c>
      <c r="L12035">
        <f t="shared" si="1312"/>
        <v>34.2701305918984</v>
      </c>
      <c r="O12035">
        <f>VLOOKUP(D12035,'Manning''s Flow'!I$6:J$6004,2,TRUE)</f>
        <v>82.136804158881233</v>
      </c>
      <c r="P12035">
        <f t="shared" si="1313"/>
        <v>47.643195841118768</v>
      </c>
      <c r="Q12035">
        <f t="shared" si="1314"/>
        <v>2269.8741099551967</v>
      </c>
      <c r="R12035">
        <f t="shared" si="1315"/>
        <v>58.00468660670095</v>
      </c>
    </row>
    <row r="12036" spans="1:18" x14ac:dyDescent="0.3">
      <c r="A12036" s="14">
        <v>43934.302083333336</v>
      </c>
      <c r="B12036" s="15">
        <v>43934</v>
      </c>
      <c r="C12036" s="16">
        <v>0.30208333333333331</v>
      </c>
      <c r="D12036">
        <v>1.3069999999999999</v>
      </c>
      <c r="E12036">
        <v>2.66</v>
      </c>
      <c r="F12036">
        <v>98.016000000000005</v>
      </c>
      <c r="G12036">
        <v>100.4045</v>
      </c>
      <c r="H12036" s="4"/>
      <c r="I12036">
        <f t="shared" ref="I12036:I12099" si="1316">41.756*(D12036^2.3745)</f>
        <v>78.852464510611142</v>
      </c>
      <c r="J12036">
        <f t="shared" ref="J12036:J12099" si="1317">ABS(F12036-I12036)</f>
        <v>19.163535489388863</v>
      </c>
      <c r="K12036">
        <f t="shared" ref="K12036:K12099" si="1318">J12036^2</f>
        <v>367.24109245306647</v>
      </c>
      <c r="L12036">
        <f t="shared" ref="L12036:L12099" si="1319">100*ABS(J12036/I12036)</f>
        <v>24.303026681949852</v>
      </c>
      <c r="O12036">
        <f>VLOOKUP(D12036,'Manning''s Flow'!I$6:J$6004,2,TRUE)</f>
        <v>67.977229619942008</v>
      </c>
      <c r="P12036">
        <f t="shared" ref="P12036:P12099" si="1320">ABS(F12036-O12036)</f>
        <v>30.038770380057997</v>
      </c>
      <c r="Q12036">
        <f t="shared" ref="Q12036:Q12099" si="1321">P12036^2</f>
        <v>902.32772594584969</v>
      </c>
      <c r="R12036">
        <f t="shared" ref="R12036:R12099" si="1322">100*ABS(P12036/O12036)</f>
        <v>44.189459541089818</v>
      </c>
    </row>
    <row r="12037" spans="1:18" x14ac:dyDescent="0.3">
      <c r="A12037" s="14">
        <v>43934.305555555555</v>
      </c>
      <c r="B12037" s="15">
        <v>43934</v>
      </c>
      <c r="C12037" s="16">
        <v>0.30555555555555552</v>
      </c>
      <c r="D12037">
        <v>1.081</v>
      </c>
      <c r="E12037">
        <v>2.56</v>
      </c>
      <c r="F12037">
        <v>71.007999999999996</v>
      </c>
      <c r="G12037">
        <v>94.992999999999995</v>
      </c>
      <c r="H12037" s="4"/>
      <c r="I12037">
        <f t="shared" si="1316"/>
        <v>50.238654461567343</v>
      </c>
      <c r="J12037">
        <f t="shared" si="1317"/>
        <v>20.769345538432653</v>
      </c>
      <c r="K12037">
        <f t="shared" si="1318"/>
        <v>431.36571409481235</v>
      </c>
      <c r="L12037">
        <f t="shared" si="1319"/>
        <v>41.341365052523926</v>
      </c>
      <c r="O12037">
        <f>VLOOKUP(D12037,'Manning''s Flow'!I$6:J$6004,2,TRUE)</f>
        <v>45.66258095107797</v>
      </c>
      <c r="P12037">
        <f t="shared" si="1320"/>
        <v>25.345419048922025</v>
      </c>
      <c r="Q12037">
        <f t="shared" si="1321"/>
        <v>642.3902667654595</v>
      </c>
      <c r="R12037">
        <f t="shared" si="1322"/>
        <v>55.505883638238998</v>
      </c>
    </row>
    <row r="12038" spans="1:18" x14ac:dyDescent="0.3">
      <c r="A12038" s="14">
        <v>43934.309027777781</v>
      </c>
      <c r="B12038" s="15">
        <v>43934</v>
      </c>
      <c r="C12038" s="16">
        <v>0.30902777777777779</v>
      </c>
      <c r="D12038">
        <v>1.153</v>
      </c>
      <c r="E12038">
        <v>2.65</v>
      </c>
      <c r="F12038">
        <v>81.168000000000006</v>
      </c>
      <c r="G12038">
        <v>78.404499999999999</v>
      </c>
      <c r="H12038" s="4"/>
      <c r="I12038">
        <f t="shared" si="1316"/>
        <v>58.550765718284033</v>
      </c>
      <c r="J12038">
        <f t="shared" si="1317"/>
        <v>22.617234281715973</v>
      </c>
      <c r="K12038">
        <f t="shared" si="1318"/>
        <v>511.53928655402825</v>
      </c>
      <c r="L12038">
        <f t="shared" si="1319"/>
        <v>38.628417586438395</v>
      </c>
      <c r="O12038">
        <f>VLOOKUP(D12038,'Manning''s Flow'!I$6:J$6004,2,TRUE)</f>
        <v>52.255038290135111</v>
      </c>
      <c r="P12038">
        <f t="shared" si="1320"/>
        <v>28.912961709864895</v>
      </c>
      <c r="Q12038">
        <f t="shared" si="1321"/>
        <v>835.95935483611356</v>
      </c>
      <c r="R12038">
        <f t="shared" si="1322"/>
        <v>55.330476554876405</v>
      </c>
    </row>
    <row r="12039" spans="1:18" x14ac:dyDescent="0.3">
      <c r="A12039" s="14">
        <v>43934.3125</v>
      </c>
      <c r="B12039" s="15">
        <v>43934</v>
      </c>
      <c r="C12039" s="16">
        <v>0.3125</v>
      </c>
      <c r="D12039">
        <v>1.0209999999999999</v>
      </c>
      <c r="E12039">
        <v>2.4900000000000002</v>
      </c>
      <c r="F12039">
        <v>63.426000000000002</v>
      </c>
      <c r="G12039">
        <v>67.944999999999993</v>
      </c>
      <c r="H12039" s="4"/>
      <c r="I12039">
        <f t="shared" si="1316"/>
        <v>43.868270575894904</v>
      </c>
      <c r="J12039">
        <f t="shared" si="1317"/>
        <v>19.557729424105098</v>
      </c>
      <c r="K12039">
        <f t="shared" si="1318"/>
        <v>382.50478022650634</v>
      </c>
      <c r="L12039">
        <f t="shared" si="1319"/>
        <v>44.582859473042092</v>
      </c>
      <c r="O12039">
        <f>VLOOKUP(D12039,'Manning''s Flow'!I$6:J$6004,2,TRUE)</f>
        <v>40.385585971839831</v>
      </c>
      <c r="P12039">
        <f t="shared" si="1320"/>
        <v>23.040414028160171</v>
      </c>
      <c r="Q12039">
        <f t="shared" si="1321"/>
        <v>530.86067858904005</v>
      </c>
      <c r="R12039">
        <f t="shared" si="1322"/>
        <v>57.05108264177683</v>
      </c>
    </row>
    <row r="12040" spans="1:18" x14ac:dyDescent="0.3">
      <c r="A12040" s="14">
        <v>43934.315972222219</v>
      </c>
      <c r="B12040" s="15">
        <v>43934</v>
      </c>
      <c r="C12040" s="16">
        <v>0.31597222222222221</v>
      </c>
      <c r="D12040">
        <v>1.01</v>
      </c>
      <c r="E12040">
        <v>2.2400000000000002</v>
      </c>
      <c r="F12040">
        <v>56.177999999999997</v>
      </c>
      <c r="G12040">
        <v>63.214500000000001</v>
      </c>
      <c r="H12040" s="4"/>
      <c r="I12040">
        <f t="shared" si="1316"/>
        <v>42.754318770728865</v>
      </c>
      <c r="J12040">
        <f t="shared" si="1317"/>
        <v>13.423681229271132</v>
      </c>
      <c r="K12040">
        <f t="shared" si="1318"/>
        <v>180.19521774508613</v>
      </c>
      <c r="L12040">
        <f t="shared" si="1319"/>
        <v>31.397252055999225</v>
      </c>
      <c r="O12040">
        <f>VLOOKUP(D12040,'Manning''s Flow'!I$6:J$6004,2,TRUE)</f>
        <v>39.539453795339028</v>
      </c>
      <c r="P12040">
        <f t="shared" si="1320"/>
        <v>16.638546204660969</v>
      </c>
      <c r="Q12040">
        <f t="shared" si="1321"/>
        <v>276.84121980463794</v>
      </c>
      <c r="R12040">
        <f t="shared" si="1322"/>
        <v>42.080870137417897</v>
      </c>
    </row>
    <row r="12041" spans="1:18" x14ac:dyDescent="0.3">
      <c r="A12041" s="14">
        <v>43934.319444444445</v>
      </c>
      <c r="B12041" s="15">
        <v>43934</v>
      </c>
      <c r="C12041" s="16">
        <v>0.31944444444444448</v>
      </c>
      <c r="D12041">
        <v>0.96299999999999997</v>
      </c>
      <c r="E12041">
        <v>2.23</v>
      </c>
      <c r="F12041">
        <v>52.085999999999999</v>
      </c>
      <c r="G12041">
        <v>59.375500000000002</v>
      </c>
      <c r="H12041" s="4"/>
      <c r="I12041">
        <f t="shared" si="1316"/>
        <v>38.180315048152003</v>
      </c>
      <c r="J12041">
        <f t="shared" si="1317"/>
        <v>13.905684951847995</v>
      </c>
      <c r="K12041">
        <f t="shared" si="1318"/>
        <v>193.36807398005178</v>
      </c>
      <c r="L12041">
        <f t="shared" si="1319"/>
        <v>36.421084881857347</v>
      </c>
      <c r="O12041">
        <f>VLOOKUP(D12041,'Manning''s Flow'!I$6:J$6004,2,TRUE)</f>
        <v>35.451135792288213</v>
      </c>
      <c r="P12041">
        <f t="shared" si="1320"/>
        <v>16.634864207711786</v>
      </c>
      <c r="Q12041">
        <f t="shared" si="1321"/>
        <v>276.71870720901069</v>
      </c>
      <c r="R12041">
        <f t="shared" si="1322"/>
        <v>46.923360383083732</v>
      </c>
    </row>
    <row r="12042" spans="1:18" x14ac:dyDescent="0.3">
      <c r="A12042" s="14">
        <v>43934.322916666664</v>
      </c>
      <c r="B12042" s="15">
        <v>43934</v>
      </c>
      <c r="C12042" s="16">
        <v>0.32291666666666669</v>
      </c>
      <c r="D12042">
        <v>1.0840000000000001</v>
      </c>
      <c r="E12042">
        <v>2.36</v>
      </c>
      <c r="F12042">
        <v>65.811999999999998</v>
      </c>
      <c r="G12042">
        <v>57.284499999999994</v>
      </c>
      <c r="H12042" s="4"/>
      <c r="I12042">
        <f t="shared" si="1316"/>
        <v>50.570345352260929</v>
      </c>
      <c r="J12042">
        <f t="shared" si="1317"/>
        <v>15.241654647739068</v>
      </c>
      <c r="K12042">
        <f t="shared" si="1318"/>
        <v>232.30803640094595</v>
      </c>
      <c r="L12042">
        <f t="shared" si="1319"/>
        <v>30.139510698551391</v>
      </c>
      <c r="O12042">
        <f>VLOOKUP(D12042,'Manning''s Flow'!I$6:J$6004,2,TRUE)</f>
        <v>45.66258095107797</v>
      </c>
      <c r="P12042">
        <f t="shared" si="1320"/>
        <v>20.149419048922027</v>
      </c>
      <c r="Q12042">
        <f t="shared" si="1321"/>
        <v>405.99908800906184</v>
      </c>
      <c r="R12042">
        <f t="shared" si="1322"/>
        <v>44.126763378771201</v>
      </c>
    </row>
    <row r="12043" spans="1:18" x14ac:dyDescent="0.3">
      <c r="A12043" s="14">
        <v>43934.326388888891</v>
      </c>
      <c r="B12043" s="15">
        <v>43934</v>
      </c>
      <c r="C12043" s="16">
        <v>0.3263888888888889</v>
      </c>
      <c r="D12043">
        <v>1.002</v>
      </c>
      <c r="E12043">
        <v>2.2200000000000002</v>
      </c>
      <c r="F12043">
        <v>55.061999999999998</v>
      </c>
      <c r="G12043">
        <v>56.160499999999999</v>
      </c>
      <c r="H12043" s="4"/>
      <c r="I12043">
        <f t="shared" si="1316"/>
        <v>41.954571874339329</v>
      </c>
      <c r="J12043">
        <f t="shared" si="1317"/>
        <v>13.107428125660668</v>
      </c>
      <c r="K12043">
        <f t="shared" si="1318"/>
        <v>171.80467206936035</v>
      </c>
      <c r="L12043">
        <f t="shared" si="1319"/>
        <v>31.241954190164346</v>
      </c>
      <c r="O12043">
        <f>VLOOKUP(D12043,'Manning''s Flow'!I$6:J$6004,2,TRUE)</f>
        <v>38.702826160972755</v>
      </c>
      <c r="P12043">
        <f t="shared" si="1320"/>
        <v>16.359173839027243</v>
      </c>
      <c r="Q12043">
        <f t="shared" si="1321"/>
        <v>267.62256869551334</v>
      </c>
      <c r="R12043">
        <f t="shared" si="1322"/>
        <v>42.268680253442433</v>
      </c>
    </row>
    <row r="12044" spans="1:18" x14ac:dyDescent="0.3">
      <c r="A12044" s="14">
        <v>43934.329861111109</v>
      </c>
      <c r="B12044" s="15">
        <v>43934</v>
      </c>
      <c r="C12044" s="16">
        <v>0.3298611111111111</v>
      </c>
      <c r="D12044">
        <v>0.96</v>
      </c>
      <c r="E12044">
        <v>2.2200000000000002</v>
      </c>
      <c r="F12044">
        <v>51.682000000000002</v>
      </c>
      <c r="G12044">
        <v>55.506249999999994</v>
      </c>
      <c r="H12044" s="4"/>
      <c r="I12044">
        <f t="shared" si="1316"/>
        <v>37.898492196281261</v>
      </c>
      <c r="J12044">
        <f t="shared" si="1317"/>
        <v>13.783507803718742</v>
      </c>
      <c r="K12044">
        <f t="shared" si="1318"/>
        <v>189.98508737517545</v>
      </c>
      <c r="L12044">
        <f t="shared" si="1319"/>
        <v>36.369541385267119</v>
      </c>
      <c r="O12044">
        <f>VLOOKUP(D12044,'Manning''s Flow'!I$6:J$6004,2,TRUE)</f>
        <v>35.451135792288213</v>
      </c>
      <c r="P12044">
        <f t="shared" si="1320"/>
        <v>16.23086420771179</v>
      </c>
      <c r="Q12044">
        <f t="shared" si="1321"/>
        <v>263.44095292917967</v>
      </c>
      <c r="R12044">
        <f t="shared" si="1322"/>
        <v>45.783763608619097</v>
      </c>
    </row>
    <row r="12045" spans="1:18" x14ac:dyDescent="0.3">
      <c r="A12045" s="14">
        <v>43934.333333333336</v>
      </c>
      <c r="B12045" s="15">
        <v>43934</v>
      </c>
      <c r="C12045" s="16">
        <v>0.33333333333333331</v>
      </c>
      <c r="D12045">
        <v>0.97299999999999998</v>
      </c>
      <c r="E12045">
        <v>2.09</v>
      </c>
      <c r="F12045">
        <v>49.469000000000001</v>
      </c>
      <c r="G12045">
        <v>53.52675</v>
      </c>
      <c r="H12045" s="4"/>
      <c r="I12045">
        <f t="shared" si="1316"/>
        <v>39.128466546138185</v>
      </c>
      <c r="J12045">
        <f t="shared" si="1317"/>
        <v>10.340533453861816</v>
      </c>
      <c r="K12045">
        <f t="shared" si="1318"/>
        <v>106.92663211043538</v>
      </c>
      <c r="L12045">
        <f t="shared" si="1319"/>
        <v>26.427136983936784</v>
      </c>
      <c r="O12045">
        <f>VLOOKUP(D12045,'Manning''s Flow'!I$6:J$6004,2,TRUE)</f>
        <v>36.249858258194863</v>
      </c>
      <c r="P12045">
        <f t="shared" si="1320"/>
        <v>13.219141741805139</v>
      </c>
      <c r="Q12045">
        <f t="shared" si="1321"/>
        <v>174.745708389935</v>
      </c>
      <c r="R12045">
        <f t="shared" si="1322"/>
        <v>36.466740497714198</v>
      </c>
    </row>
    <row r="12046" spans="1:18" x14ac:dyDescent="0.3">
      <c r="A12046" s="14">
        <v>43934.336805555555</v>
      </c>
      <c r="B12046" s="15">
        <v>43934</v>
      </c>
      <c r="C12046" s="16">
        <v>0.33680555555555558</v>
      </c>
      <c r="D12046">
        <v>1.0249999999999999</v>
      </c>
      <c r="E12046">
        <v>2.2599999999999998</v>
      </c>
      <c r="F12046">
        <v>57.893999999999998</v>
      </c>
      <c r="G12046">
        <v>51.118500000000004</v>
      </c>
      <c r="H12046" s="4"/>
      <c r="I12046">
        <f t="shared" si="1316"/>
        <v>44.277460805274977</v>
      </c>
      <c r="J12046">
        <f t="shared" si="1317"/>
        <v>13.616539194725021</v>
      </c>
      <c r="K12046">
        <f t="shared" si="1318"/>
        <v>185.41013964148274</v>
      </c>
      <c r="L12046">
        <f t="shared" si="1319"/>
        <v>30.752755345678768</v>
      </c>
      <c r="O12046">
        <f>VLOOKUP(D12046,'Manning''s Flow'!I$6:J$6004,2,TRUE)</f>
        <v>40.385585971839831</v>
      </c>
      <c r="P12046">
        <f t="shared" si="1320"/>
        <v>17.508414028160168</v>
      </c>
      <c r="Q12046">
        <f t="shared" si="1321"/>
        <v>306.54456178147575</v>
      </c>
      <c r="R12046">
        <f t="shared" si="1322"/>
        <v>43.353126138539828</v>
      </c>
    </row>
    <row r="12047" spans="1:18" x14ac:dyDescent="0.3">
      <c r="A12047" s="14">
        <v>43934.340277777781</v>
      </c>
      <c r="B12047" s="15">
        <v>43934</v>
      </c>
      <c r="C12047" s="16">
        <v>0.34027777777777773</v>
      </c>
      <c r="D12047">
        <v>0.873</v>
      </c>
      <c r="E12047">
        <v>2.25</v>
      </c>
      <c r="F12047">
        <v>45.429000000000002</v>
      </c>
      <c r="G12047">
        <v>50.477000000000004</v>
      </c>
      <c r="H12047" s="4"/>
      <c r="I12047">
        <f t="shared" si="1316"/>
        <v>30.245252225757845</v>
      </c>
      <c r="J12047">
        <f t="shared" si="1317"/>
        <v>15.183747774242157</v>
      </c>
      <c r="K12047">
        <f t="shared" si="1318"/>
        <v>230.54619647180365</v>
      </c>
      <c r="L12047">
        <f t="shared" si="1319"/>
        <v>50.202086796654925</v>
      </c>
      <c r="O12047">
        <f>VLOOKUP(D12047,'Manning''s Flow'!I$6:J$6004,2,TRUE)</f>
        <v>28.686296881584525</v>
      </c>
      <c r="P12047">
        <f t="shared" si="1320"/>
        <v>16.742703118415477</v>
      </c>
      <c r="Q12047">
        <f t="shared" si="1321"/>
        <v>280.31810771139936</v>
      </c>
      <c r="R12047">
        <f t="shared" si="1322"/>
        <v>58.364811559778687</v>
      </c>
    </row>
    <row r="12048" spans="1:18" x14ac:dyDescent="0.3">
      <c r="A12048" s="14">
        <v>43934.34375</v>
      </c>
      <c r="B12048" s="15">
        <v>43934</v>
      </c>
      <c r="C12048" s="16">
        <v>0.34375</v>
      </c>
      <c r="D12048">
        <v>0.94099999999999995</v>
      </c>
      <c r="E12048">
        <v>2.17</v>
      </c>
      <c r="F12048">
        <v>49.116</v>
      </c>
      <c r="G12048">
        <v>48.110000000000007</v>
      </c>
      <c r="H12048" s="4"/>
      <c r="I12048">
        <f t="shared" si="1316"/>
        <v>36.141606219603752</v>
      </c>
      <c r="J12048">
        <f t="shared" si="1317"/>
        <v>12.974393780396248</v>
      </c>
      <c r="K12048">
        <f t="shared" si="1318"/>
        <v>168.33489396878485</v>
      </c>
      <c r="L12048">
        <f t="shared" si="1319"/>
        <v>35.898774674155852</v>
      </c>
      <c r="O12048">
        <f>VLOOKUP(D12048,'Manning''s Flow'!I$6:J$6004,2,TRUE)</f>
        <v>33.882020799933613</v>
      </c>
      <c r="P12048">
        <f t="shared" si="1320"/>
        <v>15.233979200066386</v>
      </c>
      <c r="Q12048">
        <f t="shared" si="1321"/>
        <v>232.07412226805531</v>
      </c>
      <c r="R12048">
        <f t="shared" si="1322"/>
        <v>44.961837695631885</v>
      </c>
    </row>
    <row r="12049" spans="1:18" x14ac:dyDescent="0.3">
      <c r="A12049" s="14">
        <v>43934.347222222219</v>
      </c>
      <c r="B12049" s="15">
        <v>43934</v>
      </c>
      <c r="C12049" s="16">
        <v>0.34722222222222227</v>
      </c>
      <c r="D12049">
        <v>0.91600000000000004</v>
      </c>
      <c r="E12049">
        <v>1.84</v>
      </c>
      <c r="F12049">
        <v>40.000999999999998</v>
      </c>
      <c r="G12049">
        <v>47.970999999999997</v>
      </c>
      <c r="H12049" s="4"/>
      <c r="I12049">
        <f t="shared" si="1316"/>
        <v>33.903121897627273</v>
      </c>
      <c r="J12049">
        <f t="shared" si="1317"/>
        <v>6.0978781023727251</v>
      </c>
      <c r="K12049">
        <f t="shared" si="1318"/>
        <v>37.184117351396786</v>
      </c>
      <c r="L12049">
        <f t="shared" si="1319"/>
        <v>17.986184637466934</v>
      </c>
      <c r="O12049">
        <f>VLOOKUP(D12049,'Manning''s Flow'!I$6:J$6004,2,TRUE)</f>
        <v>31.598991988601597</v>
      </c>
      <c r="P12049">
        <f t="shared" si="1320"/>
        <v>8.4020080113984008</v>
      </c>
      <c r="Q12049">
        <f t="shared" si="1321"/>
        <v>70.593738623602903</v>
      </c>
      <c r="R12049">
        <f t="shared" si="1322"/>
        <v>26.589481127844767</v>
      </c>
    </row>
    <row r="12050" spans="1:18" x14ac:dyDescent="0.3">
      <c r="A12050" s="14">
        <v>43934.350694444445</v>
      </c>
      <c r="B12050" s="15">
        <v>43934</v>
      </c>
      <c r="C12050" s="16">
        <v>0.35069444444444442</v>
      </c>
      <c r="D12050">
        <v>1.024</v>
      </c>
      <c r="E12050">
        <v>2.2400000000000002</v>
      </c>
      <c r="F12050">
        <v>57.338000000000001</v>
      </c>
      <c r="G12050">
        <v>48.779999999999994</v>
      </c>
      <c r="H12050" s="4"/>
      <c r="I12050">
        <f t="shared" si="1316"/>
        <v>44.174957052781458</v>
      </c>
      <c r="J12050">
        <f t="shared" si="1317"/>
        <v>13.163042947218543</v>
      </c>
      <c r="K12050">
        <f t="shared" si="1318"/>
        <v>173.26569963031983</v>
      </c>
      <c r="L12050">
        <f t="shared" si="1319"/>
        <v>29.797522907585343</v>
      </c>
      <c r="O12050">
        <f>VLOOKUP(D12050,'Manning''s Flow'!I$6:J$6004,2,TRUE)</f>
        <v>40.385585971839831</v>
      </c>
      <c r="P12050">
        <f t="shared" si="1320"/>
        <v>16.95241402816017</v>
      </c>
      <c r="Q12050">
        <f t="shared" si="1321"/>
        <v>287.38434138216172</v>
      </c>
      <c r="R12050">
        <f t="shared" si="1322"/>
        <v>41.976397321511676</v>
      </c>
    </row>
    <row r="12051" spans="1:18" x14ac:dyDescent="0.3">
      <c r="A12051" s="14">
        <v>43934.354166666664</v>
      </c>
      <c r="B12051" s="15">
        <v>43934</v>
      </c>
      <c r="C12051" s="16">
        <v>0.35416666666666669</v>
      </c>
      <c r="D12051">
        <v>0.92900000000000005</v>
      </c>
      <c r="E12051">
        <v>2.2000000000000002</v>
      </c>
      <c r="F12051">
        <v>48.664999999999999</v>
      </c>
      <c r="G12051">
        <v>46.15475</v>
      </c>
      <c r="H12051" s="4"/>
      <c r="I12051">
        <f t="shared" si="1316"/>
        <v>35.056794415236737</v>
      </c>
      <c r="J12051">
        <f t="shared" si="1317"/>
        <v>13.608205584763262</v>
      </c>
      <c r="K12051">
        <f t="shared" si="1318"/>
        <v>185.18325923718203</v>
      </c>
      <c r="L12051">
        <f t="shared" si="1319"/>
        <v>38.817598162508339</v>
      </c>
      <c r="O12051">
        <f>VLOOKUP(D12051,'Manning''s Flow'!I$6:J$6004,2,TRUE)</f>
        <v>32.350598813698589</v>
      </c>
      <c r="P12051">
        <f t="shared" si="1320"/>
        <v>16.31440118630141</v>
      </c>
      <c r="Q12051">
        <f t="shared" si="1321"/>
        <v>266.15968606759287</v>
      </c>
      <c r="R12051">
        <f t="shared" si="1322"/>
        <v>50.429982085503823</v>
      </c>
    </row>
    <row r="12052" spans="1:18" x14ac:dyDescent="0.3">
      <c r="A12052" s="14">
        <v>43934.357638888891</v>
      </c>
      <c r="B12052" s="15">
        <v>43934</v>
      </c>
      <c r="C12052" s="16">
        <v>0.3576388888888889</v>
      </c>
      <c r="D12052">
        <v>0.86499999999999999</v>
      </c>
      <c r="E12052">
        <v>1.94</v>
      </c>
      <c r="F12052">
        <v>38.615000000000002</v>
      </c>
      <c r="G12052">
        <v>49.787750000000003</v>
      </c>
      <c r="H12052" s="4"/>
      <c r="I12052">
        <f t="shared" si="1316"/>
        <v>29.591272142889064</v>
      </c>
      <c r="J12052">
        <f t="shared" si="1317"/>
        <v>9.0237278571109378</v>
      </c>
      <c r="K12052">
        <f t="shared" si="1318"/>
        <v>81.427664439199958</v>
      </c>
      <c r="L12052">
        <f t="shared" si="1319"/>
        <v>30.494558711560448</v>
      </c>
      <c r="O12052">
        <f>VLOOKUP(D12052,'Manning''s Flow'!I$6:J$6004,2,TRUE)</f>
        <v>27.981491034420682</v>
      </c>
      <c r="P12052">
        <f t="shared" si="1320"/>
        <v>10.63350896557932</v>
      </c>
      <c r="Q12052">
        <f t="shared" si="1321"/>
        <v>113.07151292105578</v>
      </c>
      <c r="R12052">
        <f t="shared" si="1322"/>
        <v>38.001938325941225</v>
      </c>
    </row>
    <row r="12053" spans="1:18" x14ac:dyDescent="0.3">
      <c r="A12053" s="14">
        <v>43934.361111111109</v>
      </c>
      <c r="B12053" s="15">
        <v>43934</v>
      </c>
      <c r="C12053" s="16">
        <v>0.3611111111111111</v>
      </c>
      <c r="D12053">
        <v>1.0049999999999999</v>
      </c>
      <c r="E12053">
        <v>2.19</v>
      </c>
      <c r="F12053">
        <v>54.533000000000001</v>
      </c>
      <c r="G12053">
        <v>48.029499999999999</v>
      </c>
      <c r="H12053" s="4"/>
      <c r="I12053">
        <f t="shared" si="1316"/>
        <v>42.253452686889908</v>
      </c>
      <c r="J12053">
        <f t="shared" si="1317"/>
        <v>12.279547313110093</v>
      </c>
      <c r="K12053">
        <f t="shared" si="1318"/>
        <v>150.78728221490931</v>
      </c>
      <c r="L12053">
        <f t="shared" si="1319"/>
        <v>29.061642380103297</v>
      </c>
      <c r="O12053">
        <f>VLOOKUP(D12053,'Manning''s Flow'!I$6:J$6004,2,TRUE)</f>
        <v>38.702826160972755</v>
      </c>
      <c r="P12053">
        <f t="shared" si="1320"/>
        <v>15.830173839027246</v>
      </c>
      <c r="Q12053">
        <f t="shared" si="1321"/>
        <v>250.59440377382262</v>
      </c>
      <c r="R12053">
        <f t="shared" si="1322"/>
        <v>40.901855004558072</v>
      </c>
    </row>
    <row r="12054" spans="1:18" x14ac:dyDescent="0.3">
      <c r="A12054" s="14">
        <v>43934.364583333336</v>
      </c>
      <c r="B12054" s="15">
        <v>43934</v>
      </c>
      <c r="C12054" s="16">
        <v>0.36458333333333331</v>
      </c>
      <c r="D12054">
        <v>1.0249999999999999</v>
      </c>
      <c r="E12054">
        <v>1.96</v>
      </c>
      <c r="F12054">
        <v>50.305</v>
      </c>
      <c r="G12054">
        <v>48.167999999999999</v>
      </c>
      <c r="H12054" s="4"/>
      <c r="I12054">
        <f t="shared" si="1316"/>
        <v>44.277460805274977</v>
      </c>
      <c r="J12054">
        <f t="shared" si="1317"/>
        <v>6.0275391947250228</v>
      </c>
      <c r="K12054">
        <f t="shared" si="1318"/>
        <v>36.331228743946376</v>
      </c>
      <c r="L12054">
        <f t="shared" si="1319"/>
        <v>13.613109435595581</v>
      </c>
      <c r="O12054">
        <f>VLOOKUP(D12054,'Manning''s Flow'!I$6:J$6004,2,TRUE)</f>
        <v>40.385585971839831</v>
      </c>
      <c r="P12054">
        <f t="shared" si="1320"/>
        <v>9.919414028160169</v>
      </c>
      <c r="Q12054">
        <f t="shared" si="1321"/>
        <v>98.394774662060755</v>
      </c>
      <c r="R12054">
        <f t="shared" si="1322"/>
        <v>24.561768238491833</v>
      </c>
    </row>
    <row r="12055" spans="1:18" x14ac:dyDescent="0.3">
      <c r="A12055" s="14">
        <v>43934.368055555555</v>
      </c>
      <c r="B12055" s="15">
        <v>43934</v>
      </c>
      <c r="C12055" s="16">
        <v>0.36805555555555558</v>
      </c>
      <c r="D12055">
        <v>0.90400000000000003</v>
      </c>
      <c r="E12055">
        <v>2.31</v>
      </c>
      <c r="F12055">
        <v>49.219000000000001</v>
      </c>
      <c r="G12055">
        <v>47.426499999999997</v>
      </c>
      <c r="H12055" s="4"/>
      <c r="I12055">
        <f t="shared" si="1316"/>
        <v>32.85797743872071</v>
      </c>
      <c r="J12055">
        <f t="shared" si="1317"/>
        <v>16.361022561279292</v>
      </c>
      <c r="K12055">
        <f t="shared" si="1318"/>
        <v>267.68305925069001</v>
      </c>
      <c r="L12055">
        <f t="shared" si="1319"/>
        <v>49.793151729415428</v>
      </c>
      <c r="O12055">
        <f>VLOOKUP(D12055,'Manning''s Flow'!I$6:J$6004,2,TRUE)</f>
        <v>30.85677122605513</v>
      </c>
      <c r="P12055">
        <f t="shared" si="1320"/>
        <v>18.362228773944871</v>
      </c>
      <c r="Q12055">
        <f t="shared" si="1321"/>
        <v>337.17144554668897</v>
      </c>
      <c r="R12055">
        <f t="shared" si="1322"/>
        <v>59.507939568349911</v>
      </c>
    </row>
    <row r="12056" spans="1:18" x14ac:dyDescent="0.3">
      <c r="A12056" s="14">
        <v>43934.371527777781</v>
      </c>
      <c r="B12056" s="15">
        <v>43934</v>
      </c>
      <c r="C12056" s="16">
        <v>0.37152777777777773</v>
      </c>
      <c r="D12056">
        <v>0.84399999999999997</v>
      </c>
      <c r="E12056">
        <v>1.86</v>
      </c>
      <c r="F12056">
        <v>35.649000000000001</v>
      </c>
      <c r="G12056">
        <v>45.812750000000001</v>
      </c>
      <c r="H12056" s="4"/>
      <c r="I12056">
        <f t="shared" si="1316"/>
        <v>27.913804237979296</v>
      </c>
      <c r="J12056">
        <f t="shared" si="1317"/>
        <v>7.7351957620207052</v>
      </c>
      <c r="K12056">
        <f t="shared" si="1318"/>
        <v>59.833253476783078</v>
      </c>
      <c r="L12056">
        <f t="shared" si="1319"/>
        <v>27.711005264901374</v>
      </c>
      <c r="O12056">
        <f>VLOOKUP(D12056,'Manning''s Flow'!I$6:J$6004,2,TRUE)</f>
        <v>26.599827099705635</v>
      </c>
      <c r="P12056">
        <f t="shared" si="1320"/>
        <v>9.0491729002943657</v>
      </c>
      <c r="Q12056">
        <f t="shared" si="1321"/>
        <v>81.887530179421944</v>
      </c>
      <c r="R12056">
        <f t="shared" si="1322"/>
        <v>34.019668121807108</v>
      </c>
    </row>
    <row r="12057" spans="1:18" x14ac:dyDescent="0.3">
      <c r="A12057" s="14">
        <v>43934.375</v>
      </c>
      <c r="B12057" s="15">
        <v>43934</v>
      </c>
      <c r="C12057" s="16">
        <v>0.375</v>
      </c>
      <c r="D12057">
        <v>0.95</v>
      </c>
      <c r="E12057">
        <v>2.1</v>
      </c>
      <c r="F12057">
        <v>48.078000000000003</v>
      </c>
      <c r="G12057">
        <v>43.677</v>
      </c>
      <c r="H12057" s="4"/>
      <c r="I12057">
        <f t="shared" si="1316"/>
        <v>36.967798615699344</v>
      </c>
      <c r="J12057">
        <f t="shared" si="1317"/>
        <v>11.110201384300659</v>
      </c>
      <c r="K12057">
        <f t="shared" si="1318"/>
        <v>123.43657479971628</v>
      </c>
      <c r="L12057">
        <f t="shared" si="1319"/>
        <v>30.05372729871565</v>
      </c>
      <c r="O12057">
        <f>VLOOKUP(D12057,'Manning''s Flow'!I$6:J$6004,2,TRUE)</f>
        <v>34.661860611354271</v>
      </c>
      <c r="P12057">
        <f t="shared" si="1320"/>
        <v>13.416139388645732</v>
      </c>
      <c r="Q12057">
        <f t="shared" si="1321"/>
        <v>179.99279609557146</v>
      </c>
      <c r="R12057">
        <f t="shared" si="1322"/>
        <v>38.705768103663118</v>
      </c>
    </row>
    <row r="12058" spans="1:18" x14ac:dyDescent="0.3">
      <c r="A12058" s="14">
        <v>43934.378472222219</v>
      </c>
      <c r="B12058" s="15">
        <v>43934</v>
      </c>
      <c r="C12058" s="16">
        <v>0.37847222222222227</v>
      </c>
      <c r="D12058">
        <v>0.89900000000000002</v>
      </c>
      <c r="E12058">
        <v>1.98</v>
      </c>
      <c r="F12058">
        <v>41.762</v>
      </c>
      <c r="G12058">
        <v>38.829750000000004</v>
      </c>
      <c r="H12058" s="4"/>
      <c r="I12058">
        <f t="shared" si="1316"/>
        <v>32.428083075141622</v>
      </c>
      <c r="J12058">
        <f t="shared" si="1317"/>
        <v>9.3339169248583786</v>
      </c>
      <c r="K12058">
        <f t="shared" si="1318"/>
        <v>87.122005160157698</v>
      </c>
      <c r="L12058">
        <f t="shared" si="1319"/>
        <v>28.783437193095988</v>
      </c>
      <c r="O12058">
        <f>VLOOKUP(D12058,'Manning''s Flow'!I$6:J$6004,2,TRUE)</f>
        <v>30.123923772034107</v>
      </c>
      <c r="P12058">
        <f t="shared" si="1320"/>
        <v>11.638076227965893</v>
      </c>
      <c r="Q12058">
        <f t="shared" si="1321"/>
        <v>135.44481828794483</v>
      </c>
      <c r="R12058">
        <f t="shared" si="1322"/>
        <v>38.633998399538626</v>
      </c>
    </row>
    <row r="12059" spans="1:18" x14ac:dyDescent="0.3">
      <c r="A12059" s="14">
        <v>43934.381944444445</v>
      </c>
      <c r="B12059" s="15">
        <v>43934</v>
      </c>
      <c r="C12059" s="16">
        <v>0.38194444444444442</v>
      </c>
      <c r="D12059">
        <v>0.78800000000000003</v>
      </c>
      <c r="E12059">
        <v>1.72</v>
      </c>
      <c r="F12059">
        <v>29.83</v>
      </c>
      <c r="G12059">
        <v>38.577500000000001</v>
      </c>
      <c r="H12059" s="4"/>
      <c r="I12059">
        <f t="shared" si="1316"/>
        <v>23.714850563741116</v>
      </c>
      <c r="J12059">
        <f t="shared" si="1317"/>
        <v>6.1151494362588821</v>
      </c>
      <c r="K12059">
        <f t="shared" si="1318"/>
        <v>37.395052627777325</v>
      </c>
      <c r="L12059">
        <f t="shared" si="1319"/>
        <v>25.786160531867974</v>
      </c>
      <c r="O12059">
        <f>VLOOKUP(D12059,'Manning''s Flow'!I$6:J$6004,2,TRUE)</f>
        <v>22.677407154532897</v>
      </c>
      <c r="P12059">
        <f t="shared" si="1320"/>
        <v>7.1525928454671011</v>
      </c>
      <c r="Q12059">
        <f t="shared" si="1321"/>
        <v>51.159584413027162</v>
      </c>
      <c r="R12059">
        <f t="shared" si="1322"/>
        <v>31.540611308543699</v>
      </c>
    </row>
    <row r="12060" spans="1:18" x14ac:dyDescent="0.3">
      <c r="A12060" s="14">
        <v>43934.385416666664</v>
      </c>
      <c r="B12060" s="15">
        <v>43934</v>
      </c>
      <c r="C12060" s="16">
        <v>0.38541666666666669</v>
      </c>
      <c r="D12060">
        <v>0.83</v>
      </c>
      <c r="E12060">
        <v>1.85</v>
      </c>
      <c r="F12060">
        <v>34.64</v>
      </c>
      <c r="G12060">
        <v>37.149250000000002</v>
      </c>
      <c r="H12060" s="4"/>
      <c r="I12060">
        <f t="shared" si="1316"/>
        <v>26.826858543665224</v>
      </c>
      <c r="J12060">
        <f t="shared" si="1317"/>
        <v>7.8131414563347761</v>
      </c>
      <c r="K12060">
        <f t="shared" si="1318"/>
        <v>61.045179416697103</v>
      </c>
      <c r="L12060">
        <f t="shared" si="1319"/>
        <v>29.124324950748797</v>
      </c>
      <c r="O12060">
        <f>VLOOKUP(D12060,'Manning''s Flow'!I$6:J$6004,2,TRUE)</f>
        <v>25.922941457211035</v>
      </c>
      <c r="P12060">
        <f t="shared" si="1320"/>
        <v>8.7170585427889655</v>
      </c>
      <c r="Q12060">
        <f t="shared" si="1321"/>
        <v>75.987109638410089</v>
      </c>
      <c r="R12060">
        <f t="shared" si="1322"/>
        <v>33.626811051429215</v>
      </c>
    </row>
    <row r="12061" spans="1:18" x14ac:dyDescent="0.3">
      <c r="A12061" s="14">
        <v>43934.388888888891</v>
      </c>
      <c r="B12061" s="15">
        <v>43934</v>
      </c>
      <c r="C12061" s="16">
        <v>0.3888888888888889</v>
      </c>
      <c r="D12061">
        <v>0.89</v>
      </c>
      <c r="E12061">
        <v>2.04</v>
      </c>
      <c r="F12061">
        <v>42.365000000000002</v>
      </c>
      <c r="G12061">
        <v>36.421750000000003</v>
      </c>
      <c r="H12061" s="4"/>
      <c r="I12061">
        <f t="shared" si="1316"/>
        <v>31.662518728960094</v>
      </c>
      <c r="J12061">
        <f t="shared" si="1317"/>
        <v>10.702481271039908</v>
      </c>
      <c r="K12061">
        <f t="shared" si="1318"/>
        <v>114.54310535696</v>
      </c>
      <c r="L12061">
        <f t="shared" si="1319"/>
        <v>33.801736882198483</v>
      </c>
      <c r="O12061">
        <f>VLOOKUP(D12061,'Manning''s Flow'!I$6:J$6004,2,TRUE)</f>
        <v>30.123923772034107</v>
      </c>
      <c r="P12061">
        <f t="shared" si="1320"/>
        <v>12.241076227965895</v>
      </c>
      <c r="Q12061">
        <f t="shared" si="1321"/>
        <v>149.84394721887173</v>
      </c>
      <c r="R12061">
        <f t="shared" si="1322"/>
        <v>40.635729663245392</v>
      </c>
    </row>
    <row r="12062" spans="1:18" x14ac:dyDescent="0.3">
      <c r="A12062" s="14">
        <v>43934.392361111109</v>
      </c>
      <c r="B12062" s="15">
        <v>43934</v>
      </c>
      <c r="C12062" s="16">
        <v>0.3923611111111111</v>
      </c>
      <c r="D12062">
        <v>0.89900000000000002</v>
      </c>
      <c r="E12062">
        <v>1.84</v>
      </c>
      <c r="F12062">
        <v>38.851999999999997</v>
      </c>
      <c r="G12062">
        <v>38.465249999999997</v>
      </c>
      <c r="H12062" s="4"/>
      <c r="I12062">
        <f t="shared" si="1316"/>
        <v>32.428083075141622</v>
      </c>
      <c r="J12062">
        <f t="shared" si="1317"/>
        <v>6.423916924858375</v>
      </c>
      <c r="K12062">
        <f t="shared" si="1318"/>
        <v>41.266708657481878</v>
      </c>
      <c r="L12062">
        <f t="shared" si="1319"/>
        <v>19.809733772955436</v>
      </c>
      <c r="O12062">
        <f>VLOOKUP(D12062,'Manning''s Flow'!I$6:J$6004,2,TRUE)</f>
        <v>30.123923772034107</v>
      </c>
      <c r="P12062">
        <f t="shared" si="1320"/>
        <v>8.7280762279658894</v>
      </c>
      <c r="Q12062">
        <f t="shared" si="1321"/>
        <v>76.179314641183268</v>
      </c>
      <c r="R12062">
        <f t="shared" si="1322"/>
        <v>28.973902251302004</v>
      </c>
    </row>
    <row r="12063" spans="1:18" x14ac:dyDescent="0.3">
      <c r="A12063" s="14">
        <v>43934.395833333336</v>
      </c>
      <c r="B12063" s="15">
        <v>43934</v>
      </c>
      <c r="C12063" s="16">
        <v>0.39583333333333331</v>
      </c>
      <c r="D12063">
        <v>0.97499999999999998</v>
      </c>
      <c r="E12063">
        <v>1.6</v>
      </c>
      <c r="F12063">
        <v>38.003999999999998</v>
      </c>
      <c r="G12063">
        <v>36.7485</v>
      </c>
      <c r="H12063" s="4"/>
      <c r="I12063">
        <f t="shared" si="1316"/>
        <v>39.319713877594914</v>
      </c>
      <c r="J12063">
        <f t="shared" si="1317"/>
        <v>1.3157138775949164</v>
      </c>
      <c r="K12063">
        <f t="shared" si="1318"/>
        <v>1.7311030076958507</v>
      </c>
      <c r="L12063">
        <f t="shared" si="1319"/>
        <v>3.3461939262600637</v>
      </c>
      <c r="O12063">
        <f>VLOOKUP(D12063,'Manning''s Flow'!I$6:J$6004,2,TRUE)</f>
        <v>36.249858258194863</v>
      </c>
      <c r="P12063">
        <f t="shared" si="1320"/>
        <v>1.7541417418051353</v>
      </c>
      <c r="Q12063">
        <f t="shared" si="1321"/>
        <v>3.0770132503431538</v>
      </c>
      <c r="R12063">
        <f t="shared" si="1322"/>
        <v>4.8390306227158373</v>
      </c>
    </row>
    <row r="12064" spans="1:18" x14ac:dyDescent="0.3">
      <c r="A12064" s="14">
        <v>43934.399305555555</v>
      </c>
      <c r="B12064" s="15">
        <v>43934</v>
      </c>
      <c r="C12064" s="16">
        <v>0.39930555555555558</v>
      </c>
      <c r="D12064">
        <v>0.82199999999999995</v>
      </c>
      <c r="E12064">
        <v>1.5</v>
      </c>
      <c r="F12064">
        <v>27.773</v>
      </c>
      <c r="G12064">
        <v>36.588249999999995</v>
      </c>
      <c r="H12064" s="4"/>
      <c r="I12064">
        <f t="shared" si="1316"/>
        <v>26.216941178303106</v>
      </c>
      <c r="J12064">
        <f t="shared" si="1317"/>
        <v>1.5560588216968938</v>
      </c>
      <c r="K12064">
        <f t="shared" si="1318"/>
        <v>2.4213190565807254</v>
      </c>
      <c r="L12064">
        <f t="shared" si="1319"/>
        <v>5.9353179728864536</v>
      </c>
      <c r="O12064">
        <f>VLOOKUP(D12064,'Manning''s Flow'!I$6:J$6004,2,TRUE)</f>
        <v>25.255334662693972</v>
      </c>
      <c r="P12064">
        <f t="shared" si="1320"/>
        <v>2.5176653373060276</v>
      </c>
      <c r="Q12064">
        <f t="shared" si="1321"/>
        <v>6.3386387506722741</v>
      </c>
      <c r="R12064">
        <f t="shared" si="1322"/>
        <v>9.9688456753060102</v>
      </c>
    </row>
    <row r="12065" spans="1:18" x14ac:dyDescent="0.3">
      <c r="A12065" s="14">
        <v>43934.402777777781</v>
      </c>
      <c r="B12065" s="15">
        <v>43934</v>
      </c>
      <c r="C12065" s="16">
        <v>0.40277777777777773</v>
      </c>
      <c r="D12065">
        <v>0.88200000000000001</v>
      </c>
      <c r="E12065">
        <v>2.04</v>
      </c>
      <c r="F12065">
        <v>41.723999999999997</v>
      </c>
      <c r="G12065">
        <v>36.963000000000001</v>
      </c>
      <c r="H12065" s="4"/>
      <c r="I12065">
        <f t="shared" si="1316"/>
        <v>30.990889698217639</v>
      </c>
      <c r="J12065">
        <f t="shared" si="1317"/>
        <v>10.733110301782357</v>
      </c>
      <c r="K12065">
        <f t="shared" si="1318"/>
        <v>115.19965675022657</v>
      </c>
      <c r="L12065">
        <f t="shared" si="1319"/>
        <v>34.633114461375548</v>
      </c>
      <c r="O12065">
        <f>VLOOKUP(D12065,'Manning''s Flow'!I$6:J$6004,2,TRUE)</f>
        <v>29.400436694849255</v>
      </c>
      <c r="P12065">
        <f t="shared" si="1320"/>
        <v>12.323563305150742</v>
      </c>
      <c r="Q12065">
        <f t="shared" si="1321"/>
        <v>151.87021253605789</v>
      </c>
      <c r="R12065">
        <f t="shared" si="1322"/>
        <v>41.916259384370782</v>
      </c>
    </row>
    <row r="12066" spans="1:18" x14ac:dyDescent="0.3">
      <c r="A12066" s="14">
        <v>43934.40625</v>
      </c>
      <c r="B12066" s="15">
        <v>43934</v>
      </c>
      <c r="C12066" s="16">
        <v>0.40625</v>
      </c>
      <c r="D12066">
        <v>0.84799999999999998</v>
      </c>
      <c r="E12066">
        <v>2.09</v>
      </c>
      <c r="F12066">
        <v>40.350999999999999</v>
      </c>
      <c r="G12066">
        <v>35.408250000000002</v>
      </c>
      <c r="H12066" s="4"/>
      <c r="I12066">
        <f t="shared" si="1316"/>
        <v>28.228957514297349</v>
      </c>
      <c r="J12066">
        <f t="shared" si="1317"/>
        <v>12.12204248570265</v>
      </c>
      <c r="K12066">
        <f t="shared" si="1318"/>
        <v>146.94391402518008</v>
      </c>
      <c r="L12066">
        <f t="shared" si="1319"/>
        <v>42.941870876964202</v>
      </c>
      <c r="O12066">
        <f>VLOOKUP(D12066,'Manning''s Flow'!I$6:J$6004,2,TRUE)</f>
        <v>26.599827099705635</v>
      </c>
      <c r="P12066">
        <f t="shared" si="1320"/>
        <v>13.751172900294364</v>
      </c>
      <c r="Q12066">
        <f t="shared" si="1321"/>
        <v>189.0947561337901</v>
      </c>
      <c r="R12066">
        <f t="shared" si="1322"/>
        <v>51.696474750569109</v>
      </c>
    </row>
    <row r="12067" spans="1:18" x14ac:dyDescent="0.3">
      <c r="A12067" s="14">
        <v>43934.409722222219</v>
      </c>
      <c r="B12067" s="15">
        <v>43934</v>
      </c>
      <c r="C12067" s="16">
        <v>0.40972222222222227</v>
      </c>
      <c r="D12067">
        <v>0.79600000000000004</v>
      </c>
      <c r="E12067">
        <v>1.81</v>
      </c>
      <c r="F12067">
        <v>31.785</v>
      </c>
      <c r="G12067">
        <v>37.736249999999998</v>
      </c>
      <c r="H12067" s="4"/>
      <c r="I12067">
        <f t="shared" si="1316"/>
        <v>24.290528735326699</v>
      </c>
      <c r="J12067">
        <f t="shared" si="1317"/>
        <v>7.4944712646733009</v>
      </c>
      <c r="K12067">
        <f t="shared" si="1318"/>
        <v>56.167099537013826</v>
      </c>
      <c r="L12067">
        <f t="shared" si="1319"/>
        <v>30.853471105278118</v>
      </c>
      <c r="O12067">
        <f>VLOOKUP(D12067,'Manning''s Flow'!I$6:J$6004,2,TRUE)</f>
        <v>23.308043495582172</v>
      </c>
      <c r="P12067">
        <f t="shared" si="1320"/>
        <v>8.4769565044178279</v>
      </c>
      <c r="Q12067">
        <f t="shared" si="1321"/>
        <v>71.85879157779172</v>
      </c>
      <c r="R12067">
        <f t="shared" si="1322"/>
        <v>36.369232389773757</v>
      </c>
    </row>
    <row r="12068" spans="1:18" x14ac:dyDescent="0.3">
      <c r="A12068" s="14">
        <v>43934.413194444445</v>
      </c>
      <c r="B12068" s="15">
        <v>43934</v>
      </c>
      <c r="C12068" s="16">
        <v>0.41319444444444442</v>
      </c>
      <c r="D12068">
        <v>0.89</v>
      </c>
      <c r="E12068">
        <v>1.78</v>
      </c>
      <c r="F12068">
        <v>37.085000000000001</v>
      </c>
      <c r="G12068">
        <v>36.581000000000003</v>
      </c>
      <c r="H12068" s="4"/>
      <c r="I12068">
        <f t="shared" si="1316"/>
        <v>31.662518728960094</v>
      </c>
      <c r="J12068">
        <f t="shared" si="1317"/>
        <v>5.4224812710399064</v>
      </c>
      <c r="K12068">
        <f t="shared" si="1318"/>
        <v>29.403303134778557</v>
      </c>
      <c r="L12068">
        <f t="shared" si="1319"/>
        <v>17.125868341232874</v>
      </c>
      <c r="O12068">
        <f>VLOOKUP(D12068,'Manning''s Flow'!I$6:J$6004,2,TRUE)</f>
        <v>30.123923772034107</v>
      </c>
      <c r="P12068">
        <f t="shared" si="1320"/>
        <v>6.9610762279658935</v>
      </c>
      <c r="Q12068">
        <f t="shared" si="1321"/>
        <v>48.456582251551872</v>
      </c>
      <c r="R12068">
        <f t="shared" si="1322"/>
        <v>23.108132528300608</v>
      </c>
    </row>
    <row r="12069" spans="1:18" x14ac:dyDescent="0.3">
      <c r="A12069" s="14">
        <v>43934.416666666664</v>
      </c>
      <c r="B12069" s="15">
        <v>43934</v>
      </c>
      <c r="C12069" s="16">
        <v>0.41666666666666669</v>
      </c>
      <c r="D12069">
        <v>0.86499999999999999</v>
      </c>
      <c r="E12069">
        <v>1.86</v>
      </c>
      <c r="F12069">
        <v>37.103000000000002</v>
      </c>
      <c r="G12069">
        <v>35.434250000000006</v>
      </c>
      <c r="H12069" s="4"/>
      <c r="I12069">
        <f t="shared" si="1316"/>
        <v>29.591272142889064</v>
      </c>
      <c r="J12069">
        <f t="shared" si="1317"/>
        <v>7.5117278571109374</v>
      </c>
      <c r="K12069">
        <f t="shared" si="1318"/>
        <v>56.426055399296473</v>
      </c>
      <c r="L12069">
        <f t="shared" si="1319"/>
        <v>25.384943982261486</v>
      </c>
      <c r="O12069">
        <f>VLOOKUP(D12069,'Manning''s Flow'!I$6:J$6004,2,TRUE)</f>
        <v>27.981491034420682</v>
      </c>
      <c r="P12069">
        <f t="shared" si="1320"/>
        <v>9.12150896557932</v>
      </c>
      <c r="Q12069">
        <f t="shared" si="1321"/>
        <v>83.201925809143916</v>
      </c>
      <c r="R12069">
        <f t="shared" si="1322"/>
        <v>32.59836637854194</v>
      </c>
    </row>
    <row r="12070" spans="1:18" x14ac:dyDescent="0.3">
      <c r="A12070" s="14">
        <v>43934.420138888891</v>
      </c>
      <c r="B12070" s="15">
        <v>43934</v>
      </c>
      <c r="C12070" s="16">
        <v>0.4201388888888889</v>
      </c>
      <c r="D12070">
        <v>0.89</v>
      </c>
      <c r="E12070">
        <v>1.72</v>
      </c>
      <c r="F12070">
        <v>35.764000000000003</v>
      </c>
      <c r="G12070">
        <v>36.268749999999997</v>
      </c>
      <c r="H12070" s="4"/>
      <c r="I12070">
        <f t="shared" si="1316"/>
        <v>31.662518728960094</v>
      </c>
      <c r="J12070">
        <f t="shared" si="1317"/>
        <v>4.1014812710399084</v>
      </c>
      <c r="K12070">
        <f t="shared" si="1318"/>
        <v>16.822148616691145</v>
      </c>
      <c r="L12070">
        <f t="shared" si="1319"/>
        <v>12.95374289755569</v>
      </c>
      <c r="O12070">
        <f>VLOOKUP(D12070,'Manning''s Flow'!I$6:J$6004,2,TRUE)</f>
        <v>30.123923772034107</v>
      </c>
      <c r="P12070">
        <f t="shared" si="1320"/>
        <v>5.6400762279658956</v>
      </c>
      <c r="Q12070">
        <f t="shared" si="1321"/>
        <v>31.810459857266004</v>
      </c>
      <c r="R12070">
        <f t="shared" si="1322"/>
        <v>18.722913623894925</v>
      </c>
    </row>
    <row r="12071" spans="1:18" x14ac:dyDescent="0.3">
      <c r="A12071" s="14">
        <v>43934.423611111109</v>
      </c>
      <c r="B12071" s="15">
        <v>43934</v>
      </c>
      <c r="C12071" s="16">
        <v>0.4236111111111111</v>
      </c>
      <c r="D12071">
        <v>0.83899999999999997</v>
      </c>
      <c r="E12071">
        <v>1.85</v>
      </c>
      <c r="F12071">
        <v>35.122999999999998</v>
      </c>
      <c r="G12071">
        <v>34.855000000000004</v>
      </c>
      <c r="H12071" s="4"/>
      <c r="I12071">
        <f t="shared" si="1316"/>
        <v>27.522739836153793</v>
      </c>
      <c r="J12071">
        <f t="shared" si="1317"/>
        <v>7.6002601638462046</v>
      </c>
      <c r="K12071">
        <f t="shared" si="1318"/>
        <v>57.763954558147539</v>
      </c>
      <c r="L12071">
        <f t="shared" si="1319"/>
        <v>27.614475190665882</v>
      </c>
      <c r="O12071">
        <f>VLOOKUP(D12071,'Manning''s Flow'!I$6:J$6004,2,TRUE)</f>
        <v>25.922941457211035</v>
      </c>
      <c r="P12071">
        <f t="shared" si="1320"/>
        <v>9.2000585427889625</v>
      </c>
      <c r="Q12071">
        <f t="shared" si="1321"/>
        <v>84.64107719074417</v>
      </c>
      <c r="R12071">
        <f t="shared" si="1322"/>
        <v>35.490025535777939</v>
      </c>
    </row>
    <row r="12072" spans="1:18" x14ac:dyDescent="0.3">
      <c r="A12072" s="14">
        <v>43934.427083333336</v>
      </c>
      <c r="B12072" s="15">
        <v>43934</v>
      </c>
      <c r="C12072" s="16">
        <v>0.42708333333333331</v>
      </c>
      <c r="D12072">
        <v>0.84799999999999998</v>
      </c>
      <c r="E12072">
        <v>1.63</v>
      </c>
      <c r="F12072">
        <v>31.43</v>
      </c>
      <c r="G12072">
        <v>35.856250000000003</v>
      </c>
      <c r="H12072" s="4"/>
      <c r="I12072">
        <f t="shared" si="1316"/>
        <v>28.228957514297349</v>
      </c>
      <c r="J12072">
        <f t="shared" si="1317"/>
        <v>3.2010424857026507</v>
      </c>
      <c r="K12072">
        <f t="shared" si="1318"/>
        <v>10.246672995273405</v>
      </c>
      <c r="L12072">
        <f t="shared" si="1319"/>
        <v>11.339570312086066</v>
      </c>
      <c r="O12072">
        <f>VLOOKUP(D12072,'Manning''s Flow'!I$6:J$6004,2,TRUE)</f>
        <v>26.599827099705635</v>
      </c>
      <c r="P12072">
        <f t="shared" si="1320"/>
        <v>4.8301729002943645</v>
      </c>
      <c r="Q12072">
        <f t="shared" si="1321"/>
        <v>23.330570246738073</v>
      </c>
      <c r="R12072">
        <f t="shared" si="1322"/>
        <v>18.158662769457688</v>
      </c>
    </row>
    <row r="12073" spans="1:18" x14ac:dyDescent="0.3">
      <c r="A12073" s="14">
        <v>43934.430555555555</v>
      </c>
      <c r="B12073" s="15">
        <v>43934</v>
      </c>
      <c r="C12073" s="16">
        <v>0.43055555555555558</v>
      </c>
      <c r="D12073">
        <v>0.89900000000000002</v>
      </c>
      <c r="E12073">
        <v>1.95</v>
      </c>
      <c r="F12073">
        <v>41.107999999999997</v>
      </c>
      <c r="G12073">
        <v>36.597250000000003</v>
      </c>
      <c r="H12073" s="4"/>
      <c r="I12073">
        <f t="shared" si="1316"/>
        <v>32.428083075141622</v>
      </c>
      <c r="J12073">
        <f t="shared" si="1317"/>
        <v>8.6799169248583752</v>
      </c>
      <c r="K12073">
        <f t="shared" si="1318"/>
        <v>75.340957822442874</v>
      </c>
      <c r="L12073">
        <f t="shared" si="1319"/>
        <v>26.766666733724186</v>
      </c>
      <c r="O12073">
        <f>VLOOKUP(D12073,'Manning''s Flow'!I$6:J$6004,2,TRUE)</f>
        <v>30.123923772034107</v>
      </c>
      <c r="P12073">
        <f t="shared" si="1320"/>
        <v>10.98407622796589</v>
      </c>
      <c r="Q12073">
        <f t="shared" si="1321"/>
        <v>120.64993058176536</v>
      </c>
      <c r="R12073">
        <f t="shared" si="1322"/>
        <v>36.462966481687502</v>
      </c>
    </row>
    <row r="12074" spans="1:18" x14ac:dyDescent="0.3">
      <c r="A12074" s="14">
        <v>43934.434027777781</v>
      </c>
      <c r="B12074" s="15">
        <v>43934</v>
      </c>
      <c r="C12074" s="16">
        <v>0.43402777777777773</v>
      </c>
      <c r="D12074">
        <v>0.89</v>
      </c>
      <c r="E12074">
        <v>1.86</v>
      </c>
      <c r="F12074">
        <v>38.728000000000002</v>
      </c>
      <c r="G12074">
        <v>34.551249999999996</v>
      </c>
      <c r="H12074" s="4"/>
      <c r="I12074">
        <f t="shared" si="1316"/>
        <v>31.662518728960094</v>
      </c>
      <c r="J12074">
        <f t="shared" si="1317"/>
        <v>7.0654812710399071</v>
      </c>
      <c r="K12074">
        <f t="shared" si="1318"/>
        <v>49.921025591415699</v>
      </c>
      <c r="L12074">
        <f t="shared" si="1319"/>
        <v>22.314969101234105</v>
      </c>
      <c r="O12074">
        <f>VLOOKUP(D12074,'Manning''s Flow'!I$6:J$6004,2,TRUE)</f>
        <v>30.123923772034107</v>
      </c>
      <c r="P12074">
        <f t="shared" si="1320"/>
        <v>8.6040762279658942</v>
      </c>
      <c r="Q12074">
        <f t="shared" si="1321"/>
        <v>74.030127736647813</v>
      </c>
      <c r="R12074">
        <f t="shared" si="1322"/>
        <v>28.562269288284377</v>
      </c>
    </row>
    <row r="12075" spans="1:18" x14ac:dyDescent="0.3">
      <c r="A12075" s="14">
        <v>43934.4375</v>
      </c>
      <c r="B12075" s="15">
        <v>43934</v>
      </c>
      <c r="C12075" s="16">
        <v>0.4375</v>
      </c>
      <c r="D12075">
        <v>0.873</v>
      </c>
      <c r="E12075">
        <v>1.33</v>
      </c>
      <c r="F12075">
        <v>26.939</v>
      </c>
      <c r="G12075">
        <v>34.094750000000005</v>
      </c>
      <c r="H12075" s="4"/>
      <c r="I12075">
        <f t="shared" si="1316"/>
        <v>30.245252225757845</v>
      </c>
      <c r="J12075">
        <f t="shared" si="1317"/>
        <v>3.3062522257578451</v>
      </c>
      <c r="K12075">
        <f t="shared" si="1318"/>
        <v>10.931303780328705</v>
      </c>
      <c r="L12075">
        <f t="shared" si="1319"/>
        <v>10.931475132292441</v>
      </c>
      <c r="O12075">
        <f>VLOOKUP(D12075,'Manning''s Flow'!I$6:J$6004,2,TRUE)</f>
        <v>28.686296881584525</v>
      </c>
      <c r="P12075">
        <f t="shared" si="1320"/>
        <v>1.7472968815845249</v>
      </c>
      <c r="Q12075">
        <f t="shared" si="1321"/>
        <v>3.0530463923950051</v>
      </c>
      <c r="R12075">
        <f t="shared" si="1322"/>
        <v>6.0910506810874594</v>
      </c>
    </row>
    <row r="12076" spans="1:18" x14ac:dyDescent="0.3">
      <c r="A12076" s="14">
        <v>43934.440972222219</v>
      </c>
      <c r="B12076" s="15">
        <v>43934</v>
      </c>
      <c r="C12076" s="16">
        <v>0.44097222222222227</v>
      </c>
      <c r="D12076">
        <v>0.80500000000000005</v>
      </c>
      <c r="E12076">
        <v>1.66</v>
      </c>
      <c r="F12076">
        <v>29.603999999999999</v>
      </c>
      <c r="G12076">
        <v>33.41675</v>
      </c>
      <c r="H12076" s="4"/>
      <c r="I12076">
        <f t="shared" si="1316"/>
        <v>24.947739860314226</v>
      </c>
      <c r="J12076">
        <f t="shared" si="1317"/>
        <v>4.6562601396857737</v>
      </c>
      <c r="K12076">
        <f t="shared" si="1318"/>
        <v>21.68075848842658</v>
      </c>
      <c r="L12076">
        <f t="shared" si="1319"/>
        <v>18.664056005701539</v>
      </c>
      <c r="O12076">
        <f>VLOOKUP(D12076,'Manning''s Flow'!I$6:J$6004,2,TRUE)</f>
        <v>23.947900280538963</v>
      </c>
      <c r="P12076">
        <f t="shared" si="1320"/>
        <v>5.6560997194610358</v>
      </c>
      <c r="Q12076">
        <f t="shared" si="1321"/>
        <v>31.991464036487208</v>
      </c>
      <c r="R12076">
        <f t="shared" si="1322"/>
        <v>23.618353397176168</v>
      </c>
    </row>
    <row r="12077" spans="1:18" x14ac:dyDescent="0.3">
      <c r="A12077" s="14">
        <v>43934.444444444445</v>
      </c>
      <c r="B12077" s="15">
        <v>43934</v>
      </c>
      <c r="C12077" s="16">
        <v>0.44444444444444442</v>
      </c>
      <c r="D12077">
        <v>0.84799999999999998</v>
      </c>
      <c r="E12077">
        <v>1.99</v>
      </c>
      <c r="F12077">
        <v>38.396000000000001</v>
      </c>
      <c r="G12077">
        <v>31.634249999999998</v>
      </c>
      <c r="H12077" s="4"/>
      <c r="I12077">
        <f t="shared" si="1316"/>
        <v>28.228957514297349</v>
      </c>
      <c r="J12077">
        <f t="shared" si="1317"/>
        <v>10.167042485702652</v>
      </c>
      <c r="K12077">
        <f t="shared" si="1318"/>
        <v>103.36875290608276</v>
      </c>
      <c r="L12077">
        <f t="shared" si="1319"/>
        <v>36.01635831062223</v>
      </c>
      <c r="O12077">
        <f>VLOOKUP(D12077,'Manning''s Flow'!I$6:J$6004,2,TRUE)</f>
        <v>26.599827099705635</v>
      </c>
      <c r="P12077">
        <f t="shared" si="1320"/>
        <v>11.796172900294366</v>
      </c>
      <c r="Q12077">
        <f t="shared" si="1321"/>
        <v>139.1496950936392</v>
      </c>
      <c r="R12077">
        <f t="shared" si="1322"/>
        <v>44.346802917470498</v>
      </c>
    </row>
    <row r="12078" spans="1:18" x14ac:dyDescent="0.3">
      <c r="A12078" s="14">
        <v>43934.447916666664</v>
      </c>
      <c r="B12078" s="15">
        <v>43934</v>
      </c>
      <c r="C12078" s="16">
        <v>0.44791666666666669</v>
      </c>
      <c r="D12078">
        <v>0.88200000000000001</v>
      </c>
      <c r="E12078">
        <v>1.54</v>
      </c>
      <c r="F12078">
        <v>31.597999999999999</v>
      </c>
      <c r="G12078">
        <v>29.034500000000001</v>
      </c>
      <c r="H12078" s="4"/>
      <c r="I12078">
        <f t="shared" si="1316"/>
        <v>30.990889698217639</v>
      </c>
      <c r="J12078">
        <f t="shared" si="1317"/>
        <v>0.60711030178235958</v>
      </c>
      <c r="K12078">
        <f t="shared" si="1318"/>
        <v>0.3685829185302677</v>
      </c>
      <c r="L12078">
        <f t="shared" si="1319"/>
        <v>1.9589960394627712</v>
      </c>
      <c r="O12078">
        <f>VLOOKUP(D12078,'Manning''s Flow'!I$6:J$6004,2,TRUE)</f>
        <v>29.400436694849255</v>
      </c>
      <c r="P12078">
        <f t="shared" si="1320"/>
        <v>2.1975633051507444</v>
      </c>
      <c r="Q12078">
        <f t="shared" si="1321"/>
        <v>4.8292844801450636</v>
      </c>
      <c r="R12078">
        <f t="shared" si="1322"/>
        <v>7.4745940951813878</v>
      </c>
    </row>
    <row r="12079" spans="1:18" x14ac:dyDescent="0.3">
      <c r="A12079" s="14">
        <v>43934.451388888891</v>
      </c>
      <c r="B12079" s="15">
        <v>43934</v>
      </c>
      <c r="C12079" s="16">
        <v>0.4513888888888889</v>
      </c>
      <c r="D12079">
        <v>0.80500000000000005</v>
      </c>
      <c r="E12079">
        <v>0.92</v>
      </c>
      <c r="F12079">
        <v>16.54</v>
      </c>
      <c r="G12079">
        <v>29.96275</v>
      </c>
      <c r="H12079" s="4"/>
      <c r="I12079">
        <f t="shared" si="1316"/>
        <v>24.947739860314226</v>
      </c>
      <c r="J12079">
        <f t="shared" si="1317"/>
        <v>8.4077398603142264</v>
      </c>
      <c r="K12079">
        <f t="shared" si="1318"/>
        <v>70.690089558716693</v>
      </c>
      <c r="L12079">
        <f t="shared" si="1319"/>
        <v>33.701409055049879</v>
      </c>
      <c r="O12079">
        <f>VLOOKUP(D12079,'Manning''s Flow'!I$6:J$6004,2,TRUE)</f>
        <v>23.947900280538963</v>
      </c>
      <c r="P12079">
        <f t="shared" si="1320"/>
        <v>7.4079002805389642</v>
      </c>
      <c r="Q12079">
        <f t="shared" si="1321"/>
        <v>54.876986566409265</v>
      </c>
      <c r="R12079">
        <f t="shared" si="1322"/>
        <v>30.933402067649851</v>
      </c>
    </row>
    <row r="12080" spans="1:18" x14ac:dyDescent="0.3">
      <c r="A12080" s="14">
        <v>43934.454861111109</v>
      </c>
      <c r="B12080" s="15">
        <v>43934</v>
      </c>
      <c r="C12080" s="16">
        <v>0.4548611111111111</v>
      </c>
      <c r="D12080">
        <v>0.83</v>
      </c>
      <c r="E12080">
        <v>1.78</v>
      </c>
      <c r="F12080">
        <v>33.317</v>
      </c>
      <c r="G12080">
        <v>29.178750000000001</v>
      </c>
      <c r="H12080" s="4"/>
      <c r="I12080">
        <f t="shared" si="1316"/>
        <v>26.826858543665224</v>
      </c>
      <c r="J12080">
        <f t="shared" si="1317"/>
        <v>6.4901414563347757</v>
      </c>
      <c r="K12080">
        <f t="shared" si="1318"/>
        <v>42.12193612323528</v>
      </c>
      <c r="L12080">
        <f t="shared" si="1319"/>
        <v>24.192700184298431</v>
      </c>
      <c r="O12080">
        <f>VLOOKUP(D12080,'Manning''s Flow'!I$6:J$6004,2,TRUE)</f>
        <v>25.922941457211035</v>
      </c>
      <c r="P12080">
        <f t="shared" si="1320"/>
        <v>7.3940585427889651</v>
      </c>
      <c r="Q12080">
        <f t="shared" si="1321"/>
        <v>54.672101734190477</v>
      </c>
      <c r="R12080">
        <f t="shared" si="1322"/>
        <v>28.523223550821797</v>
      </c>
    </row>
    <row r="12081" spans="1:18" x14ac:dyDescent="0.3">
      <c r="A12081" s="14">
        <v>43934.458333333336</v>
      </c>
      <c r="B12081" s="15">
        <v>43934</v>
      </c>
      <c r="C12081" s="16">
        <v>0.45833333333333331</v>
      </c>
      <c r="D12081">
        <v>0.83899999999999997</v>
      </c>
      <c r="E12081">
        <v>1.85</v>
      </c>
      <c r="F12081">
        <v>35.26</v>
      </c>
      <c r="G12081">
        <v>28.348249999999997</v>
      </c>
      <c r="H12081" s="4"/>
      <c r="I12081">
        <f t="shared" si="1316"/>
        <v>27.522739836153793</v>
      </c>
      <c r="J12081">
        <f t="shared" si="1317"/>
        <v>7.7372601638462051</v>
      </c>
      <c r="K12081">
        <f t="shared" si="1318"/>
        <v>59.865194843041401</v>
      </c>
      <c r="L12081">
        <f t="shared" si="1319"/>
        <v>28.112245401101244</v>
      </c>
      <c r="O12081">
        <f>VLOOKUP(D12081,'Manning''s Flow'!I$6:J$6004,2,TRUE)</f>
        <v>25.922941457211035</v>
      </c>
      <c r="P12081">
        <f t="shared" si="1320"/>
        <v>9.337058542788963</v>
      </c>
      <c r="Q12081">
        <f t="shared" si="1321"/>
        <v>87.180662231468347</v>
      </c>
      <c r="R12081">
        <f t="shared" si="1322"/>
        <v>36.018514944382034</v>
      </c>
    </row>
    <row r="12082" spans="1:18" x14ac:dyDescent="0.3">
      <c r="A12082" s="14">
        <v>43934.461805555555</v>
      </c>
      <c r="B12082" s="15">
        <v>43934</v>
      </c>
      <c r="C12082" s="16">
        <v>0.46180555555555558</v>
      </c>
      <c r="D12082">
        <v>0.873</v>
      </c>
      <c r="E12082">
        <v>1.4</v>
      </c>
      <c r="F12082">
        <v>28.276</v>
      </c>
      <c r="G12082">
        <v>31.728249999999999</v>
      </c>
      <c r="H12082" s="4"/>
      <c r="I12082">
        <f t="shared" si="1316"/>
        <v>30.245252225757845</v>
      </c>
      <c r="J12082">
        <f t="shared" si="1317"/>
        <v>1.9692522257578453</v>
      </c>
      <c r="K12082">
        <f t="shared" si="1318"/>
        <v>3.8779543286522276</v>
      </c>
      <c r="L12082">
        <f t="shared" si="1319"/>
        <v>6.5109466142284829</v>
      </c>
      <c r="O12082">
        <f>VLOOKUP(D12082,'Manning''s Flow'!I$6:J$6004,2,TRUE)</f>
        <v>28.686296881584525</v>
      </c>
      <c r="P12082">
        <f t="shared" si="1320"/>
        <v>0.41029688158452515</v>
      </c>
      <c r="Q12082">
        <f t="shared" si="1321"/>
        <v>0.16834353103798586</v>
      </c>
      <c r="R12082">
        <f t="shared" si="1322"/>
        <v>1.4302887656716667</v>
      </c>
    </row>
    <row r="12083" spans="1:18" x14ac:dyDescent="0.3">
      <c r="A12083" s="14">
        <v>43934.465277777781</v>
      </c>
      <c r="B12083" s="15">
        <v>43934</v>
      </c>
      <c r="C12083" s="16">
        <v>0.46527777777777773</v>
      </c>
      <c r="D12083">
        <v>0.79600000000000004</v>
      </c>
      <c r="E12083">
        <v>1.71</v>
      </c>
      <c r="F12083">
        <v>30.06</v>
      </c>
      <c r="G12083">
        <v>28.456500000000002</v>
      </c>
      <c r="H12083" s="4"/>
      <c r="I12083">
        <f t="shared" si="1316"/>
        <v>24.290528735326699</v>
      </c>
      <c r="J12083">
        <f t="shared" si="1317"/>
        <v>5.7694712646732995</v>
      </c>
      <c r="K12083">
        <f t="shared" si="1318"/>
        <v>33.286798673890921</v>
      </c>
      <c r="L12083">
        <f t="shared" si="1319"/>
        <v>23.751937751287084</v>
      </c>
      <c r="O12083">
        <f>VLOOKUP(D12083,'Manning''s Flow'!I$6:J$6004,2,TRUE)</f>
        <v>23.308043495582172</v>
      </c>
      <c r="P12083">
        <f t="shared" si="1320"/>
        <v>6.7519565044178265</v>
      </c>
      <c r="Q12083">
        <f t="shared" si="1321"/>
        <v>45.588916637550192</v>
      </c>
      <c r="R12083">
        <f t="shared" si="1322"/>
        <v>28.968353803259372</v>
      </c>
    </row>
    <row r="12084" spans="1:18" x14ac:dyDescent="0.3">
      <c r="A12084" s="14">
        <v>43934.46875</v>
      </c>
      <c r="B12084" s="15">
        <v>43934</v>
      </c>
      <c r="C12084" s="16">
        <v>0.46875</v>
      </c>
      <c r="D12084">
        <v>0.78800000000000003</v>
      </c>
      <c r="E12084">
        <v>1.17</v>
      </c>
      <c r="F12084">
        <v>20.23</v>
      </c>
      <c r="G12084">
        <v>25.116250000000001</v>
      </c>
      <c r="H12084" s="4"/>
      <c r="I12084">
        <f t="shared" si="1316"/>
        <v>23.714850563741116</v>
      </c>
      <c r="J12084">
        <f t="shared" si="1317"/>
        <v>3.4848505637411158</v>
      </c>
      <c r="K12084">
        <f t="shared" si="1318"/>
        <v>12.144183451606773</v>
      </c>
      <c r="L12084">
        <f t="shared" si="1319"/>
        <v>14.694802964810949</v>
      </c>
      <c r="O12084">
        <f>VLOOKUP(D12084,'Manning''s Flow'!I$6:J$6004,2,TRUE)</f>
        <v>22.677407154532897</v>
      </c>
      <c r="P12084">
        <f t="shared" si="1320"/>
        <v>2.4474071545328968</v>
      </c>
      <c r="Q12084">
        <f t="shared" si="1321"/>
        <v>5.9898017800588104</v>
      </c>
      <c r="R12084">
        <f t="shared" si="1322"/>
        <v>10.792270641239046</v>
      </c>
    </row>
    <row r="12085" spans="1:18" x14ac:dyDescent="0.3">
      <c r="A12085" s="14">
        <v>43934.472222222219</v>
      </c>
      <c r="B12085" s="15">
        <v>43934</v>
      </c>
      <c r="C12085" s="16">
        <v>0.47222222222222227</v>
      </c>
      <c r="D12085">
        <v>0.80500000000000005</v>
      </c>
      <c r="E12085">
        <v>1.22</v>
      </c>
      <c r="F12085">
        <v>21.899000000000001</v>
      </c>
      <c r="G12085">
        <v>24.576999999999998</v>
      </c>
      <c r="H12085" s="4"/>
      <c r="I12085">
        <f t="shared" si="1316"/>
        <v>24.947739860314226</v>
      </c>
      <c r="J12085">
        <f t="shared" si="1317"/>
        <v>3.0487398603142246</v>
      </c>
      <c r="K12085">
        <f t="shared" si="1318"/>
        <v>9.2948147358687976</v>
      </c>
      <c r="L12085">
        <f t="shared" si="1319"/>
        <v>12.220505253720505</v>
      </c>
      <c r="O12085">
        <f>VLOOKUP(D12085,'Manning''s Flow'!I$6:J$6004,2,TRUE)</f>
        <v>23.947900280538963</v>
      </c>
      <c r="P12085">
        <f t="shared" si="1320"/>
        <v>2.0489002805389624</v>
      </c>
      <c r="Q12085">
        <f t="shared" si="1321"/>
        <v>4.1979923595926394</v>
      </c>
      <c r="R12085">
        <f t="shared" si="1322"/>
        <v>8.5556573083109999</v>
      </c>
    </row>
    <row r="12086" spans="1:18" x14ac:dyDescent="0.3">
      <c r="A12086" s="14">
        <v>43934.475694444445</v>
      </c>
      <c r="B12086" s="15">
        <v>43934</v>
      </c>
      <c r="C12086" s="16">
        <v>0.47569444444444442</v>
      </c>
      <c r="D12086">
        <v>0.754</v>
      </c>
      <c r="E12086">
        <v>1.61</v>
      </c>
      <c r="F12086">
        <v>26.119</v>
      </c>
      <c r="G12086">
        <v>23.895000000000003</v>
      </c>
      <c r="H12086" s="4"/>
      <c r="I12086">
        <f t="shared" si="1316"/>
        <v>21.356847653544989</v>
      </c>
      <c r="J12086">
        <f t="shared" si="1317"/>
        <v>4.7621523464550108</v>
      </c>
      <c r="K12086">
        <f t="shared" si="1318"/>
        <v>22.678094970846967</v>
      </c>
      <c r="L12086">
        <f t="shared" si="1319"/>
        <v>22.298011502950196</v>
      </c>
      <c r="O12086">
        <f>VLOOKUP(D12086,'Manning''s Flow'!I$6:J$6004,2,TRUE)</f>
        <v>20.840668153733485</v>
      </c>
      <c r="P12086">
        <f t="shared" si="1320"/>
        <v>5.2783318462665143</v>
      </c>
      <c r="Q12086">
        <f t="shared" si="1321"/>
        <v>27.860787079311269</v>
      </c>
      <c r="R12086">
        <f t="shared" si="1322"/>
        <v>25.327075923527588</v>
      </c>
    </row>
    <row r="12087" spans="1:18" x14ac:dyDescent="0.3">
      <c r="A12087" s="14">
        <v>43934.479166666664</v>
      </c>
      <c r="B12087" s="15">
        <v>43934</v>
      </c>
      <c r="C12087" s="16">
        <v>0.47916666666666669</v>
      </c>
      <c r="D12087">
        <v>0.73699999999999999</v>
      </c>
      <c r="E12087">
        <v>1.74</v>
      </c>
      <c r="F12087">
        <v>27.332000000000001</v>
      </c>
      <c r="G12087">
        <v>22.568749999999998</v>
      </c>
      <c r="H12087" s="4"/>
      <c r="I12087">
        <f t="shared" si="1316"/>
        <v>20.231143885634779</v>
      </c>
      <c r="J12087">
        <f t="shared" si="1317"/>
        <v>7.1008561143652216</v>
      </c>
      <c r="K12087">
        <f t="shared" si="1318"/>
        <v>50.422157556917952</v>
      </c>
      <c r="L12087">
        <f t="shared" si="1319"/>
        <v>35.098638784370564</v>
      </c>
      <c r="O12087">
        <f>VLOOKUP(D12087,'Manning''s Flow'!I$6:J$6004,2,TRUE)</f>
        <v>19.661993757979786</v>
      </c>
      <c r="P12087">
        <f t="shared" si="1320"/>
        <v>7.6700062420202144</v>
      </c>
      <c r="Q12087">
        <f t="shared" si="1321"/>
        <v>58.828995752629055</v>
      </c>
      <c r="R12087">
        <f t="shared" si="1322"/>
        <v>39.00930056448297</v>
      </c>
    </row>
    <row r="12088" spans="1:18" x14ac:dyDescent="0.3">
      <c r="A12088" s="14">
        <v>43934.482638888891</v>
      </c>
      <c r="B12088" s="15">
        <v>43934</v>
      </c>
      <c r="C12088" s="16">
        <v>0.4826388888888889</v>
      </c>
      <c r="D12088">
        <v>0.78800000000000003</v>
      </c>
      <c r="E12088">
        <v>0.86</v>
      </c>
      <c r="F12088">
        <v>14.925000000000001</v>
      </c>
      <c r="G12088">
        <v>23.407250000000001</v>
      </c>
      <c r="H12088" s="4"/>
      <c r="I12088">
        <f t="shared" si="1316"/>
        <v>23.714850563741116</v>
      </c>
      <c r="J12088">
        <f t="shared" si="1317"/>
        <v>8.7898505637411155</v>
      </c>
      <c r="K12088">
        <f t="shared" si="1318"/>
        <v>77.261472932900006</v>
      </c>
      <c r="L12088">
        <f t="shared" si="1319"/>
        <v>37.06475206375697</v>
      </c>
      <c r="O12088">
        <f>VLOOKUP(D12088,'Manning''s Flow'!I$6:J$6004,2,TRUE)</f>
        <v>22.677407154532897</v>
      </c>
      <c r="P12088">
        <f t="shared" si="1320"/>
        <v>7.7524071545328965</v>
      </c>
      <c r="Q12088">
        <f t="shared" si="1321"/>
        <v>60.09981668965284</v>
      </c>
      <c r="R12088">
        <f t="shared" si="1322"/>
        <v>34.185597593697118</v>
      </c>
    </row>
    <row r="12089" spans="1:18" x14ac:dyDescent="0.3">
      <c r="A12089" s="14">
        <v>43934.486111111109</v>
      </c>
      <c r="B12089" s="15">
        <v>43934</v>
      </c>
      <c r="C12089" s="16">
        <v>0.4861111111111111</v>
      </c>
      <c r="D12089">
        <v>0.78800000000000003</v>
      </c>
      <c r="E12089">
        <v>1.46</v>
      </c>
      <c r="F12089">
        <v>25.253</v>
      </c>
      <c r="G12089">
        <v>24.103250000000003</v>
      </c>
      <c r="H12089" s="4"/>
      <c r="I12089">
        <f t="shared" si="1316"/>
        <v>23.714850563741116</v>
      </c>
      <c r="J12089">
        <f t="shared" si="1317"/>
        <v>1.5381494362588839</v>
      </c>
      <c r="K12089">
        <f t="shared" si="1318"/>
        <v>2.3659036882635225</v>
      </c>
      <c r="L12089">
        <f t="shared" si="1319"/>
        <v>6.4860178314201207</v>
      </c>
      <c r="O12089">
        <f>VLOOKUP(D12089,'Manning''s Flow'!I$6:J$6004,2,TRUE)</f>
        <v>22.677407154532897</v>
      </c>
      <c r="P12089">
        <f t="shared" si="1320"/>
        <v>2.5755928454671029</v>
      </c>
      <c r="Q12089">
        <f t="shared" si="1321"/>
        <v>6.6336785056213277</v>
      </c>
      <c r="R12089">
        <f t="shared" si="1322"/>
        <v>11.35752790394416</v>
      </c>
    </row>
    <row r="12090" spans="1:18" x14ac:dyDescent="0.3">
      <c r="A12090" s="14">
        <v>43934.489583333336</v>
      </c>
      <c r="B12090" s="15">
        <v>43934</v>
      </c>
      <c r="C12090" s="16">
        <v>0.48958333333333331</v>
      </c>
      <c r="D12090">
        <v>0.82199999999999995</v>
      </c>
      <c r="E12090">
        <v>1.57</v>
      </c>
      <c r="F12090">
        <v>28.902999999999999</v>
      </c>
      <c r="G12090">
        <v>24.15</v>
      </c>
      <c r="H12090" s="4"/>
      <c r="I12090">
        <f t="shared" si="1316"/>
        <v>26.216941178303106</v>
      </c>
      <c r="J12090">
        <f t="shared" si="1317"/>
        <v>2.6860588216968928</v>
      </c>
      <c r="K12090">
        <f t="shared" si="1318"/>
        <v>7.2149119936156998</v>
      </c>
      <c r="L12090">
        <f t="shared" si="1319"/>
        <v>10.245508060718578</v>
      </c>
      <c r="O12090">
        <f>VLOOKUP(D12090,'Manning''s Flow'!I$6:J$6004,2,TRUE)</f>
        <v>25.255334662693972</v>
      </c>
      <c r="P12090">
        <f t="shared" si="1320"/>
        <v>3.6476653373060266</v>
      </c>
      <c r="Q12090">
        <f t="shared" si="1321"/>
        <v>13.305462412983889</v>
      </c>
      <c r="R12090">
        <f t="shared" si="1322"/>
        <v>14.443147897359648</v>
      </c>
    </row>
    <row r="12091" spans="1:18" x14ac:dyDescent="0.3">
      <c r="A12091" s="14">
        <v>43934.493055555555</v>
      </c>
      <c r="B12091" s="15">
        <v>43934</v>
      </c>
      <c r="C12091" s="16">
        <v>0.49305555555555558</v>
      </c>
      <c r="D12091">
        <v>0.745</v>
      </c>
      <c r="E12091">
        <v>1.73</v>
      </c>
      <c r="F12091">
        <v>27.518999999999998</v>
      </c>
      <c r="G12091">
        <v>27.562999999999999</v>
      </c>
      <c r="H12091" s="4"/>
      <c r="I12091">
        <f t="shared" si="1316"/>
        <v>20.756492102359925</v>
      </c>
      <c r="J12091">
        <f t="shared" si="1317"/>
        <v>6.7625078976400737</v>
      </c>
      <c r="K12091">
        <f t="shared" si="1318"/>
        <v>45.731513065644371</v>
      </c>
      <c r="L12091">
        <f t="shared" si="1319"/>
        <v>32.580206059342778</v>
      </c>
      <c r="O12091">
        <f>VLOOKUP(D12091,'Manning''s Flow'!I$6:J$6004,2,TRUE)</f>
        <v>20.246759779591645</v>
      </c>
      <c r="P12091">
        <f t="shared" si="1320"/>
        <v>7.2722402204083529</v>
      </c>
      <c r="Q12091">
        <f t="shared" si="1321"/>
        <v>52.885477823324926</v>
      </c>
      <c r="R12091">
        <f t="shared" si="1322"/>
        <v>35.918044662823704</v>
      </c>
    </row>
    <row r="12092" spans="1:18" x14ac:dyDescent="0.3">
      <c r="A12092" s="14">
        <v>43934.496527777781</v>
      </c>
      <c r="B12092" s="15">
        <v>43934</v>
      </c>
      <c r="C12092" s="16">
        <v>0.49652777777777773</v>
      </c>
      <c r="D12092">
        <v>0.79600000000000004</v>
      </c>
      <c r="E12092">
        <v>1.62</v>
      </c>
      <c r="F12092">
        <v>28.577000000000002</v>
      </c>
      <c r="G12092">
        <v>27.067499999999999</v>
      </c>
      <c r="H12092" s="4"/>
      <c r="I12092">
        <f t="shared" si="1316"/>
        <v>24.290528735326699</v>
      </c>
      <c r="J12092">
        <f t="shared" si="1317"/>
        <v>4.2864712646733025</v>
      </c>
      <c r="K12092">
        <f t="shared" si="1318"/>
        <v>18.373835902869942</v>
      </c>
      <c r="L12092">
        <f t="shared" si="1319"/>
        <v>17.646677482319738</v>
      </c>
      <c r="O12092">
        <f>VLOOKUP(D12092,'Manning''s Flow'!I$6:J$6004,2,TRUE)</f>
        <v>23.308043495582172</v>
      </c>
      <c r="P12092">
        <f t="shared" si="1320"/>
        <v>5.2689565044178295</v>
      </c>
      <c r="Q12092">
        <f t="shared" si="1321"/>
        <v>27.761902645446952</v>
      </c>
      <c r="R12092">
        <f t="shared" si="1322"/>
        <v>22.605743401056003</v>
      </c>
    </row>
    <row r="12093" spans="1:18" x14ac:dyDescent="0.3">
      <c r="A12093" s="14">
        <v>43934.5</v>
      </c>
      <c r="B12093" s="15">
        <v>43934</v>
      </c>
      <c r="C12093" s="16">
        <v>0.5</v>
      </c>
      <c r="D12093">
        <v>0.77100000000000002</v>
      </c>
      <c r="E12093">
        <v>1.39</v>
      </c>
      <c r="F12093">
        <v>23.271000000000001</v>
      </c>
      <c r="G12093">
        <v>28.498750000000001</v>
      </c>
      <c r="H12093" s="4"/>
      <c r="I12093">
        <f t="shared" si="1316"/>
        <v>22.517984175439508</v>
      </c>
      <c r="J12093">
        <f t="shared" si="1317"/>
        <v>0.75301582456049232</v>
      </c>
      <c r="K12093">
        <f t="shared" si="1318"/>
        <v>0.56703283203851818</v>
      </c>
      <c r="L12093">
        <f t="shared" si="1319"/>
        <v>3.3440640986941044</v>
      </c>
      <c r="O12093">
        <f>VLOOKUP(D12093,'Manning''s Flow'!I$6:J$6004,2,TRUE)</f>
        <v>22.055976108422684</v>
      </c>
      <c r="P12093">
        <f t="shared" si="1320"/>
        <v>1.2150238915773173</v>
      </c>
      <c r="Q12093">
        <f t="shared" si="1321"/>
        <v>1.4762830571036885</v>
      </c>
      <c r="R12093">
        <f t="shared" si="1322"/>
        <v>5.5088194038863092</v>
      </c>
    </row>
    <row r="12094" spans="1:18" x14ac:dyDescent="0.3">
      <c r="A12094" s="14">
        <v>43934.503472222219</v>
      </c>
      <c r="B12094" s="15">
        <v>43934</v>
      </c>
      <c r="C12094" s="16">
        <v>0.50347222222222221</v>
      </c>
      <c r="D12094">
        <v>0.83899999999999997</v>
      </c>
      <c r="E12094">
        <v>1.82</v>
      </c>
      <c r="F12094">
        <v>34.628</v>
      </c>
      <c r="G12094">
        <v>29.064</v>
      </c>
      <c r="H12094" s="4"/>
      <c r="I12094">
        <f t="shared" si="1316"/>
        <v>27.522739836153793</v>
      </c>
      <c r="J12094">
        <f t="shared" si="1317"/>
        <v>7.1052601638462072</v>
      </c>
      <c r="K12094">
        <f t="shared" si="1318"/>
        <v>50.484721995939829</v>
      </c>
      <c r="L12094">
        <f t="shared" si="1319"/>
        <v>25.815962386538121</v>
      </c>
      <c r="O12094">
        <f>VLOOKUP(D12094,'Manning''s Flow'!I$6:J$6004,2,TRUE)</f>
        <v>25.922941457211035</v>
      </c>
      <c r="P12094">
        <f t="shared" si="1320"/>
        <v>8.7050585427889651</v>
      </c>
      <c r="Q12094">
        <f t="shared" si="1321"/>
        <v>75.778044233383142</v>
      </c>
      <c r="R12094">
        <f t="shared" si="1322"/>
        <v>33.580520008339803</v>
      </c>
    </row>
    <row r="12095" spans="1:18" x14ac:dyDescent="0.3">
      <c r="A12095" s="14">
        <v>43934.506944444445</v>
      </c>
      <c r="B12095" s="15">
        <v>43934</v>
      </c>
      <c r="C12095" s="16">
        <v>0.50694444444444442</v>
      </c>
      <c r="D12095">
        <v>0.745</v>
      </c>
      <c r="E12095">
        <v>1.87</v>
      </c>
      <c r="F12095">
        <v>29.78</v>
      </c>
      <c r="G12095">
        <v>27.495000000000001</v>
      </c>
      <c r="H12095" s="4"/>
      <c r="I12095">
        <f t="shared" si="1316"/>
        <v>20.756492102359925</v>
      </c>
      <c r="J12095">
        <f t="shared" si="1317"/>
        <v>9.0235078976400764</v>
      </c>
      <c r="K12095">
        <f t="shared" si="1318"/>
        <v>81.423694778772827</v>
      </c>
      <c r="L12095">
        <f t="shared" si="1319"/>
        <v>43.473183489488292</v>
      </c>
      <c r="O12095">
        <f>VLOOKUP(D12095,'Manning''s Flow'!I$6:J$6004,2,TRUE)</f>
        <v>20.246759779591645</v>
      </c>
      <c r="P12095">
        <f t="shared" si="1320"/>
        <v>9.5332402204083557</v>
      </c>
      <c r="Q12095">
        <f t="shared" si="1321"/>
        <v>90.882669100011555</v>
      </c>
      <c r="R12095">
        <f t="shared" si="1322"/>
        <v>47.085263638173267</v>
      </c>
    </row>
    <row r="12096" spans="1:18" x14ac:dyDescent="0.3">
      <c r="A12096" s="14">
        <v>43934.510416666664</v>
      </c>
      <c r="B12096" s="15">
        <v>43934</v>
      </c>
      <c r="C12096" s="16">
        <v>0.51041666666666663</v>
      </c>
      <c r="D12096">
        <v>0.76200000000000001</v>
      </c>
      <c r="E12096">
        <v>1.35</v>
      </c>
      <c r="F12096">
        <v>22.300999999999998</v>
      </c>
      <c r="G12096">
        <v>26.049500000000002</v>
      </c>
      <c r="H12096" s="4"/>
      <c r="I12096">
        <f t="shared" si="1316"/>
        <v>21.89883283246353</v>
      </c>
      <c r="J12096">
        <f t="shared" si="1317"/>
        <v>0.40216716753646864</v>
      </c>
      <c r="K12096">
        <f t="shared" si="1318"/>
        <v>0.16173843064430604</v>
      </c>
      <c r="L12096">
        <f t="shared" si="1319"/>
        <v>1.8364776361061725</v>
      </c>
      <c r="O12096">
        <f>VLOOKUP(D12096,'Manning''s Flow'!I$6:J$6004,2,TRUE)</f>
        <v>21.443734979068243</v>
      </c>
      <c r="P12096">
        <f t="shared" si="1320"/>
        <v>0.85726502093175583</v>
      </c>
      <c r="Q12096">
        <f t="shared" si="1321"/>
        <v>0.73490331611312376</v>
      </c>
      <c r="R12096">
        <f t="shared" si="1322"/>
        <v>3.9977411666790008</v>
      </c>
    </row>
    <row r="12097" spans="1:18" x14ac:dyDescent="0.3">
      <c r="A12097" s="14">
        <v>43934.513888888891</v>
      </c>
      <c r="B12097" s="15">
        <v>43934</v>
      </c>
      <c r="C12097" s="16">
        <v>0.51388888888888895</v>
      </c>
      <c r="D12097">
        <v>0.76200000000000001</v>
      </c>
      <c r="E12097">
        <v>1.06</v>
      </c>
      <c r="F12097">
        <v>17.489000000000001</v>
      </c>
      <c r="G12097">
        <v>24.293500000000002</v>
      </c>
      <c r="H12097" s="4"/>
      <c r="I12097">
        <f t="shared" si="1316"/>
        <v>21.89883283246353</v>
      </c>
      <c r="J12097">
        <f t="shared" si="1317"/>
        <v>4.409832832463529</v>
      </c>
      <c r="K12097">
        <f t="shared" si="1318"/>
        <v>19.446625610273312</v>
      </c>
      <c r="L12097">
        <f t="shared" si="1319"/>
        <v>20.137296202956769</v>
      </c>
      <c r="O12097">
        <f>VLOOKUP(D12097,'Manning''s Flow'!I$6:J$6004,2,TRUE)</f>
        <v>21.443734979068243</v>
      </c>
      <c r="P12097">
        <f t="shared" si="1320"/>
        <v>3.9547349790682418</v>
      </c>
      <c r="Q12097">
        <f t="shared" si="1321"/>
        <v>15.639928754665887</v>
      </c>
      <c r="R12097">
        <f t="shared" si="1322"/>
        <v>18.442379477868741</v>
      </c>
    </row>
    <row r="12098" spans="1:18" x14ac:dyDescent="0.3">
      <c r="A12098" s="14">
        <v>43934.517361111109</v>
      </c>
      <c r="B12098" s="15">
        <v>43934</v>
      </c>
      <c r="C12098" s="16">
        <v>0.51736111111111105</v>
      </c>
      <c r="D12098">
        <v>0.77900000000000003</v>
      </c>
      <c r="E12098">
        <v>1.62</v>
      </c>
      <c r="F12098">
        <v>27.603999999999999</v>
      </c>
      <c r="G12098">
        <v>22.28275</v>
      </c>
      <c r="H12098" s="4"/>
      <c r="I12098">
        <f t="shared" si="1316"/>
        <v>23.076746650560445</v>
      </c>
      <c r="J12098">
        <f t="shared" si="1317"/>
        <v>4.5272533494395546</v>
      </c>
      <c r="K12098">
        <f t="shared" si="1318"/>
        <v>20.496022890011666</v>
      </c>
      <c r="L12098">
        <f t="shared" si="1319"/>
        <v>19.618247831869336</v>
      </c>
      <c r="O12098">
        <f>VLOOKUP(D12098,'Manning''s Flow'!I$6:J$6004,2,TRUE)</f>
        <v>22.055976108422684</v>
      </c>
      <c r="P12098">
        <f t="shared" si="1320"/>
        <v>5.5480238915773157</v>
      </c>
      <c r="Q12098">
        <f t="shared" si="1321"/>
        <v>30.780569101512704</v>
      </c>
      <c r="R12098">
        <f t="shared" si="1322"/>
        <v>25.154288634991083</v>
      </c>
    </row>
    <row r="12099" spans="1:18" x14ac:dyDescent="0.3">
      <c r="A12099" s="14">
        <v>43934.520833333336</v>
      </c>
      <c r="B12099" s="15">
        <v>43934</v>
      </c>
      <c r="C12099" s="16">
        <v>0.52083333333333337</v>
      </c>
      <c r="D12099">
        <v>0.77900000000000003</v>
      </c>
      <c r="E12099">
        <v>1.28</v>
      </c>
      <c r="F12099">
        <v>21.736999999999998</v>
      </c>
      <c r="G12099">
        <v>21.495750000000001</v>
      </c>
      <c r="H12099" s="4"/>
      <c r="I12099">
        <f t="shared" si="1316"/>
        <v>23.076746650560445</v>
      </c>
      <c r="J12099">
        <f t="shared" si="1317"/>
        <v>1.3397466505604463</v>
      </c>
      <c r="K12099">
        <f t="shared" si="1318"/>
        <v>1.7949210876879345</v>
      </c>
      <c r="L12099">
        <f t="shared" si="1319"/>
        <v>5.8056132038348185</v>
      </c>
      <c r="O12099">
        <f>VLOOKUP(D12099,'Manning''s Flow'!I$6:J$6004,2,TRUE)</f>
        <v>22.055976108422684</v>
      </c>
      <c r="P12099">
        <f t="shared" si="1320"/>
        <v>0.3189761084226852</v>
      </c>
      <c r="Q12099">
        <f t="shared" si="1321"/>
        <v>0.10174575774448062</v>
      </c>
      <c r="R12099">
        <f t="shared" si="1322"/>
        <v>1.446211706317887</v>
      </c>
    </row>
    <row r="12100" spans="1:18" x14ac:dyDescent="0.3">
      <c r="A12100" s="14">
        <v>43934.524305555555</v>
      </c>
      <c r="B12100" s="15">
        <v>43934</v>
      </c>
      <c r="C12100" s="16">
        <v>0.52430555555555558</v>
      </c>
      <c r="D12100">
        <v>0.77100000000000002</v>
      </c>
      <c r="E12100">
        <v>1.1399999999999999</v>
      </c>
      <c r="F12100">
        <v>19.152999999999999</v>
      </c>
      <c r="G12100">
        <v>23.98</v>
      </c>
      <c r="H12100" s="4"/>
      <c r="I12100">
        <f t="shared" ref="I12100:I12163" si="1323">41.756*(D12100^2.3745)</f>
        <v>22.517984175439508</v>
      </c>
      <c r="J12100">
        <f t="shared" ref="J12100:J12163" si="1324">ABS(F12100-I12100)</f>
        <v>3.3649841754395098</v>
      </c>
      <c r="K12100">
        <f t="shared" ref="K12100:K12163" si="1325">J12100^2</f>
        <v>11.323118500958318</v>
      </c>
      <c r="L12100">
        <f t="shared" ref="L12100:L12163" si="1326">100*ABS(J12100/I12100)</f>
        <v>14.943540901452968</v>
      </c>
      <c r="O12100">
        <f>VLOOKUP(D12100,'Manning''s Flow'!I$6:J$6004,2,TRUE)</f>
        <v>22.055976108422684</v>
      </c>
      <c r="P12100">
        <f t="shared" ref="P12100:P12163" si="1327">ABS(F12100-O12100)</f>
        <v>2.9029761084226848</v>
      </c>
      <c r="Q12100">
        <f t="shared" ref="Q12100:Q12163" si="1328">P12100^2</f>
        <v>8.4272702860729147</v>
      </c>
      <c r="R12100">
        <f t="shared" ref="R12100:R12163" si="1329">100*ABS(P12100/O12100)</f>
        <v>13.161857331329369</v>
      </c>
    </row>
    <row r="12101" spans="1:18" x14ac:dyDescent="0.3">
      <c r="A12101" s="14">
        <v>43934.527777777781</v>
      </c>
      <c r="B12101" s="15">
        <v>43934</v>
      </c>
      <c r="C12101" s="16">
        <v>0.52777777777777779</v>
      </c>
      <c r="D12101">
        <v>0.82199999999999995</v>
      </c>
      <c r="E12101">
        <v>1.49</v>
      </c>
      <c r="F12101">
        <v>27.425999999999998</v>
      </c>
      <c r="G12101">
        <v>24.548999999999999</v>
      </c>
      <c r="H12101" s="4"/>
      <c r="I12101">
        <f t="shared" si="1323"/>
        <v>26.216941178303106</v>
      </c>
      <c r="J12101">
        <f t="shared" si="1324"/>
        <v>1.2090588216968925</v>
      </c>
      <c r="K12101">
        <f t="shared" si="1325"/>
        <v>1.4618232343230781</v>
      </c>
      <c r="L12101">
        <f t="shared" si="1326"/>
        <v>4.6117463264459628</v>
      </c>
      <c r="O12101">
        <f>VLOOKUP(D12101,'Manning''s Flow'!I$6:J$6004,2,TRUE)</f>
        <v>25.255334662693972</v>
      </c>
      <c r="P12101">
        <f t="shared" si="1327"/>
        <v>2.1706653373060263</v>
      </c>
      <c r="Q12101">
        <f t="shared" si="1328"/>
        <v>4.7117880065818847</v>
      </c>
      <c r="R12101">
        <f t="shared" si="1329"/>
        <v>8.5948785327815678</v>
      </c>
    </row>
    <row r="12102" spans="1:18" x14ac:dyDescent="0.3">
      <c r="A12102" s="14">
        <v>43934.53125</v>
      </c>
      <c r="B12102" s="15">
        <v>43934</v>
      </c>
      <c r="C12102" s="16">
        <v>0.53125</v>
      </c>
      <c r="D12102">
        <v>0.83</v>
      </c>
      <c r="E12102">
        <v>1.59</v>
      </c>
      <c r="F12102">
        <v>29.88</v>
      </c>
      <c r="G12102">
        <v>25.985999999999997</v>
      </c>
      <c r="H12102" s="4"/>
      <c r="I12102">
        <f t="shared" si="1323"/>
        <v>26.826858543665224</v>
      </c>
      <c r="J12102">
        <f t="shared" si="1324"/>
        <v>3.0531414563347745</v>
      </c>
      <c r="K12102">
        <f t="shared" si="1325"/>
        <v>9.3216727523900271</v>
      </c>
      <c r="L12102">
        <f t="shared" si="1326"/>
        <v>11.38091309262049</v>
      </c>
      <c r="O12102">
        <f>VLOOKUP(D12102,'Manning''s Flow'!I$6:J$6004,2,TRUE)</f>
        <v>25.922941457211035</v>
      </c>
      <c r="P12102">
        <f t="shared" si="1327"/>
        <v>3.957058542788964</v>
      </c>
      <c r="Q12102">
        <f t="shared" si="1328"/>
        <v>15.658312311059118</v>
      </c>
      <c r="R12102">
        <f t="shared" si="1329"/>
        <v>15.264697292630045</v>
      </c>
    </row>
    <row r="12103" spans="1:18" x14ac:dyDescent="0.3">
      <c r="A12103" s="14">
        <v>43934.534722222219</v>
      </c>
      <c r="B12103" s="15">
        <v>43934</v>
      </c>
      <c r="C12103" s="16">
        <v>0.53472222222222221</v>
      </c>
      <c r="D12103">
        <v>0.754</v>
      </c>
      <c r="E12103">
        <v>1.69</v>
      </c>
      <c r="F12103">
        <v>27.484999999999999</v>
      </c>
      <c r="G12103">
        <v>27.401</v>
      </c>
      <c r="H12103" s="4"/>
      <c r="I12103">
        <f t="shared" si="1323"/>
        <v>21.356847653544989</v>
      </c>
      <c r="J12103">
        <f t="shared" si="1324"/>
        <v>6.1281523464550105</v>
      </c>
      <c r="K12103">
        <f t="shared" si="1325"/>
        <v>37.554251181362048</v>
      </c>
      <c r="L12103">
        <f t="shared" si="1326"/>
        <v>28.694086533120949</v>
      </c>
      <c r="O12103">
        <f>VLOOKUP(D12103,'Manning''s Flow'!I$6:J$6004,2,TRUE)</f>
        <v>20.840668153733485</v>
      </c>
      <c r="P12103">
        <f t="shared" si="1327"/>
        <v>6.644331846266514</v>
      </c>
      <c r="Q12103">
        <f t="shared" si="1328"/>
        <v>44.147145683311379</v>
      </c>
      <c r="R12103">
        <f t="shared" si="1329"/>
        <v>31.88156827436562</v>
      </c>
    </row>
    <row r="12104" spans="1:18" x14ac:dyDescent="0.3">
      <c r="A12104" s="14">
        <v>43934.538194444445</v>
      </c>
      <c r="B12104" s="15">
        <v>43934</v>
      </c>
      <c r="C12104" s="16">
        <v>0.53819444444444442</v>
      </c>
      <c r="D12104">
        <v>0.72799999999999998</v>
      </c>
      <c r="E12104">
        <v>1.61</v>
      </c>
      <c r="F12104">
        <v>24.812999999999999</v>
      </c>
      <c r="G12104">
        <v>24.712</v>
      </c>
      <c r="H12104" s="4"/>
      <c r="I12104">
        <f t="shared" si="1323"/>
        <v>19.649425132542945</v>
      </c>
      <c r="J12104">
        <f t="shared" si="1324"/>
        <v>5.1635748674570543</v>
      </c>
      <c r="K12104">
        <f t="shared" si="1325"/>
        <v>26.662505411834136</v>
      </c>
      <c r="L12104">
        <f t="shared" si="1326"/>
        <v>26.27850348102681</v>
      </c>
      <c r="O12104">
        <f>VLOOKUP(D12104,'Manning''s Flow'!I$6:J$6004,2,TRUE)</f>
        <v>19.086353738432805</v>
      </c>
      <c r="P12104">
        <f t="shared" si="1327"/>
        <v>5.7266462615671934</v>
      </c>
      <c r="Q12104">
        <f t="shared" si="1328"/>
        <v>32.794477405121512</v>
      </c>
      <c r="R12104">
        <f t="shared" si="1329"/>
        <v>30.003877849313156</v>
      </c>
    </row>
    <row r="12105" spans="1:18" x14ac:dyDescent="0.3">
      <c r="A12105" s="14">
        <v>43934.541666666664</v>
      </c>
      <c r="B12105" s="15">
        <v>43934</v>
      </c>
      <c r="C12105" s="16">
        <v>0.54166666666666663</v>
      </c>
      <c r="D12105">
        <v>0.79600000000000004</v>
      </c>
      <c r="E12105">
        <v>0.95</v>
      </c>
      <c r="F12105">
        <v>16.670000000000002</v>
      </c>
      <c r="G12105">
        <v>25.155999999999999</v>
      </c>
      <c r="H12105" s="4"/>
      <c r="I12105">
        <f t="shared" si="1323"/>
        <v>24.290528735326699</v>
      </c>
      <c r="J12105">
        <f t="shared" si="1324"/>
        <v>7.6205287353266975</v>
      </c>
      <c r="K12105">
        <f t="shared" si="1325"/>
        <v>58.072458205939917</v>
      </c>
      <c r="L12105">
        <f t="shared" si="1326"/>
        <v>31.372428399402665</v>
      </c>
      <c r="O12105">
        <f>VLOOKUP(D12105,'Manning''s Flow'!I$6:J$6004,2,TRUE)</f>
        <v>23.308043495582172</v>
      </c>
      <c r="P12105">
        <f t="shared" si="1327"/>
        <v>6.6380434955821706</v>
      </c>
      <c r="Q12105">
        <f t="shared" si="1328"/>
        <v>44.063621449240763</v>
      </c>
      <c r="R12105">
        <f t="shared" si="1329"/>
        <v>28.479625485684164</v>
      </c>
    </row>
    <row r="12106" spans="1:18" x14ac:dyDescent="0.3">
      <c r="A12106" s="14">
        <v>43934.545138888891</v>
      </c>
      <c r="B12106" s="15">
        <v>43934</v>
      </c>
      <c r="C12106" s="16">
        <v>0.54513888888888895</v>
      </c>
      <c r="D12106">
        <v>0.82199999999999995</v>
      </c>
      <c r="E12106">
        <v>1.72</v>
      </c>
      <c r="F12106">
        <v>31.655999999999999</v>
      </c>
      <c r="G12106">
        <v>23.461250000000003</v>
      </c>
      <c r="H12106" s="4"/>
      <c r="I12106">
        <f t="shared" si="1323"/>
        <v>26.216941178303106</v>
      </c>
      <c r="J12106">
        <f t="shared" si="1324"/>
        <v>5.4390588216968929</v>
      </c>
      <c r="K12106">
        <f t="shared" si="1325"/>
        <v>29.583360865878792</v>
      </c>
      <c r="L12106">
        <f t="shared" si="1326"/>
        <v>20.746351699481277</v>
      </c>
      <c r="O12106">
        <f>VLOOKUP(D12106,'Manning''s Flow'!I$6:J$6004,2,TRUE)</f>
        <v>25.255334662693972</v>
      </c>
      <c r="P12106">
        <f t="shared" si="1327"/>
        <v>6.4006653373060267</v>
      </c>
      <c r="Q12106">
        <f t="shared" si="1328"/>
        <v>40.968516760190873</v>
      </c>
      <c r="R12106">
        <f t="shared" si="1329"/>
        <v>25.343815169318653</v>
      </c>
    </row>
    <row r="12107" spans="1:18" x14ac:dyDescent="0.3">
      <c r="A12107" s="14">
        <v>43934.548611111109</v>
      </c>
      <c r="B12107" s="15">
        <v>43934</v>
      </c>
      <c r="C12107" s="16">
        <v>0.54861111111111105</v>
      </c>
      <c r="D12107">
        <v>0.77100000000000002</v>
      </c>
      <c r="E12107">
        <v>1.24</v>
      </c>
      <c r="F12107">
        <v>20.706</v>
      </c>
      <c r="G12107">
        <v>23.167999999999999</v>
      </c>
      <c r="H12107" s="4"/>
      <c r="I12107">
        <f t="shared" si="1323"/>
        <v>22.517984175439508</v>
      </c>
      <c r="J12107">
        <f t="shared" si="1324"/>
        <v>1.811984175439509</v>
      </c>
      <c r="K12107">
        <f t="shared" si="1325"/>
        <v>3.2832866520431971</v>
      </c>
      <c r="L12107">
        <f t="shared" si="1326"/>
        <v>8.0468311964436428</v>
      </c>
      <c r="O12107">
        <f>VLOOKUP(D12107,'Manning''s Flow'!I$6:J$6004,2,TRUE)</f>
        <v>22.055976108422684</v>
      </c>
      <c r="P12107">
        <f t="shared" si="1327"/>
        <v>1.349976108422684</v>
      </c>
      <c r="Q12107">
        <f t="shared" si="1328"/>
        <v>1.8224354933120543</v>
      </c>
      <c r="R12107">
        <f t="shared" si="1329"/>
        <v>6.1206817680000949</v>
      </c>
    </row>
    <row r="12108" spans="1:18" x14ac:dyDescent="0.3">
      <c r="A12108" s="14">
        <v>43934.552083333336</v>
      </c>
      <c r="B12108" s="15">
        <v>43934</v>
      </c>
      <c r="C12108" s="16">
        <v>0.55208333333333337</v>
      </c>
      <c r="D12108">
        <v>0.77900000000000003</v>
      </c>
      <c r="E12108">
        <v>1.39</v>
      </c>
      <c r="F12108">
        <v>23.64</v>
      </c>
      <c r="G12108">
        <v>25.379249999999999</v>
      </c>
      <c r="H12108" s="4"/>
      <c r="I12108">
        <f t="shared" si="1323"/>
        <v>23.076746650560445</v>
      </c>
      <c r="J12108">
        <f t="shared" si="1324"/>
        <v>0.56325334943955596</v>
      </c>
      <c r="K12108">
        <f t="shared" si="1325"/>
        <v>0.31725433565487854</v>
      </c>
      <c r="L12108">
        <f t="shared" si="1326"/>
        <v>2.4407831743729647</v>
      </c>
      <c r="O12108">
        <f>VLOOKUP(D12108,'Manning''s Flow'!I$6:J$6004,2,TRUE)</f>
        <v>22.055976108422684</v>
      </c>
      <c r="P12108">
        <f t="shared" si="1327"/>
        <v>1.584023891577317</v>
      </c>
      <c r="Q12108">
        <f t="shared" si="1328"/>
        <v>2.5091316890877478</v>
      </c>
      <c r="R12108">
        <f t="shared" si="1329"/>
        <v>7.1818353619471589</v>
      </c>
    </row>
    <row r="12109" spans="1:18" x14ac:dyDescent="0.3">
      <c r="A12109" s="14">
        <v>43934.555555555555</v>
      </c>
      <c r="B12109" s="15">
        <v>43934</v>
      </c>
      <c r="C12109" s="16">
        <v>0.55555555555555558</v>
      </c>
      <c r="D12109">
        <v>0.73699999999999999</v>
      </c>
      <c r="E12109">
        <v>1.63</v>
      </c>
      <c r="F12109">
        <v>25.515000000000001</v>
      </c>
      <c r="G12109">
        <v>23.938500000000001</v>
      </c>
      <c r="H12109" s="4"/>
      <c r="I12109">
        <f t="shared" si="1323"/>
        <v>20.231143885634779</v>
      </c>
      <c r="J12109">
        <f t="shared" si="1324"/>
        <v>5.2838561143652214</v>
      </c>
      <c r="K12109">
        <f t="shared" si="1325"/>
        <v>27.919135437314736</v>
      </c>
      <c r="L12109">
        <f t="shared" si="1326"/>
        <v>26.117436286521833</v>
      </c>
      <c r="O12109">
        <f>VLOOKUP(D12109,'Manning''s Flow'!I$6:J$6004,2,TRUE)</f>
        <v>19.661993757979786</v>
      </c>
      <c r="P12109">
        <f t="shared" si="1327"/>
        <v>5.8530062420202142</v>
      </c>
      <c r="Q12109">
        <f t="shared" si="1328"/>
        <v>34.25768206912759</v>
      </c>
      <c r="R12109">
        <f t="shared" si="1329"/>
        <v>29.768121758480277</v>
      </c>
    </row>
    <row r="12110" spans="1:18" x14ac:dyDescent="0.3">
      <c r="A12110" s="14">
        <v>43934.559027777781</v>
      </c>
      <c r="B12110" s="15">
        <v>43934</v>
      </c>
      <c r="C12110" s="16">
        <v>0.55902777777777779</v>
      </c>
      <c r="D12110">
        <v>0.77100000000000002</v>
      </c>
      <c r="E12110">
        <v>1.54</v>
      </c>
      <c r="F12110">
        <v>25.893000000000001</v>
      </c>
      <c r="G12110">
        <v>24.880500000000001</v>
      </c>
      <c r="H12110" s="4"/>
      <c r="I12110">
        <f t="shared" si="1323"/>
        <v>22.517984175439508</v>
      </c>
      <c r="J12110">
        <f t="shared" si="1324"/>
        <v>3.3750158245604922</v>
      </c>
      <c r="K12110">
        <f t="shared" si="1325"/>
        <v>11.390731816033739</v>
      </c>
      <c r="L12110">
        <f t="shared" si="1326"/>
        <v>14.98809040039046</v>
      </c>
      <c r="O12110">
        <f>VLOOKUP(D12110,'Manning''s Flow'!I$6:J$6004,2,TRUE)</f>
        <v>22.055976108422684</v>
      </c>
      <c r="P12110">
        <f t="shared" si="1327"/>
        <v>3.8370238915773172</v>
      </c>
      <c r="Q12110">
        <f t="shared" si="1328"/>
        <v>14.72275234453514</v>
      </c>
      <c r="R12110">
        <f t="shared" si="1329"/>
        <v>17.396753935147959</v>
      </c>
    </row>
    <row r="12111" spans="1:18" x14ac:dyDescent="0.3">
      <c r="A12111" s="14">
        <v>43934.5625</v>
      </c>
      <c r="B12111" s="15">
        <v>43934</v>
      </c>
      <c r="C12111" s="16">
        <v>0.5625</v>
      </c>
      <c r="D12111">
        <v>0.78800000000000003</v>
      </c>
      <c r="E12111">
        <v>1.41</v>
      </c>
      <c r="F12111">
        <v>24.474</v>
      </c>
      <c r="G12111">
        <v>24.8825</v>
      </c>
      <c r="H12111" s="4"/>
      <c r="I12111">
        <f t="shared" si="1323"/>
        <v>23.714850563741116</v>
      </c>
      <c r="J12111">
        <f t="shared" si="1324"/>
        <v>0.75914943625888398</v>
      </c>
      <c r="K12111">
        <f t="shared" si="1325"/>
        <v>0.57630786657218136</v>
      </c>
      <c r="L12111">
        <f t="shared" si="1326"/>
        <v>3.2011563143458619</v>
      </c>
      <c r="O12111">
        <f>VLOOKUP(D12111,'Manning''s Flow'!I$6:J$6004,2,TRUE)</f>
        <v>22.677407154532897</v>
      </c>
      <c r="P12111">
        <f t="shared" si="1327"/>
        <v>1.796592845467103</v>
      </c>
      <c r="Q12111">
        <f t="shared" si="1328"/>
        <v>3.2277458523835816</v>
      </c>
      <c r="R12111">
        <f t="shared" si="1329"/>
        <v>7.9223909207274126</v>
      </c>
    </row>
    <row r="12112" spans="1:18" x14ac:dyDescent="0.3">
      <c r="A12112" s="14">
        <v>43934.565972222219</v>
      </c>
      <c r="B12112" s="15">
        <v>43934</v>
      </c>
      <c r="C12112" s="16">
        <v>0.56597222222222221</v>
      </c>
      <c r="D12112">
        <v>0.745</v>
      </c>
      <c r="E12112">
        <v>1.48</v>
      </c>
      <c r="F12112">
        <v>23.648</v>
      </c>
      <c r="G12112">
        <v>24.38</v>
      </c>
      <c r="H12112" s="4"/>
      <c r="I12112">
        <f t="shared" si="1323"/>
        <v>20.756492102359925</v>
      </c>
      <c r="J12112">
        <f t="shared" si="1324"/>
        <v>2.891507897640075</v>
      </c>
      <c r="K12112">
        <f t="shared" si="1325"/>
        <v>8.3608179221149257</v>
      </c>
      <c r="L12112">
        <f t="shared" si="1326"/>
        <v>13.930619313613802</v>
      </c>
      <c r="O12112">
        <f>VLOOKUP(D12112,'Manning''s Flow'!I$6:J$6004,2,TRUE)</f>
        <v>20.246759779591645</v>
      </c>
      <c r="P12112">
        <f t="shared" si="1327"/>
        <v>3.4012402204083543</v>
      </c>
      <c r="Q12112">
        <f t="shared" si="1328"/>
        <v>11.56843503692347</v>
      </c>
      <c r="R12112">
        <f t="shared" si="1329"/>
        <v>16.798936014624623</v>
      </c>
    </row>
    <row r="12113" spans="1:18" x14ac:dyDescent="0.3">
      <c r="A12113" s="14">
        <v>43934.569444444445</v>
      </c>
      <c r="B12113" s="15">
        <v>43934</v>
      </c>
      <c r="C12113" s="16">
        <v>0.56944444444444442</v>
      </c>
      <c r="D12113">
        <v>0.80500000000000005</v>
      </c>
      <c r="E12113">
        <v>1.31</v>
      </c>
      <c r="F12113">
        <v>23.504999999999999</v>
      </c>
      <c r="G12113">
        <v>22.287749999999999</v>
      </c>
      <c r="H12113" s="4"/>
      <c r="I12113">
        <f t="shared" si="1323"/>
        <v>24.947739860314226</v>
      </c>
      <c r="J12113">
        <f t="shared" si="1324"/>
        <v>1.4427398603142265</v>
      </c>
      <c r="K12113">
        <f t="shared" si="1325"/>
        <v>2.0814983045395139</v>
      </c>
      <c r="L12113">
        <f t="shared" si="1326"/>
        <v>5.7830483578565532</v>
      </c>
      <c r="O12113">
        <f>VLOOKUP(D12113,'Manning''s Flow'!I$6:J$6004,2,TRUE)</f>
        <v>23.947900280538963</v>
      </c>
      <c r="P12113">
        <f t="shared" si="1327"/>
        <v>0.44290028053896435</v>
      </c>
      <c r="Q12113">
        <f t="shared" si="1328"/>
        <v>0.19616065850149333</v>
      </c>
      <c r="R12113">
        <f t="shared" si="1329"/>
        <v>1.8494326239485936</v>
      </c>
    </row>
    <row r="12114" spans="1:18" x14ac:dyDescent="0.3">
      <c r="A12114" s="14">
        <v>43934.572916666664</v>
      </c>
      <c r="B12114" s="15">
        <v>43934</v>
      </c>
      <c r="C12114" s="16">
        <v>0.57291666666666663</v>
      </c>
      <c r="D12114">
        <v>0.77100000000000002</v>
      </c>
      <c r="E12114">
        <v>1.05</v>
      </c>
      <c r="F12114">
        <v>17.524000000000001</v>
      </c>
      <c r="G12114">
        <v>22.986749999999997</v>
      </c>
      <c r="H12114" s="4"/>
      <c r="I12114">
        <f t="shared" si="1323"/>
        <v>22.517984175439508</v>
      </c>
      <c r="J12114">
        <f t="shared" si="1324"/>
        <v>4.9939841754395076</v>
      </c>
      <c r="K12114">
        <f t="shared" si="1325"/>
        <v>24.939877944540218</v>
      </c>
      <c r="L12114">
        <f t="shared" si="1326"/>
        <v>22.177758615207104</v>
      </c>
      <c r="O12114">
        <f>VLOOKUP(D12114,'Manning''s Flow'!I$6:J$6004,2,TRUE)</f>
        <v>22.055976108422684</v>
      </c>
      <c r="P12114">
        <f t="shared" si="1327"/>
        <v>4.5319761084226826</v>
      </c>
      <c r="Q12114">
        <f t="shared" si="1328"/>
        <v>20.538807447314003</v>
      </c>
      <c r="R12114">
        <f t="shared" si="1329"/>
        <v>20.547610707158963</v>
      </c>
    </row>
    <row r="12115" spans="1:18" x14ac:dyDescent="0.3">
      <c r="A12115" s="14">
        <v>43934.579861111109</v>
      </c>
      <c r="B12115" s="15">
        <v>43934</v>
      </c>
      <c r="C12115" s="16">
        <v>0.57986111111111105</v>
      </c>
      <c r="D12115">
        <v>0.745</v>
      </c>
      <c r="E12115">
        <v>1.1399999999999999</v>
      </c>
      <c r="F12115">
        <v>18.173999999999999</v>
      </c>
      <c r="G12115">
        <v>19.146249999999998</v>
      </c>
      <c r="H12115" s="4"/>
      <c r="I12115">
        <f t="shared" si="1323"/>
        <v>20.756492102359925</v>
      </c>
      <c r="J12115">
        <f t="shared" si="1324"/>
        <v>2.5824921023599252</v>
      </c>
      <c r="K12115">
        <f t="shared" si="1325"/>
        <v>6.6692654587513864</v>
      </c>
      <c r="L12115">
        <f t="shared" si="1326"/>
        <v>12.441852359370044</v>
      </c>
      <c r="O12115">
        <f>VLOOKUP(D12115,'Manning''s Flow'!I$6:J$6004,2,TRUE)</f>
        <v>20.246759779591645</v>
      </c>
      <c r="P12115">
        <f t="shared" si="1327"/>
        <v>2.0727597795916459</v>
      </c>
      <c r="Q12115">
        <f t="shared" si="1328"/>
        <v>4.2963331038928088</v>
      </c>
      <c r="R12115">
        <f t="shared" si="1329"/>
        <v>10.237488873063773</v>
      </c>
    </row>
    <row r="12116" spans="1:18" x14ac:dyDescent="0.3">
      <c r="A12116" s="14">
        <v>43934.583333333336</v>
      </c>
      <c r="B12116" s="15">
        <v>43934</v>
      </c>
      <c r="C12116" s="16">
        <v>0.58333333333333337</v>
      </c>
      <c r="D12116">
        <v>0.77100000000000002</v>
      </c>
      <c r="E12116">
        <v>0.81</v>
      </c>
      <c r="F12116">
        <v>13.617000000000001</v>
      </c>
      <c r="G12116">
        <v>18.719000000000001</v>
      </c>
      <c r="H12116" s="4"/>
      <c r="I12116">
        <f t="shared" si="1323"/>
        <v>22.517984175439508</v>
      </c>
      <c r="J12116">
        <f t="shared" si="1324"/>
        <v>8.9009841754395076</v>
      </c>
      <c r="K12116">
        <f t="shared" si="1325"/>
        <v>79.227519291424528</v>
      </c>
      <c r="L12116">
        <f t="shared" si="1326"/>
        <v>39.528334801602092</v>
      </c>
      <c r="O12116">
        <f>VLOOKUP(D12116,'Manning''s Flow'!I$6:J$6004,2,TRUE)</f>
        <v>22.055976108422684</v>
      </c>
      <c r="P12116">
        <f t="shared" si="1327"/>
        <v>8.4389761084226826</v>
      </c>
      <c r="Q12116">
        <f t="shared" si="1328"/>
        <v>71.216317758528845</v>
      </c>
      <c r="R12116">
        <f t="shared" si="1329"/>
        <v>38.261630620827638</v>
      </c>
    </row>
    <row r="12117" spans="1:18" x14ac:dyDescent="0.3">
      <c r="A12117" s="14">
        <v>43934.586805555555</v>
      </c>
      <c r="B12117" s="15">
        <v>43934</v>
      </c>
      <c r="C12117" s="16">
        <v>0.58680555555555558</v>
      </c>
      <c r="D12117">
        <v>0.79600000000000004</v>
      </c>
      <c r="E12117">
        <v>0.9</v>
      </c>
      <c r="F12117">
        <v>15.815</v>
      </c>
      <c r="G12117">
        <v>18.086750000000002</v>
      </c>
      <c r="H12117" s="4"/>
      <c r="I12117">
        <f t="shared" si="1323"/>
        <v>24.290528735326699</v>
      </c>
      <c r="J12117">
        <f t="shared" si="1324"/>
        <v>8.4755287353266997</v>
      </c>
      <c r="K12117">
        <f t="shared" si="1325"/>
        <v>71.834587343348602</v>
      </c>
      <c r="L12117">
        <f t="shared" si="1326"/>
        <v>34.89231884442431</v>
      </c>
      <c r="O12117">
        <f>VLOOKUP(D12117,'Manning''s Flow'!I$6:J$6004,2,TRUE)</f>
        <v>23.308043495582172</v>
      </c>
      <c r="P12117">
        <f t="shared" si="1327"/>
        <v>7.4930434955821728</v>
      </c>
      <c r="Q12117">
        <f t="shared" si="1328"/>
        <v>56.145700826686308</v>
      </c>
      <c r="R12117">
        <f t="shared" si="1329"/>
        <v>32.147887045956516</v>
      </c>
    </row>
    <row r="12118" spans="1:18" x14ac:dyDescent="0.3">
      <c r="A12118" s="14">
        <v>43934.590277777781</v>
      </c>
      <c r="B12118" s="15">
        <v>43934</v>
      </c>
      <c r="C12118" s="16">
        <v>0.59027777777777779</v>
      </c>
      <c r="D12118">
        <v>0.76200000000000001</v>
      </c>
      <c r="E12118">
        <v>1.5</v>
      </c>
      <c r="F12118">
        <v>24.741</v>
      </c>
      <c r="G12118">
        <v>16.843499999999999</v>
      </c>
      <c r="H12118" s="4"/>
      <c r="I12118">
        <f t="shared" si="1323"/>
        <v>21.89883283246353</v>
      </c>
      <c r="J12118">
        <f t="shared" si="1324"/>
        <v>2.8421671675364699</v>
      </c>
      <c r="K12118">
        <f t="shared" si="1325"/>
        <v>8.0779142082222801</v>
      </c>
      <c r="L12118">
        <f t="shared" si="1326"/>
        <v>12.978623971790634</v>
      </c>
      <c r="O12118">
        <f>VLOOKUP(D12118,'Manning''s Flow'!I$6:J$6004,2,TRUE)</f>
        <v>21.443734979068243</v>
      </c>
      <c r="P12118">
        <f t="shared" si="1327"/>
        <v>3.2972650209317571</v>
      </c>
      <c r="Q12118">
        <f t="shared" si="1328"/>
        <v>10.8719566182601</v>
      </c>
      <c r="R12118">
        <f t="shared" si="1329"/>
        <v>15.376355957347442</v>
      </c>
    </row>
    <row r="12119" spans="1:18" x14ac:dyDescent="0.3">
      <c r="A12119" s="14">
        <v>43934.59375</v>
      </c>
      <c r="B12119" s="15">
        <v>43934</v>
      </c>
      <c r="C12119" s="16">
        <v>0.59375</v>
      </c>
      <c r="D12119">
        <v>0.72</v>
      </c>
      <c r="E12119">
        <v>0.87</v>
      </c>
      <c r="F12119">
        <v>13.201000000000001</v>
      </c>
      <c r="G12119">
        <v>18.889250000000001</v>
      </c>
      <c r="H12119" s="4"/>
      <c r="I12119">
        <f t="shared" si="1323"/>
        <v>19.140571538429366</v>
      </c>
      <c r="J12119">
        <f t="shared" si="1324"/>
        <v>5.9395715384293659</v>
      </c>
      <c r="K12119">
        <f t="shared" si="1325"/>
        <v>35.278510060120183</v>
      </c>
      <c r="L12119">
        <f t="shared" si="1326"/>
        <v>31.03131756804768</v>
      </c>
      <c r="O12119">
        <f>VLOOKUP(D12119,'Manning''s Flow'!I$6:J$6004,2,TRUE)</f>
        <v>19.086353738432805</v>
      </c>
      <c r="P12119">
        <f t="shared" si="1327"/>
        <v>5.885353738432805</v>
      </c>
      <c r="Q12119">
        <f t="shared" si="1328"/>
        <v>34.637388626484992</v>
      </c>
      <c r="R12119">
        <f t="shared" si="1329"/>
        <v>30.835401140983233</v>
      </c>
    </row>
    <row r="12120" spans="1:18" x14ac:dyDescent="0.3">
      <c r="A12120" s="14">
        <v>43934.597222222219</v>
      </c>
      <c r="B12120" s="15">
        <v>43934</v>
      </c>
      <c r="C12120" s="16">
        <v>0.59722222222222221</v>
      </c>
      <c r="D12120">
        <v>0.754</v>
      </c>
      <c r="E12120">
        <v>1.34</v>
      </c>
      <c r="F12120">
        <v>21.8</v>
      </c>
      <c r="G12120">
        <v>21.708000000000002</v>
      </c>
      <c r="H12120" s="4"/>
      <c r="I12120">
        <f t="shared" si="1323"/>
        <v>21.356847653544989</v>
      </c>
      <c r="J12120">
        <f t="shared" si="1324"/>
        <v>0.44315234645501178</v>
      </c>
      <c r="K12120">
        <f t="shared" si="1325"/>
        <v>0.19638400216858279</v>
      </c>
      <c r="L12120">
        <f t="shared" si="1326"/>
        <v>2.0749895005289023</v>
      </c>
      <c r="O12120">
        <f>VLOOKUP(D12120,'Manning''s Flow'!I$6:J$6004,2,TRUE)</f>
        <v>20.840668153733485</v>
      </c>
      <c r="P12120">
        <f t="shared" si="1327"/>
        <v>0.95933184626651524</v>
      </c>
      <c r="Q12120">
        <f t="shared" si="1328"/>
        <v>0.92031759126112078</v>
      </c>
      <c r="R12120">
        <f t="shared" si="1329"/>
        <v>4.6031722168881446</v>
      </c>
    </row>
    <row r="12121" spans="1:18" x14ac:dyDescent="0.3">
      <c r="A12121" s="14">
        <v>43934.600694444445</v>
      </c>
      <c r="B12121" s="15">
        <v>43934</v>
      </c>
      <c r="C12121" s="16">
        <v>0.60069444444444442</v>
      </c>
      <c r="D12121">
        <v>0.77100000000000002</v>
      </c>
      <c r="E12121">
        <v>1.62</v>
      </c>
      <c r="F12121">
        <v>27.09</v>
      </c>
      <c r="G12121">
        <v>21.191750000000003</v>
      </c>
      <c r="H12121" s="4"/>
      <c r="I12121">
        <f t="shared" si="1323"/>
        <v>22.517984175439508</v>
      </c>
      <c r="J12121">
        <f t="shared" si="1324"/>
        <v>4.5720158245604914</v>
      </c>
      <c r="K12121">
        <f t="shared" si="1325"/>
        <v>20.903328700031551</v>
      </c>
      <c r="L12121">
        <f t="shared" si="1326"/>
        <v>20.303841538121404</v>
      </c>
      <c r="O12121">
        <f>VLOOKUP(D12121,'Manning''s Flow'!I$6:J$6004,2,TRUE)</f>
        <v>22.055976108422684</v>
      </c>
      <c r="P12121">
        <f t="shared" si="1327"/>
        <v>5.0340238915773163</v>
      </c>
      <c r="Q12121">
        <f t="shared" si="1328"/>
        <v>25.341396540971228</v>
      </c>
      <c r="R12121">
        <f t="shared" si="1329"/>
        <v>22.823854482028274</v>
      </c>
    </row>
    <row r="12122" spans="1:18" x14ac:dyDescent="0.3">
      <c r="A12122" s="14">
        <v>43934.604166666664</v>
      </c>
      <c r="B12122" s="15">
        <v>43934</v>
      </c>
      <c r="C12122" s="16">
        <v>0.60416666666666663</v>
      </c>
      <c r="D12122">
        <v>0.745</v>
      </c>
      <c r="E12122">
        <v>1.42</v>
      </c>
      <c r="F12122">
        <v>22.675999999999998</v>
      </c>
      <c r="G12122">
        <v>22.087250000000001</v>
      </c>
      <c r="H12122" s="4"/>
      <c r="I12122">
        <f t="shared" si="1323"/>
        <v>20.756492102359925</v>
      </c>
      <c r="J12122">
        <f t="shared" si="1324"/>
        <v>1.9195078976400737</v>
      </c>
      <c r="K12122">
        <f t="shared" si="1325"/>
        <v>3.6845105691026157</v>
      </c>
      <c r="L12122">
        <f t="shared" si="1326"/>
        <v>9.2477471056963125</v>
      </c>
      <c r="O12122">
        <f>VLOOKUP(D12122,'Manning''s Flow'!I$6:J$6004,2,TRUE)</f>
        <v>20.246759779591645</v>
      </c>
      <c r="P12122">
        <f t="shared" si="1327"/>
        <v>2.429240220408353</v>
      </c>
      <c r="Q12122">
        <f t="shared" si="1328"/>
        <v>5.9012080484496234</v>
      </c>
      <c r="R12122">
        <f t="shared" si="1329"/>
        <v>11.998167839463289</v>
      </c>
    </row>
    <row r="12123" spans="1:18" x14ac:dyDescent="0.3">
      <c r="A12123" s="14">
        <v>43934.607638888891</v>
      </c>
      <c r="B12123" s="15">
        <v>43934</v>
      </c>
      <c r="C12123" s="16">
        <v>0.60763888888888895</v>
      </c>
      <c r="D12123">
        <v>0.754</v>
      </c>
      <c r="E12123">
        <v>1.03</v>
      </c>
      <c r="F12123">
        <v>16.783000000000001</v>
      </c>
      <c r="G12123">
        <v>21.795250000000003</v>
      </c>
      <c r="H12123" s="4"/>
      <c r="I12123">
        <f t="shared" si="1323"/>
        <v>21.356847653544989</v>
      </c>
      <c r="J12123">
        <f t="shared" si="1324"/>
        <v>4.5738476535449877</v>
      </c>
      <c r="K12123">
        <f t="shared" si="1325"/>
        <v>20.920082357838989</v>
      </c>
      <c r="L12123">
        <f t="shared" si="1326"/>
        <v>21.416305101496487</v>
      </c>
      <c r="O12123">
        <f>VLOOKUP(D12123,'Manning''s Flow'!I$6:J$6004,2,TRUE)</f>
        <v>20.840668153733485</v>
      </c>
      <c r="P12123">
        <f t="shared" si="1327"/>
        <v>4.0576681537334842</v>
      </c>
      <c r="Q12123">
        <f t="shared" si="1328"/>
        <v>16.464670845822901</v>
      </c>
      <c r="R12123">
        <f t="shared" si="1329"/>
        <v>19.469952324952576</v>
      </c>
    </row>
    <row r="12124" spans="1:18" x14ac:dyDescent="0.3">
      <c r="A12124" s="14">
        <v>43934.611111111109</v>
      </c>
      <c r="B12124" s="15">
        <v>43934</v>
      </c>
      <c r="C12124" s="16">
        <v>0.61111111111111105</v>
      </c>
      <c r="D12124">
        <v>0.77100000000000002</v>
      </c>
      <c r="E12124">
        <v>1.23</v>
      </c>
      <c r="F12124">
        <v>20.632000000000001</v>
      </c>
      <c r="G12124">
        <v>19.705000000000002</v>
      </c>
      <c r="H12124" s="4"/>
      <c r="I12124">
        <f t="shared" si="1323"/>
        <v>22.517984175439508</v>
      </c>
      <c r="J12124">
        <f t="shared" si="1324"/>
        <v>1.885984175439507</v>
      </c>
      <c r="K12124">
        <f t="shared" si="1325"/>
        <v>3.5569363100082372</v>
      </c>
      <c r="L12124">
        <f t="shared" si="1326"/>
        <v>8.3754574154846431</v>
      </c>
      <c r="O12124">
        <f>VLOOKUP(D12124,'Manning''s Flow'!I$6:J$6004,2,TRUE)</f>
        <v>22.055976108422684</v>
      </c>
      <c r="P12124">
        <f t="shared" si="1327"/>
        <v>1.4239761084226821</v>
      </c>
      <c r="Q12124">
        <f t="shared" si="1328"/>
        <v>2.0277079573586061</v>
      </c>
      <c r="R12124">
        <f t="shared" si="1329"/>
        <v>6.4561917433293621</v>
      </c>
    </row>
    <row r="12125" spans="1:18" x14ac:dyDescent="0.3">
      <c r="A12125" s="14">
        <v>43934.614583333336</v>
      </c>
      <c r="B12125" s="15">
        <v>43934</v>
      </c>
      <c r="C12125" s="16">
        <v>0.61458333333333337</v>
      </c>
      <c r="D12125">
        <v>0.754</v>
      </c>
      <c r="E12125">
        <v>1.1499999999999999</v>
      </c>
      <c r="F12125">
        <v>18.728999999999999</v>
      </c>
      <c r="G12125">
        <v>20.471</v>
      </c>
      <c r="H12125" s="4"/>
      <c r="I12125">
        <f t="shared" si="1323"/>
        <v>21.356847653544989</v>
      </c>
      <c r="J12125">
        <f t="shared" si="1324"/>
        <v>2.6278476535449897</v>
      </c>
      <c r="K12125">
        <f t="shared" si="1325"/>
        <v>6.9055832902419088</v>
      </c>
      <c r="L12125">
        <f t="shared" si="1326"/>
        <v>12.30447346993552</v>
      </c>
      <c r="O12125">
        <f>VLOOKUP(D12125,'Manning''s Flow'!I$6:J$6004,2,TRUE)</f>
        <v>20.840668153733485</v>
      </c>
      <c r="P12125">
        <f t="shared" si="1327"/>
        <v>2.1116681537334863</v>
      </c>
      <c r="Q12125">
        <f t="shared" si="1328"/>
        <v>4.4591423914921906</v>
      </c>
      <c r="R12125">
        <f t="shared" si="1329"/>
        <v>10.132439795867068</v>
      </c>
    </row>
    <row r="12126" spans="1:18" x14ac:dyDescent="0.3">
      <c r="A12126" s="14">
        <v>43934.618055555555</v>
      </c>
      <c r="B12126" s="15">
        <v>43934</v>
      </c>
      <c r="C12126" s="16">
        <v>0.61805555555555558</v>
      </c>
      <c r="D12126">
        <v>0.754</v>
      </c>
      <c r="E12126">
        <v>1.59</v>
      </c>
      <c r="F12126">
        <v>25.74</v>
      </c>
      <c r="G12126">
        <v>21.856249999999999</v>
      </c>
      <c r="H12126" s="4"/>
      <c r="I12126">
        <f t="shared" si="1323"/>
        <v>21.356847653544989</v>
      </c>
      <c r="J12126">
        <f t="shared" si="1324"/>
        <v>4.3831523464550095</v>
      </c>
      <c r="K12126">
        <f t="shared" si="1325"/>
        <v>19.212024492234054</v>
      </c>
      <c r="L12126">
        <f t="shared" si="1326"/>
        <v>20.52340503411072</v>
      </c>
      <c r="O12126">
        <f>VLOOKUP(D12126,'Manning''s Flow'!I$6:J$6004,2,TRUE)</f>
        <v>20.840668153733485</v>
      </c>
      <c r="P12126">
        <f t="shared" si="1327"/>
        <v>4.899331846266513</v>
      </c>
      <c r="Q12126">
        <f t="shared" si="1328"/>
        <v>24.003452539841238</v>
      </c>
      <c r="R12126">
        <f t="shared" si="1329"/>
        <v>23.508516186362414</v>
      </c>
    </row>
    <row r="12127" spans="1:18" x14ac:dyDescent="0.3">
      <c r="A12127" s="14">
        <v>43934.621527777781</v>
      </c>
      <c r="B12127" s="15">
        <v>43934</v>
      </c>
      <c r="C12127" s="16">
        <v>0.62152777777777779</v>
      </c>
      <c r="D12127">
        <v>0.71099999999999997</v>
      </c>
      <c r="E12127">
        <v>1.5</v>
      </c>
      <c r="F12127">
        <v>22.324000000000002</v>
      </c>
      <c r="G12127">
        <v>20.518999999999998</v>
      </c>
      <c r="H12127" s="4"/>
      <c r="I12127">
        <f t="shared" si="1323"/>
        <v>18.577328291214044</v>
      </c>
      <c r="J12127">
        <f t="shared" si="1324"/>
        <v>3.7466717087859571</v>
      </c>
      <c r="K12127">
        <f t="shared" si="1325"/>
        <v>14.037548893417084</v>
      </c>
      <c r="L12127">
        <f t="shared" si="1326"/>
        <v>20.167979216677281</v>
      </c>
      <c r="O12127">
        <f>VLOOKUP(D12127,'Manning''s Flow'!I$6:J$6004,2,TRUE)</f>
        <v>18.519823112487089</v>
      </c>
      <c r="P12127">
        <f t="shared" si="1327"/>
        <v>3.8041768875129129</v>
      </c>
      <c r="Q12127">
        <f t="shared" si="1328"/>
        <v>14.471761791487435</v>
      </c>
      <c r="R12127">
        <f t="shared" si="1329"/>
        <v>20.541108111059263</v>
      </c>
    </row>
    <row r="12128" spans="1:18" x14ac:dyDescent="0.3">
      <c r="A12128" s="14">
        <v>43934.625</v>
      </c>
      <c r="B12128" s="15">
        <v>43934</v>
      </c>
      <c r="C12128" s="16">
        <v>0.625</v>
      </c>
      <c r="D12128">
        <v>0.72</v>
      </c>
      <c r="E12128">
        <v>1.01</v>
      </c>
      <c r="F12128">
        <v>15.282999999999999</v>
      </c>
      <c r="G12128">
        <v>20.216750000000001</v>
      </c>
      <c r="H12128" s="4"/>
      <c r="I12128">
        <f t="shared" si="1323"/>
        <v>19.140571538429366</v>
      </c>
      <c r="J12128">
        <f t="shared" si="1324"/>
        <v>3.857571538429367</v>
      </c>
      <c r="K12128">
        <f t="shared" si="1325"/>
        <v>14.880858174100313</v>
      </c>
      <c r="L12128">
        <f t="shared" si="1326"/>
        <v>20.15389943129102</v>
      </c>
      <c r="O12128">
        <f>VLOOKUP(D12128,'Manning''s Flow'!I$6:J$6004,2,TRUE)</f>
        <v>19.086353738432805</v>
      </c>
      <c r="P12128">
        <f t="shared" si="1327"/>
        <v>3.803353738432806</v>
      </c>
      <c r="Q12128">
        <f t="shared" si="1328"/>
        <v>14.465499659650801</v>
      </c>
      <c r="R12128">
        <f t="shared" si="1329"/>
        <v>19.927083981338292</v>
      </c>
    </row>
    <row r="12129" spans="1:18" x14ac:dyDescent="0.3">
      <c r="A12129" s="14">
        <v>43934.628472222219</v>
      </c>
      <c r="B12129" s="15">
        <v>43934</v>
      </c>
      <c r="C12129" s="16">
        <v>0.62847222222222221</v>
      </c>
      <c r="D12129">
        <v>0.71099999999999997</v>
      </c>
      <c r="E12129">
        <v>1.18</v>
      </c>
      <c r="F12129">
        <v>17.52</v>
      </c>
      <c r="G12129">
        <v>18.832999999999998</v>
      </c>
      <c r="H12129" s="4"/>
      <c r="I12129">
        <f t="shared" si="1323"/>
        <v>18.577328291214044</v>
      </c>
      <c r="J12129">
        <f t="shared" si="1324"/>
        <v>1.0573282912140449</v>
      </c>
      <c r="K12129">
        <f t="shared" si="1325"/>
        <v>1.1179431154016122</v>
      </c>
      <c r="L12129">
        <f t="shared" si="1326"/>
        <v>5.6914981241629743</v>
      </c>
      <c r="O12129">
        <f>VLOOKUP(D12129,'Manning''s Flow'!I$6:J$6004,2,TRUE)</f>
        <v>18.519823112487089</v>
      </c>
      <c r="P12129">
        <f t="shared" si="1327"/>
        <v>0.99982311248708911</v>
      </c>
      <c r="Q12129">
        <f t="shared" si="1328"/>
        <v>0.99964625626337045</v>
      </c>
      <c r="R12129">
        <f t="shared" si="1329"/>
        <v>5.3986644819137242</v>
      </c>
    </row>
    <row r="12130" spans="1:18" x14ac:dyDescent="0.3">
      <c r="A12130" s="14">
        <v>43934.631944444445</v>
      </c>
      <c r="B12130" s="15">
        <v>43934</v>
      </c>
      <c r="C12130" s="16">
        <v>0.63194444444444442</v>
      </c>
      <c r="D12130">
        <v>0.69399999999999995</v>
      </c>
      <c r="E12130">
        <v>1.41</v>
      </c>
      <c r="F12130">
        <v>20.204999999999998</v>
      </c>
      <c r="G12130">
        <v>16.738499999999998</v>
      </c>
      <c r="H12130" s="4"/>
      <c r="I12130">
        <f t="shared" si="1323"/>
        <v>17.539893477839666</v>
      </c>
      <c r="J12130">
        <f t="shared" si="1324"/>
        <v>2.6651065221603325</v>
      </c>
      <c r="K12130">
        <f t="shared" si="1325"/>
        <v>7.1027927744615429</v>
      </c>
      <c r="L12130">
        <f t="shared" si="1326"/>
        <v>15.194542233266661</v>
      </c>
      <c r="O12130">
        <f>VLOOKUP(D12130,'Manning''s Flow'!I$6:J$6004,2,TRUE)</f>
        <v>17.414022278653729</v>
      </c>
      <c r="P12130">
        <f t="shared" si="1327"/>
        <v>2.7909777213462696</v>
      </c>
      <c r="Q12130">
        <f t="shared" si="1328"/>
        <v>7.7895566410512158</v>
      </c>
      <c r="R12130">
        <f t="shared" si="1329"/>
        <v>16.027185888968777</v>
      </c>
    </row>
    <row r="12131" spans="1:18" x14ac:dyDescent="0.3">
      <c r="A12131" s="14">
        <v>43934.635416666664</v>
      </c>
      <c r="B12131" s="15">
        <v>43934</v>
      </c>
      <c r="C12131" s="16">
        <v>0.63541666666666663</v>
      </c>
      <c r="D12131">
        <v>0.72</v>
      </c>
      <c r="E12131">
        <v>0.92</v>
      </c>
      <c r="F12131">
        <v>13.946</v>
      </c>
      <c r="G12131">
        <v>17.856249999999999</v>
      </c>
      <c r="H12131" s="4"/>
      <c r="I12131">
        <f t="shared" si="1323"/>
        <v>19.140571538429366</v>
      </c>
      <c r="J12131">
        <f t="shared" si="1324"/>
        <v>5.1945715384293667</v>
      </c>
      <c r="K12131">
        <f t="shared" si="1325"/>
        <v>26.983573467860438</v>
      </c>
      <c r="L12131">
        <f t="shared" si="1326"/>
        <v>27.139061798651088</v>
      </c>
      <c r="O12131">
        <f>VLOOKUP(D12131,'Manning''s Flow'!I$6:J$6004,2,TRUE)</f>
        <v>19.086353738432805</v>
      </c>
      <c r="P12131">
        <f t="shared" si="1327"/>
        <v>5.1403537384328057</v>
      </c>
      <c r="Q12131">
        <f t="shared" si="1328"/>
        <v>26.423236556220122</v>
      </c>
      <c r="R12131">
        <f t="shared" si="1329"/>
        <v>26.932088804799047</v>
      </c>
    </row>
    <row r="12132" spans="1:18" x14ac:dyDescent="0.3">
      <c r="A12132" s="14">
        <v>43934.638888888891</v>
      </c>
      <c r="B12132" s="15">
        <v>43934</v>
      </c>
      <c r="C12132" s="16">
        <v>0.63888888888888895</v>
      </c>
      <c r="D12132">
        <v>0.77100000000000002</v>
      </c>
      <c r="E12132">
        <v>1.18</v>
      </c>
      <c r="F12132">
        <v>19.754000000000001</v>
      </c>
      <c r="G12132">
        <v>17.134499999999999</v>
      </c>
      <c r="H12132" s="4"/>
      <c r="I12132">
        <f t="shared" si="1323"/>
        <v>22.517984175439508</v>
      </c>
      <c r="J12132">
        <f t="shared" si="1324"/>
        <v>2.7639841754395071</v>
      </c>
      <c r="K12132">
        <f t="shared" si="1325"/>
        <v>7.6396085220800121</v>
      </c>
      <c r="L12132">
        <f t="shared" si="1326"/>
        <v>12.274563095457719</v>
      </c>
      <c r="O12132">
        <f>VLOOKUP(D12132,'Manning''s Flow'!I$6:J$6004,2,TRUE)</f>
        <v>22.055976108422684</v>
      </c>
      <c r="P12132">
        <f t="shared" si="1327"/>
        <v>2.3019761084226822</v>
      </c>
      <c r="Q12132">
        <f t="shared" si="1328"/>
        <v>5.2990940037488361</v>
      </c>
      <c r="R12132">
        <f t="shared" si="1329"/>
        <v>10.436972261425371</v>
      </c>
    </row>
    <row r="12133" spans="1:18" x14ac:dyDescent="0.3">
      <c r="A12133" s="14">
        <v>43934.642361111109</v>
      </c>
      <c r="B12133" s="15">
        <v>43934</v>
      </c>
      <c r="C12133" s="16">
        <v>0.64236111111111105</v>
      </c>
      <c r="D12133">
        <v>0.67700000000000005</v>
      </c>
      <c r="E12133">
        <v>1.06</v>
      </c>
      <c r="F12133">
        <v>14.632999999999999</v>
      </c>
      <c r="G12133">
        <v>17.00375</v>
      </c>
      <c r="H12133" s="4"/>
      <c r="I12133">
        <f t="shared" si="1323"/>
        <v>16.536807948088651</v>
      </c>
      <c r="J12133">
        <f t="shared" si="1324"/>
        <v>1.9038079480886516</v>
      </c>
      <c r="K12133">
        <f t="shared" si="1325"/>
        <v>3.6244847032055221</v>
      </c>
      <c r="L12133">
        <f t="shared" si="1326"/>
        <v>11.512547972165914</v>
      </c>
      <c r="O12133">
        <f>VLOOKUP(D12133,'Manning''s Flow'!I$6:J$6004,2,TRUE)</f>
        <v>16.344452977539191</v>
      </c>
      <c r="P12133">
        <f t="shared" si="1327"/>
        <v>1.7114529775391922</v>
      </c>
      <c r="Q12133">
        <f t="shared" si="1328"/>
        <v>2.929071294327767</v>
      </c>
      <c r="R12133">
        <f t="shared" si="1329"/>
        <v>10.471154830884204</v>
      </c>
    </row>
    <row r="12134" spans="1:18" x14ac:dyDescent="0.3">
      <c r="A12134" s="14">
        <v>43934.645833333336</v>
      </c>
      <c r="B12134" s="15">
        <v>43934</v>
      </c>
      <c r="C12134" s="16">
        <v>0.64583333333333337</v>
      </c>
      <c r="D12134">
        <v>0.745</v>
      </c>
      <c r="E12134">
        <v>1.23</v>
      </c>
      <c r="F12134">
        <v>19.681999999999999</v>
      </c>
      <c r="G12134">
        <v>18.756500000000003</v>
      </c>
      <c r="H12134" s="4"/>
      <c r="I12134">
        <f t="shared" si="1323"/>
        <v>20.756492102359925</v>
      </c>
      <c r="J12134">
        <f t="shared" si="1324"/>
        <v>1.0744921023599261</v>
      </c>
      <c r="K12134">
        <f t="shared" si="1325"/>
        <v>1.154533278033854</v>
      </c>
      <c r="L12134">
        <f t="shared" si="1326"/>
        <v>5.1766555594322261</v>
      </c>
      <c r="O12134">
        <f>VLOOKUP(D12134,'Manning''s Flow'!I$6:J$6004,2,TRUE)</f>
        <v>20.246759779591645</v>
      </c>
      <c r="P12134">
        <f t="shared" si="1327"/>
        <v>0.5647597795916468</v>
      </c>
      <c r="Q12134">
        <f t="shared" si="1328"/>
        <v>0.31895360864440547</v>
      </c>
      <c r="R12134">
        <f t="shared" si="1329"/>
        <v>2.7893835148916724</v>
      </c>
    </row>
    <row r="12135" spans="1:18" x14ac:dyDescent="0.3">
      <c r="A12135" s="14">
        <v>43934.649305555555</v>
      </c>
      <c r="B12135" s="15">
        <v>43934</v>
      </c>
      <c r="C12135" s="16">
        <v>0.64930555555555558</v>
      </c>
      <c r="D12135">
        <v>0.745</v>
      </c>
      <c r="E12135">
        <v>1.31</v>
      </c>
      <c r="F12135">
        <v>20.957000000000001</v>
      </c>
      <c r="G12135">
        <v>19.10425</v>
      </c>
      <c r="H12135" s="4"/>
      <c r="I12135">
        <f t="shared" si="1323"/>
        <v>20.756492102359925</v>
      </c>
      <c r="J12135">
        <f t="shared" si="1324"/>
        <v>0.20050789764007604</v>
      </c>
      <c r="K12135">
        <f t="shared" si="1325"/>
        <v>4.0203417016043207E-2</v>
      </c>
      <c r="L12135">
        <f t="shared" si="1326"/>
        <v>0.96600088613855495</v>
      </c>
      <c r="O12135">
        <f>VLOOKUP(D12135,'Manning''s Flow'!I$6:J$6004,2,TRUE)</f>
        <v>20.246759779591645</v>
      </c>
      <c r="P12135">
        <f t="shared" si="1327"/>
        <v>0.71024022040835533</v>
      </c>
      <c r="Q12135">
        <f t="shared" si="1328"/>
        <v>0.50444117068570915</v>
      </c>
      <c r="R12135">
        <f t="shared" si="1329"/>
        <v>3.5079204185761323</v>
      </c>
    </row>
    <row r="12136" spans="1:18" x14ac:dyDescent="0.3">
      <c r="A12136" s="14">
        <v>43934.652777777781</v>
      </c>
      <c r="B12136" s="15">
        <v>43934</v>
      </c>
      <c r="C12136" s="16">
        <v>0.65277777777777779</v>
      </c>
      <c r="D12136">
        <v>0.754</v>
      </c>
      <c r="E12136">
        <v>1.3</v>
      </c>
      <c r="F12136">
        <v>21.145</v>
      </c>
      <c r="G12136">
        <v>21.981999999999999</v>
      </c>
      <c r="H12136" s="4"/>
      <c r="I12136">
        <f t="shared" si="1323"/>
        <v>21.356847653544989</v>
      </c>
      <c r="J12136">
        <f t="shared" si="1324"/>
        <v>0.21184765354498936</v>
      </c>
      <c r="K12136">
        <f t="shared" si="1325"/>
        <v>4.4879428312517844E-2</v>
      </c>
      <c r="L12136">
        <f t="shared" si="1326"/>
        <v>0.9919425234548841</v>
      </c>
      <c r="O12136">
        <f>VLOOKUP(D12136,'Manning''s Flow'!I$6:J$6004,2,TRUE)</f>
        <v>20.840668153733485</v>
      </c>
      <c r="P12136">
        <f t="shared" si="1327"/>
        <v>0.30433184626651411</v>
      </c>
      <c r="Q12136">
        <f t="shared" si="1328"/>
        <v>9.2617872651985178E-2</v>
      </c>
      <c r="R12136">
        <f t="shared" si="1329"/>
        <v>1.460278739729344</v>
      </c>
    </row>
    <row r="12137" spans="1:18" x14ac:dyDescent="0.3">
      <c r="A12137" s="14">
        <v>43934.65625</v>
      </c>
      <c r="B12137" s="15">
        <v>43934</v>
      </c>
      <c r="C12137" s="16">
        <v>0.65625</v>
      </c>
      <c r="D12137">
        <v>0.72799999999999998</v>
      </c>
      <c r="E12137">
        <v>1.7</v>
      </c>
      <c r="F12137">
        <v>26.143999999999998</v>
      </c>
      <c r="G12137">
        <v>22.483750000000001</v>
      </c>
      <c r="H12137" s="4"/>
      <c r="I12137">
        <f t="shared" si="1323"/>
        <v>19.649425132542945</v>
      </c>
      <c r="J12137">
        <f t="shared" si="1324"/>
        <v>6.4945748674570538</v>
      </c>
      <c r="K12137">
        <f t="shared" si="1325"/>
        <v>42.179502709004808</v>
      </c>
      <c r="L12137">
        <f t="shared" si="1326"/>
        <v>33.052238544632445</v>
      </c>
      <c r="O12137">
        <f>VLOOKUP(D12137,'Manning''s Flow'!I$6:J$6004,2,TRUE)</f>
        <v>19.086353738432805</v>
      </c>
      <c r="P12137">
        <f t="shared" si="1327"/>
        <v>7.0576462615671929</v>
      </c>
      <c r="Q12137">
        <f t="shared" si="1328"/>
        <v>49.810370753413373</v>
      </c>
      <c r="R12137">
        <f t="shared" si="1329"/>
        <v>36.977446600267719</v>
      </c>
    </row>
    <row r="12138" spans="1:18" x14ac:dyDescent="0.3">
      <c r="A12138" s="14">
        <v>43934.659722222219</v>
      </c>
      <c r="B12138" s="15">
        <v>43934</v>
      </c>
      <c r="C12138" s="16">
        <v>0.65972222222222221</v>
      </c>
      <c r="D12138">
        <v>0.754</v>
      </c>
      <c r="E12138">
        <v>1.34</v>
      </c>
      <c r="F12138">
        <v>21.689</v>
      </c>
      <c r="G12138">
        <v>22.672000000000004</v>
      </c>
      <c r="H12138" s="4"/>
      <c r="I12138">
        <f t="shared" si="1323"/>
        <v>21.356847653544989</v>
      </c>
      <c r="J12138">
        <f t="shared" si="1324"/>
        <v>0.33215234645501113</v>
      </c>
      <c r="K12138">
        <f t="shared" si="1325"/>
        <v>0.11032518125556974</v>
      </c>
      <c r="L12138">
        <f t="shared" si="1326"/>
        <v>1.5552498750904264</v>
      </c>
      <c r="O12138">
        <f>VLOOKUP(D12138,'Manning''s Flow'!I$6:J$6004,2,TRUE)</f>
        <v>20.840668153733485</v>
      </c>
      <c r="P12138">
        <f t="shared" si="1327"/>
        <v>0.84833184626651459</v>
      </c>
      <c r="Q12138">
        <f t="shared" si="1328"/>
        <v>0.71966692138995336</v>
      </c>
      <c r="R12138">
        <f t="shared" si="1329"/>
        <v>4.0705597344993985</v>
      </c>
    </row>
    <row r="12139" spans="1:18" x14ac:dyDescent="0.3">
      <c r="A12139" s="14">
        <v>43934.666666666664</v>
      </c>
      <c r="B12139" s="15">
        <v>43934</v>
      </c>
      <c r="C12139" s="16">
        <v>0.66666666666666663</v>
      </c>
      <c r="D12139">
        <v>0.68600000000000005</v>
      </c>
      <c r="E12139">
        <v>1.05</v>
      </c>
      <c r="F12139">
        <v>14.833</v>
      </c>
      <c r="G12139">
        <v>20.803750000000001</v>
      </c>
      <c r="H12139" s="4"/>
      <c r="I12139">
        <f t="shared" si="1323"/>
        <v>17.063593701936682</v>
      </c>
      <c r="J12139">
        <f t="shared" si="1324"/>
        <v>2.2305937019366819</v>
      </c>
      <c r="K12139">
        <f t="shared" si="1325"/>
        <v>4.9755482631195909</v>
      </c>
      <c r="L12139">
        <f t="shared" si="1326"/>
        <v>13.072238714190165</v>
      </c>
      <c r="O12139">
        <f>VLOOKUP(D12139,'Manning''s Flow'!I$6:J$6004,2,TRUE)</f>
        <v>16.874717504586254</v>
      </c>
      <c r="P12139">
        <f t="shared" si="1327"/>
        <v>2.0417175045862539</v>
      </c>
      <c r="Q12139">
        <f t="shared" si="1328"/>
        <v>4.16861036853392</v>
      </c>
      <c r="R12139">
        <f t="shared" si="1329"/>
        <v>12.099269241285674</v>
      </c>
    </row>
    <row r="12140" spans="1:18" x14ac:dyDescent="0.3">
      <c r="A12140" s="14">
        <v>43934.670138888891</v>
      </c>
      <c r="B12140" s="15">
        <v>43934</v>
      </c>
      <c r="C12140" s="16">
        <v>0.67013888888888884</v>
      </c>
      <c r="D12140">
        <v>0.77900000000000003</v>
      </c>
      <c r="E12140">
        <v>1.47</v>
      </c>
      <c r="F12140">
        <v>24.983000000000001</v>
      </c>
      <c r="G12140">
        <v>21.581</v>
      </c>
      <c r="H12140" s="4"/>
      <c r="I12140">
        <f t="shared" si="1323"/>
        <v>23.076746650560445</v>
      </c>
      <c r="J12140">
        <f t="shared" si="1324"/>
        <v>1.9062533494395559</v>
      </c>
      <c r="K12140">
        <f t="shared" si="1325"/>
        <v>3.6338018322495258</v>
      </c>
      <c r="L12140">
        <f t="shared" si="1326"/>
        <v>8.2604943335600574</v>
      </c>
      <c r="O12140">
        <f>VLOOKUP(D12140,'Manning''s Flow'!I$6:J$6004,2,TRUE)</f>
        <v>22.055976108422684</v>
      </c>
      <c r="P12140">
        <f t="shared" si="1327"/>
        <v>2.927023891577317</v>
      </c>
      <c r="Q12140">
        <f t="shared" si="1328"/>
        <v>8.5674688618644215</v>
      </c>
      <c r="R12140">
        <f t="shared" si="1329"/>
        <v>13.270888022314969</v>
      </c>
    </row>
    <row r="12141" spans="1:18" x14ac:dyDescent="0.3">
      <c r="A12141" s="14">
        <v>43934.673611111109</v>
      </c>
      <c r="B12141" s="15">
        <v>43934</v>
      </c>
      <c r="C12141" s="16">
        <v>0.67361111111111116</v>
      </c>
      <c r="D12141">
        <v>0.72</v>
      </c>
      <c r="E12141">
        <v>1.64</v>
      </c>
      <c r="F12141">
        <v>24.797999999999998</v>
      </c>
      <c r="G12141">
        <v>19.970750000000002</v>
      </c>
      <c r="H12141" s="4"/>
      <c r="I12141">
        <f t="shared" si="1323"/>
        <v>19.140571538429366</v>
      </c>
      <c r="J12141">
        <f t="shared" si="1324"/>
        <v>5.6574284615706318</v>
      </c>
      <c r="K12141">
        <f t="shared" si="1325"/>
        <v>32.006496797789445</v>
      </c>
      <c r="L12141">
        <f t="shared" si="1326"/>
        <v>29.557259824827923</v>
      </c>
      <c r="O12141">
        <f>VLOOKUP(D12141,'Manning''s Flow'!I$6:J$6004,2,TRUE)</f>
        <v>19.086353738432805</v>
      </c>
      <c r="P12141">
        <f t="shared" si="1327"/>
        <v>5.7116462615671928</v>
      </c>
      <c r="Q12141">
        <f t="shared" si="1328"/>
        <v>32.622903017274488</v>
      </c>
      <c r="R12141">
        <f t="shared" si="1329"/>
        <v>29.925287668047694</v>
      </c>
    </row>
    <row r="12142" spans="1:18" x14ac:dyDescent="0.3">
      <c r="A12142" s="14">
        <v>43934.677083333336</v>
      </c>
      <c r="B12142" s="15">
        <v>43934</v>
      </c>
      <c r="C12142" s="16">
        <v>0.67708333333333337</v>
      </c>
      <c r="D12142">
        <v>0.71099999999999997</v>
      </c>
      <c r="E12142">
        <v>1.03</v>
      </c>
      <c r="F12142">
        <v>15.269</v>
      </c>
      <c r="G12142">
        <v>20.759999999999998</v>
      </c>
      <c r="H12142" s="4"/>
      <c r="I12142">
        <f t="shared" si="1323"/>
        <v>18.577328291214044</v>
      </c>
      <c r="J12142">
        <f t="shared" si="1324"/>
        <v>3.3083282912140444</v>
      </c>
      <c r="K12142">
        <f t="shared" si="1325"/>
        <v>10.945036082447238</v>
      </c>
      <c r="L12142">
        <f t="shared" si="1326"/>
        <v>17.8084180854934</v>
      </c>
      <c r="O12142">
        <f>VLOOKUP(D12142,'Manning''s Flow'!I$6:J$6004,2,TRUE)</f>
        <v>18.519823112487089</v>
      </c>
      <c r="P12142">
        <f t="shared" si="1327"/>
        <v>3.2508231124870886</v>
      </c>
      <c r="Q12142">
        <f t="shared" si="1328"/>
        <v>10.567850908680242</v>
      </c>
      <c r="R12142">
        <f t="shared" si="1329"/>
        <v>17.553208217713504</v>
      </c>
    </row>
    <row r="12143" spans="1:18" x14ac:dyDescent="0.3">
      <c r="A12143" s="14">
        <v>43934.680555555555</v>
      </c>
      <c r="B12143" s="15">
        <v>43934</v>
      </c>
      <c r="C12143" s="16">
        <v>0.68055555555555547</v>
      </c>
      <c r="D12143">
        <v>0.73699999999999999</v>
      </c>
      <c r="E12143">
        <v>1.1499999999999999</v>
      </c>
      <c r="F12143">
        <v>17.989999999999998</v>
      </c>
      <c r="G12143">
        <v>18.764250000000001</v>
      </c>
      <c r="H12143" s="4"/>
      <c r="I12143">
        <f t="shared" si="1323"/>
        <v>20.231143885634779</v>
      </c>
      <c r="J12143">
        <f t="shared" si="1324"/>
        <v>2.2411438856347807</v>
      </c>
      <c r="K12143">
        <f t="shared" si="1325"/>
        <v>5.022725916118163</v>
      </c>
      <c r="L12143">
        <f t="shared" si="1326"/>
        <v>11.077692385086122</v>
      </c>
      <c r="O12143">
        <f>VLOOKUP(D12143,'Manning''s Flow'!I$6:J$6004,2,TRUE)</f>
        <v>19.661993757979786</v>
      </c>
      <c r="P12143">
        <f t="shared" si="1327"/>
        <v>1.6719937579797879</v>
      </c>
      <c r="Q12143">
        <f t="shared" si="1328"/>
        <v>2.7955631267233736</v>
      </c>
      <c r="R12143">
        <f t="shared" si="1329"/>
        <v>8.5036836984103505</v>
      </c>
    </row>
    <row r="12144" spans="1:18" x14ac:dyDescent="0.3">
      <c r="A12144" s="14">
        <v>43934.684027777781</v>
      </c>
      <c r="B12144" s="15">
        <v>43934</v>
      </c>
      <c r="C12144" s="16">
        <v>0.68402777777777779</v>
      </c>
      <c r="D12144">
        <v>0.754</v>
      </c>
      <c r="E12144">
        <v>1.05</v>
      </c>
      <c r="F12144">
        <v>17</v>
      </c>
      <c r="G12144">
        <v>18.076250000000002</v>
      </c>
      <c r="H12144" s="4"/>
      <c r="I12144">
        <f t="shared" si="1323"/>
        <v>21.356847653544989</v>
      </c>
      <c r="J12144">
        <f t="shared" si="1324"/>
        <v>4.3568476535449889</v>
      </c>
      <c r="K12144">
        <f t="shared" si="1325"/>
        <v>18.982121476200476</v>
      </c>
      <c r="L12144">
        <f t="shared" si="1326"/>
        <v>20.400237545459117</v>
      </c>
      <c r="O12144">
        <f>VLOOKUP(D12144,'Manning''s Flow'!I$6:J$6004,2,TRUE)</f>
        <v>20.840668153733485</v>
      </c>
      <c r="P12144">
        <f t="shared" si="1327"/>
        <v>3.8406681537334855</v>
      </c>
      <c r="Q12144">
        <f t="shared" si="1328"/>
        <v>14.75073186710258</v>
      </c>
      <c r="R12144">
        <f t="shared" si="1329"/>
        <v>18.428718913435855</v>
      </c>
    </row>
    <row r="12145" spans="1:18" x14ac:dyDescent="0.3">
      <c r="A12145" s="14">
        <v>43934.6875</v>
      </c>
      <c r="B12145" s="15">
        <v>43934</v>
      </c>
      <c r="C12145" s="16">
        <v>0.6875</v>
      </c>
      <c r="D12145">
        <v>0.754</v>
      </c>
      <c r="E12145">
        <v>1.36</v>
      </c>
      <c r="F12145">
        <v>22.045999999999999</v>
      </c>
      <c r="G12145">
        <v>21.712499999999999</v>
      </c>
      <c r="H12145" s="4"/>
      <c r="I12145">
        <f t="shared" si="1323"/>
        <v>21.356847653544989</v>
      </c>
      <c r="J12145">
        <f t="shared" si="1324"/>
        <v>0.68915234645501044</v>
      </c>
      <c r="K12145">
        <f t="shared" si="1325"/>
        <v>0.47493095662444673</v>
      </c>
      <c r="L12145">
        <f t="shared" si="1326"/>
        <v>3.2268448866357815</v>
      </c>
      <c r="O12145">
        <f>VLOOKUP(D12145,'Manning''s Flow'!I$6:J$6004,2,TRUE)</f>
        <v>20.840668153733485</v>
      </c>
      <c r="P12145">
        <f t="shared" si="1327"/>
        <v>1.2053318462665139</v>
      </c>
      <c r="Q12145">
        <f t="shared" si="1328"/>
        <v>1.452824859624243</v>
      </c>
      <c r="R12145">
        <f t="shared" si="1329"/>
        <v>5.7835566373172425</v>
      </c>
    </row>
    <row r="12146" spans="1:18" x14ac:dyDescent="0.3">
      <c r="A12146" s="14">
        <v>43934.690972222219</v>
      </c>
      <c r="B12146" s="15">
        <v>43934</v>
      </c>
      <c r="C12146" s="16">
        <v>0.69097222222222221</v>
      </c>
      <c r="D12146">
        <v>0.82199999999999995</v>
      </c>
      <c r="E12146">
        <v>1.62</v>
      </c>
      <c r="F12146">
        <v>29.814</v>
      </c>
      <c r="G12146">
        <v>22.343</v>
      </c>
      <c r="H12146" s="4"/>
      <c r="I12146">
        <f t="shared" si="1323"/>
        <v>26.216941178303106</v>
      </c>
      <c r="J12146">
        <f t="shared" si="1324"/>
        <v>3.5970588216968942</v>
      </c>
      <c r="K12146">
        <f t="shared" si="1325"/>
        <v>12.938832166747449</v>
      </c>
      <c r="L12146">
        <f t="shared" si="1326"/>
        <v>13.720360423563777</v>
      </c>
      <c r="O12146">
        <f>VLOOKUP(D12146,'Manning''s Flow'!I$6:J$6004,2,TRUE)</f>
        <v>25.255334662693972</v>
      </c>
      <c r="P12146">
        <f t="shared" si="1327"/>
        <v>4.558665337306028</v>
      </c>
      <c r="Q12146">
        <f t="shared" si="1328"/>
        <v>20.781429657555481</v>
      </c>
      <c r="R12146">
        <f t="shared" si="1329"/>
        <v>18.05030659142237</v>
      </c>
    </row>
    <row r="12147" spans="1:18" x14ac:dyDescent="0.3">
      <c r="A12147" s="14">
        <v>43934.694444444445</v>
      </c>
      <c r="B12147" s="15">
        <v>43934</v>
      </c>
      <c r="C12147" s="16">
        <v>0.69444444444444453</v>
      </c>
      <c r="D12147">
        <v>0.77100000000000002</v>
      </c>
      <c r="E12147">
        <v>1.22</v>
      </c>
      <c r="F12147">
        <v>20.512</v>
      </c>
      <c r="G12147">
        <v>23.822499999999998</v>
      </c>
      <c r="H12147" s="4"/>
      <c r="I12147">
        <f t="shared" si="1323"/>
        <v>22.517984175439508</v>
      </c>
      <c r="J12147">
        <f t="shared" si="1324"/>
        <v>2.005984175439508</v>
      </c>
      <c r="K12147">
        <f t="shared" si="1325"/>
        <v>4.0239725121137226</v>
      </c>
      <c r="L12147">
        <f t="shared" si="1326"/>
        <v>8.9083647977133147</v>
      </c>
      <c r="O12147">
        <f>VLOOKUP(D12147,'Manning''s Flow'!I$6:J$6004,2,TRUE)</f>
        <v>22.055976108422684</v>
      </c>
      <c r="P12147">
        <f t="shared" si="1327"/>
        <v>1.5439761084226831</v>
      </c>
      <c r="Q12147">
        <f t="shared" si="1328"/>
        <v>2.3838622233800528</v>
      </c>
      <c r="R12147">
        <f t="shared" si="1329"/>
        <v>7.0002619735930587</v>
      </c>
    </row>
    <row r="12148" spans="1:18" x14ac:dyDescent="0.3">
      <c r="A12148" s="14">
        <v>43934.697916666664</v>
      </c>
      <c r="B12148" s="15">
        <v>43934</v>
      </c>
      <c r="C12148" s="16">
        <v>0.69791666666666663</v>
      </c>
      <c r="D12148">
        <v>0.745</v>
      </c>
      <c r="E12148">
        <v>1.44</v>
      </c>
      <c r="F12148">
        <v>22.917999999999999</v>
      </c>
      <c r="G12148">
        <v>24.626999999999999</v>
      </c>
      <c r="H12148" s="4"/>
      <c r="I12148">
        <f t="shared" si="1323"/>
        <v>20.756492102359925</v>
      </c>
      <c r="J12148">
        <f t="shared" si="1324"/>
        <v>2.1615078976400746</v>
      </c>
      <c r="K12148">
        <f t="shared" si="1325"/>
        <v>4.6721163915604151</v>
      </c>
      <c r="L12148">
        <f t="shared" si="1326"/>
        <v>10.413647387914455</v>
      </c>
      <c r="O12148">
        <f>VLOOKUP(D12148,'Manning''s Flow'!I$6:J$6004,2,TRUE)</f>
        <v>20.246759779591645</v>
      </c>
      <c r="P12148">
        <f t="shared" si="1327"/>
        <v>2.6712402204083538</v>
      </c>
      <c r="Q12148">
        <f t="shared" si="1328"/>
        <v>7.1355243151272711</v>
      </c>
      <c r="R12148">
        <f t="shared" si="1329"/>
        <v>13.193420821345022</v>
      </c>
    </row>
    <row r="12149" spans="1:18" x14ac:dyDescent="0.3">
      <c r="A12149" s="14">
        <v>43934.701388888891</v>
      </c>
      <c r="B12149" s="15">
        <v>43934</v>
      </c>
      <c r="C12149" s="16">
        <v>0.70138888888888884</v>
      </c>
      <c r="D12149">
        <v>0.72</v>
      </c>
      <c r="E12149">
        <v>1.67</v>
      </c>
      <c r="F12149">
        <v>25.263999999999999</v>
      </c>
      <c r="G12149">
        <v>21.30575</v>
      </c>
      <c r="H12149" s="4"/>
      <c r="I12149">
        <f t="shared" si="1323"/>
        <v>19.140571538429366</v>
      </c>
      <c r="J12149">
        <f t="shared" si="1324"/>
        <v>6.1234284615706329</v>
      </c>
      <c r="K12149">
        <f t="shared" si="1325"/>
        <v>37.496376123973292</v>
      </c>
      <c r="L12149">
        <f t="shared" si="1326"/>
        <v>31.991878869846474</v>
      </c>
      <c r="O12149">
        <f>VLOOKUP(D12149,'Manning''s Flow'!I$6:J$6004,2,TRUE)</f>
        <v>19.086353738432805</v>
      </c>
      <c r="P12149">
        <f t="shared" si="1327"/>
        <v>6.1776462615671939</v>
      </c>
      <c r="Q12149">
        <f t="shared" si="1328"/>
        <v>38.163313333055129</v>
      </c>
      <c r="R12149">
        <f t="shared" si="1329"/>
        <v>32.366822632694458</v>
      </c>
    </row>
    <row r="12150" spans="1:18" x14ac:dyDescent="0.3">
      <c r="A12150" s="14">
        <v>43934.704861111109</v>
      </c>
      <c r="B12150" s="15">
        <v>43934</v>
      </c>
      <c r="C12150" s="16">
        <v>0.70486111111111116</v>
      </c>
      <c r="D12150">
        <v>0.73699999999999999</v>
      </c>
      <c r="E12150">
        <v>1.05</v>
      </c>
      <c r="F12150">
        <v>16.529</v>
      </c>
      <c r="G12150">
        <v>19.906500000000001</v>
      </c>
      <c r="H12150" s="4"/>
      <c r="I12150">
        <f t="shared" si="1323"/>
        <v>20.231143885634779</v>
      </c>
      <c r="J12150">
        <f t="shared" si="1324"/>
        <v>3.7021438856347793</v>
      </c>
      <c r="K12150">
        <f t="shared" si="1325"/>
        <v>13.705869349942981</v>
      </c>
      <c r="L12150">
        <f t="shared" si="1326"/>
        <v>18.299231652756443</v>
      </c>
      <c r="O12150">
        <f>VLOOKUP(D12150,'Manning''s Flow'!I$6:J$6004,2,TRUE)</f>
        <v>19.661993757979786</v>
      </c>
      <c r="P12150">
        <f t="shared" si="1327"/>
        <v>3.1329937579797864</v>
      </c>
      <c r="Q12150">
        <f t="shared" si="1328"/>
        <v>9.8156498875403049</v>
      </c>
      <c r="R12150">
        <f t="shared" si="1329"/>
        <v>15.934262804392693</v>
      </c>
    </row>
    <row r="12151" spans="1:18" x14ac:dyDescent="0.3">
      <c r="A12151" s="14">
        <v>43934.708333333336</v>
      </c>
      <c r="B12151" s="15">
        <v>43934</v>
      </c>
      <c r="C12151" s="16">
        <v>0.70833333333333337</v>
      </c>
      <c r="D12151">
        <v>0.754</v>
      </c>
      <c r="E12151">
        <v>0.92</v>
      </c>
      <c r="F12151">
        <v>14.914999999999999</v>
      </c>
      <c r="G12151">
        <v>17.001249999999999</v>
      </c>
      <c r="H12151" s="4"/>
      <c r="I12151">
        <f t="shared" si="1323"/>
        <v>21.356847653544989</v>
      </c>
      <c r="J12151">
        <f t="shared" si="1324"/>
        <v>6.4418476535449898</v>
      </c>
      <c r="K12151">
        <f t="shared" si="1325"/>
        <v>41.497401191483092</v>
      </c>
      <c r="L12151">
        <f t="shared" si="1326"/>
        <v>30.16291429356016</v>
      </c>
      <c r="O12151">
        <f>VLOOKUP(D12151,'Manning''s Flow'!I$6:J$6004,2,TRUE)</f>
        <v>20.840668153733485</v>
      </c>
      <c r="P12151">
        <f t="shared" si="1327"/>
        <v>5.9256681537334863</v>
      </c>
      <c r="Q12151">
        <f t="shared" si="1328"/>
        <v>35.113543068171225</v>
      </c>
      <c r="R12151">
        <f t="shared" si="1329"/>
        <v>28.433196623170343</v>
      </c>
    </row>
    <row r="12152" spans="1:18" x14ac:dyDescent="0.3">
      <c r="A12152" s="14">
        <v>43934.711805555555</v>
      </c>
      <c r="B12152" s="15">
        <v>43934</v>
      </c>
      <c r="C12152" s="16">
        <v>0.71180555555555547</v>
      </c>
      <c r="D12152">
        <v>0.71099999999999997</v>
      </c>
      <c r="E12152">
        <v>0.76</v>
      </c>
      <c r="F12152">
        <v>11.297000000000001</v>
      </c>
      <c r="G12152">
        <v>15.771750000000001</v>
      </c>
      <c r="H12152" s="4"/>
      <c r="I12152">
        <f t="shared" si="1323"/>
        <v>18.577328291214044</v>
      </c>
      <c r="J12152">
        <f t="shared" si="1324"/>
        <v>7.2803282912140439</v>
      </c>
      <c r="K12152">
        <f t="shared" si="1325"/>
        <v>53.003180027851599</v>
      </c>
      <c r="L12152">
        <f t="shared" si="1326"/>
        <v>39.189318168303025</v>
      </c>
      <c r="O12152">
        <f>VLOOKUP(D12152,'Manning''s Flow'!I$6:J$6004,2,TRUE)</f>
        <v>18.519823112487089</v>
      </c>
      <c r="P12152">
        <f t="shared" si="1327"/>
        <v>7.2228231124870881</v>
      </c>
      <c r="Q12152">
        <f t="shared" si="1328"/>
        <v>52.169173714277669</v>
      </c>
      <c r="R12152">
        <f t="shared" si="1329"/>
        <v>39.000497297498818</v>
      </c>
    </row>
    <row r="12153" spans="1:18" x14ac:dyDescent="0.3">
      <c r="A12153" s="14">
        <v>43934.715277777781</v>
      </c>
      <c r="B12153" s="15">
        <v>43934</v>
      </c>
      <c r="C12153" s="16">
        <v>0.71527777777777779</v>
      </c>
      <c r="D12153">
        <v>0.67700000000000005</v>
      </c>
      <c r="E12153">
        <v>1.47</v>
      </c>
      <c r="F12153">
        <v>20.346</v>
      </c>
      <c r="G12153">
        <v>14.37825</v>
      </c>
      <c r="H12153" s="4"/>
      <c r="I12153">
        <f t="shared" si="1323"/>
        <v>16.536807948088651</v>
      </c>
      <c r="J12153">
        <f t="shared" si="1324"/>
        <v>3.8091920519113494</v>
      </c>
      <c r="K12153">
        <f t="shared" si="1325"/>
        <v>14.509944088344596</v>
      </c>
      <c r="L12153">
        <f t="shared" si="1326"/>
        <v>23.034627141277415</v>
      </c>
      <c r="O12153">
        <f>VLOOKUP(D12153,'Manning''s Flow'!I$6:J$6004,2,TRUE)</f>
        <v>16.344452977539191</v>
      </c>
      <c r="P12153">
        <f t="shared" si="1327"/>
        <v>4.0015470224608087</v>
      </c>
      <c r="Q12153">
        <f t="shared" si="1328"/>
        <v>16.012378572964963</v>
      </c>
      <c r="R12153">
        <f t="shared" si="1329"/>
        <v>24.482599864062742</v>
      </c>
    </row>
    <row r="12154" spans="1:18" x14ac:dyDescent="0.3">
      <c r="A12154" s="14">
        <v>43934.71875</v>
      </c>
      <c r="B12154" s="15">
        <v>43934</v>
      </c>
      <c r="C12154" s="16">
        <v>0.71875</v>
      </c>
      <c r="D12154">
        <v>0.69399999999999995</v>
      </c>
      <c r="E12154">
        <v>0.76</v>
      </c>
      <c r="F12154">
        <v>10.955</v>
      </c>
      <c r="G12154">
        <v>14.548999999999999</v>
      </c>
      <c r="H12154" s="4"/>
      <c r="I12154">
        <f t="shared" si="1323"/>
        <v>17.539893477839666</v>
      </c>
      <c r="J12154">
        <f t="shared" si="1324"/>
        <v>6.5848934778396657</v>
      </c>
      <c r="K12154">
        <f t="shared" si="1325"/>
        <v>43.36082211449537</v>
      </c>
      <c r="L12154">
        <f t="shared" si="1326"/>
        <v>37.542380095746772</v>
      </c>
      <c r="O12154">
        <f>VLOOKUP(D12154,'Manning''s Flow'!I$6:J$6004,2,TRUE)</f>
        <v>17.414022278653729</v>
      </c>
      <c r="P12154">
        <f t="shared" si="1327"/>
        <v>6.4590222786537286</v>
      </c>
      <c r="Q12154">
        <f t="shared" si="1328"/>
        <v>41.718968796145205</v>
      </c>
      <c r="R12154">
        <f t="shared" si="1329"/>
        <v>37.090926928302245</v>
      </c>
    </row>
    <row r="12155" spans="1:18" x14ac:dyDescent="0.3">
      <c r="A12155" s="14">
        <v>43934.722222222219</v>
      </c>
      <c r="B12155" s="15">
        <v>43934</v>
      </c>
      <c r="C12155" s="16">
        <v>0.72222222222222221</v>
      </c>
      <c r="D12155">
        <v>0.72</v>
      </c>
      <c r="E12155">
        <v>1.03</v>
      </c>
      <c r="F12155">
        <v>15.598000000000001</v>
      </c>
      <c r="G12155">
        <v>18.16675</v>
      </c>
      <c r="H12155" s="4"/>
      <c r="I12155">
        <f t="shared" si="1323"/>
        <v>19.140571538429366</v>
      </c>
      <c r="J12155">
        <f t="shared" si="1324"/>
        <v>3.5425715384293657</v>
      </c>
      <c r="K12155">
        <f t="shared" si="1325"/>
        <v>12.549813104889802</v>
      </c>
      <c r="L12155">
        <f t="shared" si="1326"/>
        <v>18.508180548928692</v>
      </c>
      <c r="O12155">
        <f>VLOOKUP(D12155,'Manning''s Flow'!I$6:J$6004,2,TRUE)</f>
        <v>19.086353738432805</v>
      </c>
      <c r="P12155">
        <f t="shared" si="1327"/>
        <v>3.4883537384328047</v>
      </c>
      <c r="Q12155">
        <f t="shared" si="1328"/>
        <v>12.168611804438125</v>
      </c>
      <c r="R12155">
        <f t="shared" si="1329"/>
        <v>18.276690174763761</v>
      </c>
    </row>
    <row r="12156" spans="1:18" x14ac:dyDescent="0.3">
      <c r="A12156" s="14">
        <v>43934.725694444445</v>
      </c>
      <c r="B12156" s="15">
        <v>43934</v>
      </c>
      <c r="C12156" s="16">
        <v>0.72569444444444453</v>
      </c>
      <c r="D12156">
        <v>0.72799999999999998</v>
      </c>
      <c r="E12156">
        <v>1.67</v>
      </c>
      <c r="F12156">
        <v>25.768000000000001</v>
      </c>
      <c r="G12156">
        <v>18.246749999999999</v>
      </c>
      <c r="H12156" s="4"/>
      <c r="I12156">
        <f t="shared" si="1323"/>
        <v>19.649425132542945</v>
      </c>
      <c r="J12156">
        <f t="shared" si="1324"/>
        <v>6.1185748674570561</v>
      </c>
      <c r="K12156">
        <f t="shared" si="1325"/>
        <v>37.436958408677135</v>
      </c>
      <c r="L12156">
        <f t="shared" si="1326"/>
        <v>31.138696558219443</v>
      </c>
      <c r="O12156">
        <f>VLOOKUP(D12156,'Manning''s Flow'!I$6:J$6004,2,TRUE)</f>
        <v>19.086353738432805</v>
      </c>
      <c r="P12156">
        <f t="shared" si="1327"/>
        <v>6.6816462615671952</v>
      </c>
      <c r="Q12156">
        <f t="shared" si="1328"/>
        <v>44.644396764714877</v>
      </c>
      <c r="R12156">
        <f t="shared" si="1329"/>
        <v>35.007452723213703</v>
      </c>
    </row>
    <row r="12157" spans="1:18" x14ac:dyDescent="0.3">
      <c r="A12157" s="14">
        <v>43934.729166666664</v>
      </c>
      <c r="B12157" s="15">
        <v>43934</v>
      </c>
      <c r="C12157" s="16">
        <v>0.72916666666666663</v>
      </c>
      <c r="D12157">
        <v>0.73699999999999999</v>
      </c>
      <c r="E12157">
        <v>1.32</v>
      </c>
      <c r="F12157">
        <v>20.666</v>
      </c>
      <c r="G12157">
        <v>20.7685</v>
      </c>
      <c r="H12157" s="4"/>
      <c r="I12157">
        <f t="shared" si="1323"/>
        <v>20.231143885634779</v>
      </c>
      <c r="J12157">
        <f t="shared" si="1324"/>
        <v>0.4348561143652212</v>
      </c>
      <c r="K12157">
        <f t="shared" si="1325"/>
        <v>0.18909984020081835</v>
      </c>
      <c r="L12157">
        <f t="shared" si="1326"/>
        <v>2.1494390867043007</v>
      </c>
      <c r="O12157">
        <f>VLOOKUP(D12157,'Manning''s Flow'!I$6:J$6004,2,TRUE)</f>
        <v>19.661993757979786</v>
      </c>
      <c r="P12157">
        <f t="shared" si="1327"/>
        <v>1.004006242020214</v>
      </c>
      <c r="Q12157">
        <f t="shared" si="1328"/>
        <v>1.0080285340155526</v>
      </c>
      <c r="R12157">
        <f t="shared" si="1329"/>
        <v>5.1063297770234506</v>
      </c>
    </row>
    <row r="12158" spans="1:18" x14ac:dyDescent="0.3">
      <c r="A12158" s="14">
        <v>43934.732638888891</v>
      </c>
      <c r="B12158" s="15">
        <v>43934</v>
      </c>
      <c r="C12158" s="16">
        <v>0.73263888888888884</v>
      </c>
      <c r="D12158">
        <v>0.67700000000000005</v>
      </c>
      <c r="E12158">
        <v>1.52</v>
      </c>
      <c r="F12158">
        <v>21.042000000000002</v>
      </c>
      <c r="G12158">
        <v>22.556999999999999</v>
      </c>
      <c r="H12158" s="4"/>
      <c r="I12158">
        <f t="shared" si="1323"/>
        <v>16.536807948088651</v>
      </c>
      <c r="J12158">
        <f t="shared" si="1324"/>
        <v>4.5051920519113509</v>
      </c>
      <c r="K12158">
        <f t="shared" si="1325"/>
        <v>20.296755424605209</v>
      </c>
      <c r="L12158">
        <f t="shared" si="1326"/>
        <v>27.243420048498944</v>
      </c>
      <c r="O12158">
        <f>VLOOKUP(D12158,'Manning''s Flow'!I$6:J$6004,2,TRUE)</f>
        <v>16.344452977539191</v>
      </c>
      <c r="P12158">
        <f t="shared" si="1327"/>
        <v>4.6975470224608102</v>
      </c>
      <c r="Q12158">
        <f t="shared" si="1328"/>
        <v>22.066948028230424</v>
      </c>
      <c r="R12158">
        <f t="shared" si="1329"/>
        <v>28.740925309132425</v>
      </c>
    </row>
    <row r="12159" spans="1:18" x14ac:dyDescent="0.3">
      <c r="A12159" s="14">
        <v>43934.736111111109</v>
      </c>
      <c r="B12159" s="15">
        <v>43934</v>
      </c>
      <c r="C12159" s="16">
        <v>0.73611111111111116</v>
      </c>
      <c r="D12159">
        <v>0.71099999999999997</v>
      </c>
      <c r="E12159">
        <v>1.53</v>
      </c>
      <c r="F12159">
        <v>22.751999999999999</v>
      </c>
      <c r="G12159">
        <v>21.856249999999999</v>
      </c>
      <c r="H12159" s="4"/>
      <c r="I12159">
        <f t="shared" si="1323"/>
        <v>18.577328291214044</v>
      </c>
      <c r="J12159">
        <f t="shared" si="1324"/>
        <v>4.1746717087859544</v>
      </c>
      <c r="K12159">
        <f t="shared" si="1325"/>
        <v>17.427883876137841</v>
      </c>
      <c r="L12159">
        <f t="shared" si="1326"/>
        <v>22.471862709991093</v>
      </c>
      <c r="O12159">
        <f>VLOOKUP(D12159,'Manning''s Flow'!I$6:J$6004,2,TRUE)</f>
        <v>18.519823112487089</v>
      </c>
      <c r="P12159">
        <f t="shared" si="1327"/>
        <v>4.2321768875129102</v>
      </c>
      <c r="Q12159">
        <f t="shared" si="1328"/>
        <v>17.911321207198466</v>
      </c>
      <c r="R12159">
        <f t="shared" si="1329"/>
        <v>22.852145302939437</v>
      </c>
    </row>
    <row r="12160" spans="1:18" x14ac:dyDescent="0.3">
      <c r="A12160" s="14">
        <v>43934.739583333336</v>
      </c>
      <c r="B12160" s="15">
        <v>43934</v>
      </c>
      <c r="C12160" s="16">
        <v>0.73958333333333337</v>
      </c>
      <c r="D12160">
        <v>0.68600000000000005</v>
      </c>
      <c r="E12160">
        <v>1.63</v>
      </c>
      <c r="F12160">
        <v>22.965</v>
      </c>
      <c r="G12160">
        <v>22.207000000000001</v>
      </c>
      <c r="H12160" s="4"/>
      <c r="I12160">
        <f t="shared" si="1323"/>
        <v>17.063593701936682</v>
      </c>
      <c r="J12160">
        <f t="shared" si="1324"/>
        <v>5.9014062980633177</v>
      </c>
      <c r="K12160">
        <f t="shared" si="1325"/>
        <v>34.826596294821393</v>
      </c>
      <c r="L12160">
        <f t="shared" si="1326"/>
        <v>34.584779743047449</v>
      </c>
      <c r="O12160">
        <f>VLOOKUP(D12160,'Manning''s Flow'!I$6:J$6004,2,TRUE)</f>
        <v>16.874717504586254</v>
      </c>
      <c r="P12160">
        <f t="shared" si="1327"/>
        <v>6.0902824954137458</v>
      </c>
      <c r="Q12160">
        <f t="shared" si="1328"/>
        <v>37.091540873943082</v>
      </c>
      <c r="R12160">
        <f t="shared" si="1329"/>
        <v>36.091167118848148</v>
      </c>
    </row>
    <row r="12161" spans="1:18" x14ac:dyDescent="0.3">
      <c r="A12161" s="14">
        <v>43934.743055555555</v>
      </c>
      <c r="B12161" s="15">
        <v>43934</v>
      </c>
      <c r="C12161" s="16">
        <v>0.74305555555555547</v>
      </c>
      <c r="D12161">
        <v>0.70299999999999996</v>
      </c>
      <c r="E12161">
        <v>1.51</v>
      </c>
      <c r="F12161">
        <v>22.068999999999999</v>
      </c>
      <c r="G12161">
        <v>22.877749999999999</v>
      </c>
      <c r="H12161" s="4"/>
      <c r="I12161">
        <f t="shared" si="1323"/>
        <v>18.08482489832091</v>
      </c>
      <c r="J12161">
        <f t="shared" si="1324"/>
        <v>3.9841751016790887</v>
      </c>
      <c r="K12161">
        <f t="shared" si="1325"/>
        <v>15.873651240839576</v>
      </c>
      <c r="L12161">
        <f t="shared" si="1326"/>
        <v>22.030487572202041</v>
      </c>
      <c r="O12161">
        <f>VLOOKUP(D12161,'Manning''s Flow'!I$6:J$6004,2,TRUE)</f>
        <v>17.96238500724019</v>
      </c>
      <c r="P12161">
        <f t="shared" si="1327"/>
        <v>4.106614992759809</v>
      </c>
      <c r="Q12161">
        <f t="shared" si="1328"/>
        <v>16.864286698759646</v>
      </c>
      <c r="R12161">
        <f t="shared" si="1329"/>
        <v>22.862303592226393</v>
      </c>
    </row>
    <row r="12162" spans="1:18" x14ac:dyDescent="0.3">
      <c r="A12162" s="14">
        <v>43934.746527777781</v>
      </c>
      <c r="B12162" s="15">
        <v>43934</v>
      </c>
      <c r="C12162" s="16">
        <v>0.74652777777777779</v>
      </c>
      <c r="D12162">
        <v>0.745</v>
      </c>
      <c r="E12162">
        <v>1.49</v>
      </c>
      <c r="F12162">
        <v>23.725000000000001</v>
      </c>
      <c r="G12162">
        <v>22.544750000000001</v>
      </c>
      <c r="H12162" s="4"/>
      <c r="I12162">
        <f t="shared" si="1323"/>
        <v>20.756492102359925</v>
      </c>
      <c r="J12162">
        <f t="shared" si="1324"/>
        <v>2.9685078976400767</v>
      </c>
      <c r="K12162">
        <f t="shared" si="1325"/>
        <v>8.8120391383515084</v>
      </c>
      <c r="L12162">
        <f t="shared" si="1326"/>
        <v>14.301587585228672</v>
      </c>
      <c r="O12162">
        <f>VLOOKUP(D12162,'Manning''s Flow'!I$6:J$6004,2,TRUE)</f>
        <v>20.246759779591645</v>
      </c>
      <c r="P12162">
        <f t="shared" si="1327"/>
        <v>3.478240220408356</v>
      </c>
      <c r="Q12162">
        <f t="shared" si="1328"/>
        <v>12.098155030866369</v>
      </c>
      <c r="R12162">
        <f t="shared" si="1329"/>
        <v>17.179243781587004</v>
      </c>
    </row>
    <row r="12163" spans="1:18" x14ac:dyDescent="0.3">
      <c r="A12163" s="14">
        <v>43934.75</v>
      </c>
      <c r="B12163" s="15">
        <v>43934</v>
      </c>
      <c r="C12163" s="16">
        <v>0.75</v>
      </c>
      <c r="D12163">
        <v>0.70299999999999996</v>
      </c>
      <c r="E12163">
        <v>1.47</v>
      </c>
      <c r="F12163">
        <v>21.42</v>
      </c>
      <c r="G12163">
        <v>22.425750000000001</v>
      </c>
      <c r="H12163" s="4"/>
      <c r="I12163">
        <f t="shared" si="1323"/>
        <v>18.08482489832091</v>
      </c>
      <c r="J12163">
        <f t="shared" si="1324"/>
        <v>3.3351751016790914</v>
      </c>
      <c r="K12163">
        <f t="shared" si="1325"/>
        <v>11.123392958860137</v>
      </c>
      <c r="L12163">
        <f t="shared" si="1326"/>
        <v>18.441843481651553</v>
      </c>
      <c r="O12163">
        <f>VLOOKUP(D12163,'Manning''s Flow'!I$6:J$6004,2,TRUE)</f>
        <v>17.96238500724019</v>
      </c>
      <c r="P12163">
        <f t="shared" si="1327"/>
        <v>3.4576149927598117</v>
      </c>
      <c r="Q12163">
        <f t="shared" si="1328"/>
        <v>11.955101438157433</v>
      </c>
      <c r="R12163">
        <f t="shared" si="1329"/>
        <v>19.249197650346172</v>
      </c>
    </row>
    <row r="12164" spans="1:18" x14ac:dyDescent="0.3">
      <c r="A12164" s="14">
        <v>43934.753472222219</v>
      </c>
      <c r="B12164" s="15">
        <v>43934</v>
      </c>
      <c r="C12164" s="16">
        <v>0.75347222222222221</v>
      </c>
      <c r="D12164">
        <v>0.68600000000000005</v>
      </c>
      <c r="E12164">
        <v>1.6</v>
      </c>
      <c r="F12164">
        <v>22.489000000000001</v>
      </c>
      <c r="G12164">
        <v>22.743500000000001</v>
      </c>
      <c r="H12164" s="4"/>
      <c r="I12164">
        <f t="shared" ref="I12164:I12227" si="1330">41.756*(D12164^2.3745)</f>
        <v>17.063593701936682</v>
      </c>
      <c r="J12164">
        <f t="shared" ref="J12164:J12227" si="1331">ABS(F12164-I12164)</f>
        <v>5.4254062980633186</v>
      </c>
      <c r="K12164">
        <f t="shared" ref="K12164:K12227" si="1332">J12164^2</f>
        <v>29.435033499065124</v>
      </c>
      <c r="L12164">
        <f t="shared" ref="L12164:L12227" si="1333">100*ABS(J12164/I12164)</f>
        <v>31.795214963701028</v>
      </c>
      <c r="O12164">
        <f>VLOOKUP(D12164,'Manning''s Flow'!I$6:J$6004,2,TRUE)</f>
        <v>16.874717504586254</v>
      </c>
      <c r="P12164">
        <f t="shared" ref="P12164:P12227" si="1334">ABS(F12164-O12164)</f>
        <v>5.6142824954137467</v>
      </c>
      <c r="Q12164">
        <f t="shared" ref="Q12164:Q12227" si="1335">P12164^2</f>
        <v>31.520167938309207</v>
      </c>
      <c r="R12164">
        <f t="shared" ref="R12164:R12227" si="1336">100*ABS(P12164/O12164)</f>
        <v>33.270379156794078</v>
      </c>
    </row>
    <row r="12165" spans="1:18" x14ac:dyDescent="0.3">
      <c r="A12165" s="14">
        <v>43934.756944444445</v>
      </c>
      <c r="B12165" s="15">
        <v>43934</v>
      </c>
      <c r="C12165" s="16">
        <v>0.75694444444444453</v>
      </c>
      <c r="D12165">
        <v>0.76200000000000001</v>
      </c>
      <c r="E12165">
        <v>1.42</v>
      </c>
      <c r="F12165">
        <v>23.34</v>
      </c>
      <c r="G12165">
        <v>21.463000000000001</v>
      </c>
      <c r="H12165" s="4"/>
      <c r="I12165">
        <f t="shared" si="1330"/>
        <v>21.89883283246353</v>
      </c>
      <c r="J12165">
        <f t="shared" si="1331"/>
        <v>1.4411671675364701</v>
      </c>
      <c r="K12165">
        <f t="shared" si="1332"/>
        <v>2.0769628047850923</v>
      </c>
      <c r="L12165">
        <f t="shared" si="1333"/>
        <v>6.581022735604602</v>
      </c>
      <c r="O12165">
        <f>VLOOKUP(D12165,'Manning''s Flow'!I$6:J$6004,2,TRUE)</f>
        <v>21.443734979068243</v>
      </c>
      <c r="P12165">
        <f t="shared" si="1334"/>
        <v>1.8962650209317573</v>
      </c>
      <c r="Q12165">
        <f t="shared" si="1335"/>
        <v>3.595821029609318</v>
      </c>
      <c r="R12165">
        <f t="shared" si="1336"/>
        <v>8.8429791861480673</v>
      </c>
    </row>
    <row r="12166" spans="1:18" x14ac:dyDescent="0.3">
      <c r="A12166" s="14">
        <v>43934.760416666664</v>
      </c>
      <c r="B12166" s="15">
        <v>43934</v>
      </c>
      <c r="C12166" s="16">
        <v>0.76041666666666663</v>
      </c>
      <c r="D12166">
        <v>0.67700000000000005</v>
      </c>
      <c r="E12166">
        <v>1.35</v>
      </c>
      <c r="F12166">
        <v>18.603000000000002</v>
      </c>
      <c r="G12166">
        <v>22.233750000000001</v>
      </c>
      <c r="H12166" s="4"/>
      <c r="I12166">
        <f t="shared" si="1330"/>
        <v>16.536807948088651</v>
      </c>
      <c r="J12166">
        <f t="shared" si="1331"/>
        <v>2.0661920519113508</v>
      </c>
      <c r="K12166">
        <f t="shared" si="1332"/>
        <v>4.2691495953816379</v>
      </c>
      <c r="L12166">
        <f t="shared" si="1333"/>
        <v>12.494503524485596</v>
      </c>
      <c r="O12166">
        <f>VLOOKUP(D12166,'Manning''s Flow'!I$6:J$6004,2,TRUE)</f>
        <v>16.344452977539191</v>
      </c>
      <c r="P12166">
        <f t="shared" si="1334"/>
        <v>2.2585470224608102</v>
      </c>
      <c r="Q12166">
        <f t="shared" si="1335"/>
        <v>5.1010346526665913</v>
      </c>
      <c r="R12166">
        <f t="shared" si="1336"/>
        <v>13.818431400332221</v>
      </c>
    </row>
    <row r="12167" spans="1:18" x14ac:dyDescent="0.3">
      <c r="A12167" s="14">
        <v>43934.763888888891</v>
      </c>
      <c r="B12167" s="15">
        <v>43934</v>
      </c>
      <c r="C12167" s="16">
        <v>0.76388888888888884</v>
      </c>
      <c r="D12167">
        <v>0.69399999999999995</v>
      </c>
      <c r="E12167">
        <v>1.71</v>
      </c>
      <c r="F12167">
        <v>24.503</v>
      </c>
      <c r="G12167">
        <v>20.87275</v>
      </c>
      <c r="H12167" s="4"/>
      <c r="I12167">
        <f t="shared" si="1330"/>
        <v>17.539893477839666</v>
      </c>
      <c r="J12167">
        <f t="shared" si="1331"/>
        <v>6.9631065221603343</v>
      </c>
      <c r="K12167">
        <f t="shared" si="1332"/>
        <v>48.484852438951783</v>
      </c>
      <c r="L12167">
        <f t="shared" si="1333"/>
        <v>39.698681927331513</v>
      </c>
      <c r="O12167">
        <f>VLOOKUP(D12167,'Manning''s Flow'!I$6:J$6004,2,TRUE)</f>
        <v>17.414022278653729</v>
      </c>
      <c r="P12167">
        <f t="shared" si="1334"/>
        <v>7.0889777213462715</v>
      </c>
      <c r="Q12167">
        <f t="shared" si="1335"/>
        <v>50.253605133743775</v>
      </c>
      <c r="R12167">
        <f t="shared" si="1336"/>
        <v>40.70844522828024</v>
      </c>
    </row>
    <row r="12168" spans="1:18" x14ac:dyDescent="0.3">
      <c r="A12168" s="14">
        <v>43934.767361111109</v>
      </c>
      <c r="B12168" s="15">
        <v>43934</v>
      </c>
      <c r="C12168" s="16">
        <v>0.76736111111111116</v>
      </c>
      <c r="D12168">
        <v>0.66900000000000004</v>
      </c>
      <c r="E12168">
        <v>1.26</v>
      </c>
      <c r="F12168">
        <v>17.045000000000002</v>
      </c>
      <c r="G12168">
        <v>18.96275</v>
      </c>
      <c r="H12168" s="4"/>
      <c r="I12168">
        <f t="shared" si="1330"/>
        <v>16.07656295585662</v>
      </c>
      <c r="J12168">
        <f t="shared" si="1331"/>
        <v>0.96843704414338205</v>
      </c>
      <c r="K12168">
        <f t="shared" si="1332"/>
        <v>0.93787030846917097</v>
      </c>
      <c r="L12168">
        <f t="shared" si="1333"/>
        <v>6.0239060227147911</v>
      </c>
      <c r="O12168">
        <f>VLOOKUP(D12168,'Manning''s Flow'!I$6:J$6004,2,TRUE)</f>
        <v>15.823210697101919</v>
      </c>
      <c r="P12168">
        <f t="shared" si="1334"/>
        <v>1.2217893028980829</v>
      </c>
      <c r="Q12168">
        <f t="shared" si="1335"/>
        <v>1.4927691006761832</v>
      </c>
      <c r="R12168">
        <f t="shared" si="1336"/>
        <v>7.7215005619678578</v>
      </c>
    </row>
    <row r="12169" spans="1:18" x14ac:dyDescent="0.3">
      <c r="A12169" s="14">
        <v>43934.770833333336</v>
      </c>
      <c r="B12169" s="15">
        <v>43934</v>
      </c>
      <c r="C12169" s="16">
        <v>0.77083333333333337</v>
      </c>
      <c r="D12169">
        <v>0.70299999999999996</v>
      </c>
      <c r="E12169">
        <v>1.08</v>
      </c>
      <c r="F12169">
        <v>15.7</v>
      </c>
      <c r="G12169">
        <v>19.774000000000001</v>
      </c>
      <c r="H12169" s="4"/>
      <c r="I12169">
        <f t="shared" si="1330"/>
        <v>18.08482489832091</v>
      </c>
      <c r="J12169">
        <f t="shared" si="1331"/>
        <v>2.384824898320911</v>
      </c>
      <c r="K12169">
        <f t="shared" si="1332"/>
        <v>5.6873897956513435</v>
      </c>
      <c r="L12169">
        <f t="shared" si="1333"/>
        <v>13.186884096081741</v>
      </c>
      <c r="O12169">
        <f>VLOOKUP(D12169,'Manning''s Flow'!I$6:J$6004,2,TRUE)</f>
        <v>17.96238500724019</v>
      </c>
      <c r="P12169">
        <f t="shared" si="1334"/>
        <v>2.2623850072401908</v>
      </c>
      <c r="Q12169">
        <f t="shared" si="1335"/>
        <v>5.1183859209851983</v>
      </c>
      <c r="R12169">
        <f t="shared" si="1336"/>
        <v>12.595125905208466</v>
      </c>
    </row>
    <row r="12170" spans="1:18" x14ac:dyDescent="0.3">
      <c r="A12170" s="14">
        <v>43934.774305555555</v>
      </c>
      <c r="B12170" s="15">
        <v>43934</v>
      </c>
      <c r="C12170" s="16">
        <v>0.77430555555555547</v>
      </c>
      <c r="D12170">
        <v>0.71099999999999997</v>
      </c>
      <c r="E12170">
        <v>1.47</v>
      </c>
      <c r="F12170">
        <v>21.847999999999999</v>
      </c>
      <c r="G12170">
        <v>17.688749999999999</v>
      </c>
      <c r="H12170" s="4"/>
      <c r="I12170">
        <f t="shared" si="1330"/>
        <v>18.577328291214044</v>
      </c>
      <c r="J12170">
        <f t="shared" si="1331"/>
        <v>3.2706717087859545</v>
      </c>
      <c r="K12170">
        <f t="shared" si="1332"/>
        <v>10.697293426652836</v>
      </c>
      <c r="L12170">
        <f t="shared" si="1333"/>
        <v>17.605716266169367</v>
      </c>
      <c r="O12170">
        <f>VLOOKUP(D12170,'Manning''s Flow'!I$6:J$6004,2,TRUE)</f>
        <v>18.519823112487089</v>
      </c>
      <c r="P12170">
        <f t="shared" si="1334"/>
        <v>3.3281768875129103</v>
      </c>
      <c r="Q12170">
        <f t="shared" si="1335"/>
        <v>11.076761394575124</v>
      </c>
      <c r="R12170">
        <f t="shared" si="1336"/>
        <v>17.970889178033612</v>
      </c>
    </row>
    <row r="12171" spans="1:18" x14ac:dyDescent="0.3">
      <c r="A12171" s="14">
        <v>43934.777777777781</v>
      </c>
      <c r="B12171" s="15">
        <v>43934</v>
      </c>
      <c r="C12171" s="16">
        <v>0.77777777777777779</v>
      </c>
      <c r="D12171">
        <v>0.69399999999999995</v>
      </c>
      <c r="E12171">
        <v>1.1299999999999999</v>
      </c>
      <c r="F12171">
        <v>16.161999999999999</v>
      </c>
      <c r="G12171">
        <v>17.538499999999999</v>
      </c>
      <c r="H12171" s="4"/>
      <c r="I12171">
        <f t="shared" si="1330"/>
        <v>17.539893477839666</v>
      </c>
      <c r="J12171">
        <f t="shared" si="1331"/>
        <v>1.3778934778396668</v>
      </c>
      <c r="K12171">
        <f t="shared" si="1332"/>
        <v>1.8985904362730923</v>
      </c>
      <c r="L12171">
        <f t="shared" si="1333"/>
        <v>7.8557687911875371</v>
      </c>
      <c r="O12171">
        <f>VLOOKUP(D12171,'Manning''s Flow'!I$6:J$6004,2,TRUE)</f>
        <v>17.414022278653729</v>
      </c>
      <c r="P12171">
        <f t="shared" si="1334"/>
        <v>1.2520222786537296</v>
      </c>
      <c r="Q12171">
        <f t="shared" si="1335"/>
        <v>1.5675597862452775</v>
      </c>
      <c r="R12171">
        <f t="shared" si="1336"/>
        <v>7.1897362861908718</v>
      </c>
    </row>
    <row r="12172" spans="1:18" x14ac:dyDescent="0.3">
      <c r="A12172" s="14">
        <v>43934.78125</v>
      </c>
      <c r="B12172" s="15">
        <v>43934</v>
      </c>
      <c r="C12172" s="16">
        <v>0.78125</v>
      </c>
      <c r="D12172">
        <v>0.71099999999999997</v>
      </c>
      <c r="E12172">
        <v>1.1100000000000001</v>
      </c>
      <c r="F12172">
        <v>16.443999999999999</v>
      </c>
      <c r="G12172">
        <v>17.070999999999998</v>
      </c>
      <c r="H12172" s="4"/>
      <c r="I12172">
        <f t="shared" si="1330"/>
        <v>18.577328291214044</v>
      </c>
      <c r="J12172">
        <f t="shared" si="1331"/>
        <v>2.1333282912140454</v>
      </c>
      <c r="K12172">
        <f t="shared" si="1332"/>
        <v>4.5510895980942392</v>
      </c>
      <c r="L12172">
        <f t="shared" si="1333"/>
        <v>11.483504289596803</v>
      </c>
      <c r="O12172">
        <f>VLOOKUP(D12172,'Manning''s Flow'!I$6:J$6004,2,TRUE)</f>
        <v>18.519823112487089</v>
      </c>
      <c r="P12172">
        <f t="shared" si="1334"/>
        <v>2.0758231124870896</v>
      </c>
      <c r="Q12172">
        <f t="shared" si="1335"/>
        <v>4.3090415943355884</v>
      </c>
      <c r="R12172">
        <f t="shared" si="1336"/>
        <v>11.208655179257383</v>
      </c>
    </row>
    <row r="12173" spans="1:18" x14ac:dyDescent="0.3">
      <c r="A12173" s="14">
        <v>43934.784722222219</v>
      </c>
      <c r="B12173" s="15">
        <v>43934</v>
      </c>
      <c r="C12173" s="16">
        <v>0.78472222222222221</v>
      </c>
      <c r="D12173">
        <v>0.66900000000000004</v>
      </c>
      <c r="E12173">
        <v>1.02</v>
      </c>
      <c r="F12173">
        <v>13.83</v>
      </c>
      <c r="G12173">
        <v>16.831499999999998</v>
      </c>
      <c r="H12173" s="4"/>
      <c r="I12173">
        <f t="shared" si="1330"/>
        <v>16.07656295585662</v>
      </c>
      <c r="J12173">
        <f t="shared" si="1331"/>
        <v>2.2465629558566196</v>
      </c>
      <c r="K12173">
        <f t="shared" si="1332"/>
        <v>5.0470451146272319</v>
      </c>
      <c r="L12173">
        <f t="shared" si="1333"/>
        <v>13.974149586732448</v>
      </c>
      <c r="O12173">
        <f>VLOOKUP(D12173,'Manning''s Flow'!I$6:J$6004,2,TRUE)</f>
        <v>15.823210697101919</v>
      </c>
      <c r="P12173">
        <f t="shared" si="1334"/>
        <v>1.9932106971019188</v>
      </c>
      <c r="Q12173">
        <f t="shared" si="1335"/>
        <v>3.972888883041517</v>
      </c>
      <c r="R12173">
        <f t="shared" si="1336"/>
        <v>12.596752550776454</v>
      </c>
    </row>
    <row r="12174" spans="1:18" x14ac:dyDescent="0.3">
      <c r="A12174" s="14">
        <v>43934.788194444445</v>
      </c>
      <c r="B12174" s="15">
        <v>43934</v>
      </c>
      <c r="C12174" s="16">
        <v>0.78819444444444453</v>
      </c>
      <c r="D12174">
        <v>0.69399999999999995</v>
      </c>
      <c r="E12174">
        <v>1.46</v>
      </c>
      <c r="F12174">
        <v>20.89</v>
      </c>
      <c r="G12174">
        <v>17.997500000000002</v>
      </c>
      <c r="H12174" s="4"/>
      <c r="I12174">
        <f t="shared" si="1330"/>
        <v>17.539893477839666</v>
      </c>
      <c r="J12174">
        <f t="shared" si="1331"/>
        <v>3.3501065221603348</v>
      </c>
      <c r="K12174">
        <f t="shared" si="1332"/>
        <v>11.223213709821213</v>
      </c>
      <c r="L12174">
        <f t="shared" si="1333"/>
        <v>19.099925130063884</v>
      </c>
      <c r="O12174">
        <f>VLOOKUP(D12174,'Manning''s Flow'!I$6:J$6004,2,TRUE)</f>
        <v>17.414022278653729</v>
      </c>
      <c r="P12174">
        <f t="shared" si="1334"/>
        <v>3.4759777213462719</v>
      </c>
      <c r="Q12174">
        <f t="shared" si="1335"/>
        <v>12.082421119295621</v>
      </c>
      <c r="R12174">
        <f t="shared" si="1336"/>
        <v>19.960797486788323</v>
      </c>
    </row>
    <row r="12175" spans="1:18" x14ac:dyDescent="0.3">
      <c r="A12175" s="14">
        <v>43934.791666666664</v>
      </c>
      <c r="B12175" s="15">
        <v>43934</v>
      </c>
      <c r="C12175" s="16">
        <v>0.79166666666666663</v>
      </c>
      <c r="D12175">
        <v>0.73699999999999999</v>
      </c>
      <c r="E12175">
        <v>1.33</v>
      </c>
      <c r="F12175">
        <v>20.826000000000001</v>
      </c>
      <c r="G12175">
        <v>19.38475</v>
      </c>
      <c r="H12175" s="4"/>
      <c r="I12175">
        <f t="shared" si="1330"/>
        <v>20.231143885634779</v>
      </c>
      <c r="J12175">
        <f t="shared" si="1331"/>
        <v>0.59485611436522134</v>
      </c>
      <c r="K12175">
        <f t="shared" si="1332"/>
        <v>0.3538537967976893</v>
      </c>
      <c r="L12175">
        <f t="shared" si="1333"/>
        <v>2.9402989654361651</v>
      </c>
      <c r="O12175">
        <f>VLOOKUP(D12175,'Manning''s Flow'!I$6:J$6004,2,TRUE)</f>
        <v>19.661993757979786</v>
      </c>
      <c r="P12175">
        <f t="shared" si="1334"/>
        <v>1.1640062420202142</v>
      </c>
      <c r="Q12175">
        <f t="shared" si="1335"/>
        <v>1.3549105314620213</v>
      </c>
      <c r="R12175">
        <f t="shared" si="1336"/>
        <v>5.9200824511898968</v>
      </c>
    </row>
    <row r="12176" spans="1:18" x14ac:dyDescent="0.3">
      <c r="A12176" s="14">
        <v>43934.795138888891</v>
      </c>
      <c r="B12176" s="15">
        <v>43934</v>
      </c>
      <c r="C12176" s="16">
        <v>0.79513888888888884</v>
      </c>
      <c r="D12176">
        <v>0.72</v>
      </c>
      <c r="E12176">
        <v>1.45</v>
      </c>
      <c r="F12176">
        <v>21.992999999999999</v>
      </c>
      <c r="G12176">
        <v>21.342500000000001</v>
      </c>
      <c r="H12176" s="4"/>
      <c r="I12176">
        <f t="shared" si="1330"/>
        <v>19.140571538429366</v>
      </c>
      <c r="J12176">
        <f t="shared" si="1331"/>
        <v>2.8524284615706321</v>
      </c>
      <c r="K12176">
        <f t="shared" si="1332"/>
        <v>8.136348128378204</v>
      </c>
      <c r="L12176">
        <f t="shared" si="1333"/>
        <v>14.902525015220608</v>
      </c>
      <c r="O12176">
        <f>VLOOKUP(D12176,'Manning''s Flow'!I$6:J$6004,2,TRUE)</f>
        <v>19.086353738432805</v>
      </c>
      <c r="P12176">
        <f t="shared" si="1334"/>
        <v>2.9066462615671931</v>
      </c>
      <c r="Q12176">
        <f t="shared" si="1335"/>
        <v>8.4485924898825395</v>
      </c>
      <c r="R12176">
        <f t="shared" si="1336"/>
        <v>15.228923771407896</v>
      </c>
    </row>
    <row r="12177" spans="1:18" x14ac:dyDescent="0.3">
      <c r="A12177" s="14">
        <v>43934.798611111109</v>
      </c>
      <c r="B12177" s="15">
        <v>43934</v>
      </c>
      <c r="C12177" s="16">
        <v>0.79861111111111116</v>
      </c>
      <c r="D12177">
        <v>0.76200000000000001</v>
      </c>
      <c r="E12177">
        <v>1.31</v>
      </c>
      <c r="F12177">
        <v>21.661000000000001</v>
      </c>
      <c r="G12177">
        <v>21.244</v>
      </c>
      <c r="H12177" s="4"/>
      <c r="I12177">
        <f t="shared" si="1330"/>
        <v>21.89883283246353</v>
      </c>
      <c r="J12177">
        <f t="shared" si="1331"/>
        <v>0.23783283246352838</v>
      </c>
      <c r="K12177">
        <f t="shared" si="1332"/>
        <v>5.6564456197624756E-2</v>
      </c>
      <c r="L12177">
        <f t="shared" si="1333"/>
        <v>1.0860525503028517</v>
      </c>
      <c r="O12177">
        <f>VLOOKUP(D12177,'Manning''s Flow'!I$6:J$6004,2,TRUE)</f>
        <v>21.443734979068243</v>
      </c>
      <c r="P12177">
        <f t="shared" si="1334"/>
        <v>0.21726502093175881</v>
      </c>
      <c r="Q12177">
        <f t="shared" si="1335"/>
        <v>4.7204089320477594E-2</v>
      </c>
      <c r="R12177">
        <f t="shared" si="1336"/>
        <v>1.0131864674872944</v>
      </c>
    </row>
    <row r="12178" spans="1:18" x14ac:dyDescent="0.3">
      <c r="A12178" s="14">
        <v>43934.802083333336</v>
      </c>
      <c r="B12178" s="15">
        <v>43934</v>
      </c>
      <c r="C12178" s="16">
        <v>0.80208333333333337</v>
      </c>
      <c r="D12178">
        <v>0.71099999999999997</v>
      </c>
      <c r="E12178">
        <v>1.38</v>
      </c>
      <c r="F12178">
        <v>20.495999999999999</v>
      </c>
      <c r="G12178">
        <v>27.028499999999998</v>
      </c>
      <c r="H12178" s="4"/>
      <c r="I12178">
        <f t="shared" si="1330"/>
        <v>18.577328291214044</v>
      </c>
      <c r="J12178">
        <f t="shared" si="1331"/>
        <v>1.9186717087859542</v>
      </c>
      <c r="K12178">
        <f t="shared" si="1332"/>
        <v>3.6813011260956134</v>
      </c>
      <c r="L12178">
        <f t="shared" si="1333"/>
        <v>10.328028221869612</v>
      </c>
      <c r="O12178">
        <f>VLOOKUP(D12178,'Manning''s Flow'!I$6:J$6004,2,TRUE)</f>
        <v>18.519823112487089</v>
      </c>
      <c r="P12178">
        <f t="shared" si="1334"/>
        <v>1.97617688751291</v>
      </c>
      <c r="Q12178">
        <f t="shared" si="1335"/>
        <v>3.9052750907402123</v>
      </c>
      <c r="R12178">
        <f t="shared" si="1336"/>
        <v>10.670603469103666</v>
      </c>
    </row>
    <row r="12179" spans="1:18" x14ac:dyDescent="0.3">
      <c r="A12179" s="14">
        <v>43934.805555555555</v>
      </c>
      <c r="B12179" s="15">
        <v>43934</v>
      </c>
      <c r="C12179" s="16">
        <v>0.80555555555555547</v>
      </c>
      <c r="D12179">
        <v>0.85299999999999998</v>
      </c>
      <c r="E12179">
        <v>2.25</v>
      </c>
      <c r="F12179">
        <v>43.963999999999999</v>
      </c>
      <c r="G12179">
        <v>28.25225</v>
      </c>
      <c r="H12179" s="4"/>
      <c r="I12179">
        <f t="shared" si="1330"/>
        <v>28.625782253149652</v>
      </c>
      <c r="J12179">
        <f t="shared" si="1331"/>
        <v>15.338217746850347</v>
      </c>
      <c r="K12179">
        <f t="shared" si="1332"/>
        <v>235.26092364979493</v>
      </c>
      <c r="L12179">
        <f t="shared" si="1333"/>
        <v>53.581829174861085</v>
      </c>
      <c r="O12179">
        <f>VLOOKUP(D12179,'Manning''s Flow'!I$6:J$6004,2,TRUE)</f>
        <v>27.286005666840012</v>
      </c>
      <c r="P12179">
        <f t="shared" si="1334"/>
        <v>16.677994333159987</v>
      </c>
      <c r="Q12179">
        <f t="shared" si="1335"/>
        <v>278.15549497691666</v>
      </c>
      <c r="R12179">
        <f t="shared" si="1336"/>
        <v>61.122886716351921</v>
      </c>
    </row>
    <row r="12180" spans="1:18" x14ac:dyDescent="0.3">
      <c r="A12180" s="14">
        <v>43934.809027777781</v>
      </c>
      <c r="B12180" s="15">
        <v>43934</v>
      </c>
      <c r="C12180" s="16">
        <v>0.80902777777777779</v>
      </c>
      <c r="D12180">
        <v>0.78800000000000003</v>
      </c>
      <c r="E12180">
        <v>1.55</v>
      </c>
      <c r="F12180">
        <v>26.888000000000002</v>
      </c>
      <c r="G12180">
        <v>28.19125</v>
      </c>
      <c r="H12180" s="4"/>
      <c r="I12180">
        <f t="shared" si="1330"/>
        <v>23.714850563741116</v>
      </c>
      <c r="J12180">
        <f t="shared" si="1331"/>
        <v>3.1731494362588855</v>
      </c>
      <c r="K12180">
        <f t="shared" si="1332"/>
        <v>10.068877344830083</v>
      </c>
      <c r="L12180">
        <f t="shared" si="1333"/>
        <v>13.380431926948258</v>
      </c>
      <c r="O12180">
        <f>VLOOKUP(D12180,'Manning''s Flow'!I$6:J$6004,2,TRUE)</f>
        <v>22.677407154532897</v>
      </c>
      <c r="P12180">
        <f t="shared" si="1334"/>
        <v>4.2105928454671044</v>
      </c>
      <c r="Q12180">
        <f t="shared" si="1335"/>
        <v>17.729092110298769</v>
      </c>
      <c r="R12180">
        <f t="shared" si="1336"/>
        <v>18.567346861016539</v>
      </c>
    </row>
    <row r="12181" spans="1:18" x14ac:dyDescent="0.3">
      <c r="A12181" s="14">
        <v>43934.8125</v>
      </c>
      <c r="B12181" s="15">
        <v>43934</v>
      </c>
      <c r="C12181" s="16">
        <v>0.8125</v>
      </c>
      <c r="D12181">
        <v>0.76200000000000001</v>
      </c>
      <c r="E12181">
        <v>1.3</v>
      </c>
      <c r="F12181">
        <v>21.417000000000002</v>
      </c>
      <c r="G12181">
        <v>27.516000000000002</v>
      </c>
      <c r="H12181" s="4"/>
      <c r="I12181">
        <f t="shared" si="1330"/>
        <v>21.89883283246353</v>
      </c>
      <c r="J12181">
        <f t="shared" si="1331"/>
        <v>0.48183283246352815</v>
      </c>
      <c r="K12181">
        <f t="shared" si="1332"/>
        <v>0.23216287843982639</v>
      </c>
      <c r="L12181">
        <f t="shared" si="1333"/>
        <v>2.2002671838712966</v>
      </c>
      <c r="O12181">
        <f>VLOOKUP(D12181,'Manning''s Flow'!I$6:J$6004,2,TRUE)</f>
        <v>21.443734979068243</v>
      </c>
      <c r="P12181">
        <f t="shared" si="1334"/>
        <v>2.673497906824096E-2</v>
      </c>
      <c r="Q12181">
        <f t="shared" si="1335"/>
        <v>7.1475910577928228E-4</v>
      </c>
      <c r="R12181">
        <f t="shared" si="1336"/>
        <v>0.12467501157954819</v>
      </c>
    </row>
    <row r="12182" spans="1:18" x14ac:dyDescent="0.3">
      <c r="A12182" s="14">
        <v>43934.815972222219</v>
      </c>
      <c r="B12182" s="15">
        <v>43934</v>
      </c>
      <c r="C12182" s="16">
        <v>0.81597222222222221</v>
      </c>
      <c r="D12182">
        <v>0.73699999999999999</v>
      </c>
      <c r="E12182">
        <v>1.1399999999999999</v>
      </c>
      <c r="F12182">
        <v>17.795000000000002</v>
      </c>
      <c r="G12182">
        <v>21.221250000000001</v>
      </c>
      <c r="H12182" s="4"/>
      <c r="I12182">
        <f t="shared" si="1330"/>
        <v>20.231143885634779</v>
      </c>
      <c r="J12182">
        <f t="shared" si="1331"/>
        <v>2.4361438856347775</v>
      </c>
      <c r="K12182">
        <f t="shared" si="1332"/>
        <v>5.9347970315157115</v>
      </c>
      <c r="L12182">
        <f t="shared" si="1333"/>
        <v>12.041552862290565</v>
      </c>
      <c r="O12182">
        <f>VLOOKUP(D12182,'Manning''s Flow'!I$6:J$6004,2,TRUE)</f>
        <v>19.661993757979786</v>
      </c>
      <c r="P12182">
        <f t="shared" si="1334"/>
        <v>1.8669937579797846</v>
      </c>
      <c r="Q12182">
        <f t="shared" si="1335"/>
        <v>3.4856656923354787</v>
      </c>
      <c r="R12182">
        <f t="shared" si="1336"/>
        <v>9.4954447700506908</v>
      </c>
    </row>
    <row r="12183" spans="1:18" x14ac:dyDescent="0.3">
      <c r="A12183" s="14">
        <v>43934.819444444445</v>
      </c>
      <c r="B12183" s="15">
        <v>43934</v>
      </c>
      <c r="C12183" s="16">
        <v>0.81944444444444453</v>
      </c>
      <c r="D12183">
        <v>0.78800000000000003</v>
      </c>
      <c r="E12183">
        <v>1.08</v>
      </c>
      <c r="F12183">
        <v>18.785</v>
      </c>
      <c r="G12183">
        <v>20.606000000000002</v>
      </c>
      <c r="H12183" s="4"/>
      <c r="I12183">
        <f t="shared" si="1330"/>
        <v>23.714850563741116</v>
      </c>
      <c r="J12183">
        <f t="shared" si="1331"/>
        <v>4.9298505637411161</v>
      </c>
      <c r="K12183">
        <f t="shared" si="1332"/>
        <v>24.303426580818599</v>
      </c>
      <c r="L12183">
        <f t="shared" si="1333"/>
        <v>20.788031324467312</v>
      </c>
      <c r="O12183">
        <f>VLOOKUP(D12183,'Manning''s Flow'!I$6:J$6004,2,TRUE)</f>
        <v>22.677407154532897</v>
      </c>
      <c r="P12183">
        <f t="shared" si="1334"/>
        <v>3.8924071545328971</v>
      </c>
      <c r="Q12183">
        <f t="shared" si="1335"/>
        <v>15.150833456658885</v>
      </c>
      <c r="R12183">
        <f t="shared" si="1336"/>
        <v>17.164251309721973</v>
      </c>
    </row>
    <row r="12184" spans="1:18" x14ac:dyDescent="0.3">
      <c r="A12184" s="14">
        <v>43934.822916666664</v>
      </c>
      <c r="B12184" s="15">
        <v>43934</v>
      </c>
      <c r="C12184" s="16">
        <v>0.82291666666666663</v>
      </c>
      <c r="D12184">
        <v>0.754</v>
      </c>
      <c r="E12184">
        <v>1.51</v>
      </c>
      <c r="F12184">
        <v>24.427</v>
      </c>
      <c r="G12184">
        <v>21.274999999999999</v>
      </c>
      <c r="H12184" s="4"/>
      <c r="I12184">
        <f t="shared" si="1330"/>
        <v>21.356847653544989</v>
      </c>
      <c r="J12184">
        <f t="shared" si="1331"/>
        <v>3.0701523464550107</v>
      </c>
      <c r="K12184">
        <f t="shared" si="1332"/>
        <v>9.4258354304432075</v>
      </c>
      <c r="L12184">
        <f t="shared" si="1333"/>
        <v>14.375493969239422</v>
      </c>
      <c r="O12184">
        <f>VLOOKUP(D12184,'Manning''s Flow'!I$6:J$6004,2,TRUE)</f>
        <v>20.840668153733485</v>
      </c>
      <c r="P12184">
        <f t="shared" si="1334"/>
        <v>3.5863318462665141</v>
      </c>
      <c r="Q12184">
        <f t="shared" si="1335"/>
        <v>12.861776111545383</v>
      </c>
      <c r="R12184">
        <f t="shared" si="1336"/>
        <v>17.208334300088378</v>
      </c>
    </row>
    <row r="12185" spans="1:18" x14ac:dyDescent="0.3">
      <c r="A12185" s="14">
        <v>43934.826388888891</v>
      </c>
      <c r="B12185" s="15">
        <v>43934</v>
      </c>
      <c r="C12185" s="16">
        <v>0.82638888888888884</v>
      </c>
      <c r="D12185">
        <v>0.72</v>
      </c>
      <c r="E12185">
        <v>1.59</v>
      </c>
      <c r="F12185">
        <v>24.093</v>
      </c>
      <c r="G12185">
        <v>23.419</v>
      </c>
      <c r="H12185" s="4"/>
      <c r="I12185">
        <f t="shared" si="1330"/>
        <v>19.140571538429366</v>
      </c>
      <c r="J12185">
        <f t="shared" si="1331"/>
        <v>4.9524284615706335</v>
      </c>
      <c r="K12185">
        <f t="shared" si="1332"/>
        <v>24.526547666974871</v>
      </c>
      <c r="L12185">
        <f t="shared" si="1333"/>
        <v>25.873984230969409</v>
      </c>
      <c r="O12185">
        <f>VLOOKUP(D12185,'Manning''s Flow'!I$6:J$6004,2,TRUE)</f>
        <v>19.086353738432805</v>
      </c>
      <c r="P12185">
        <f t="shared" si="1334"/>
        <v>5.0066462615671945</v>
      </c>
      <c r="Q12185">
        <f t="shared" si="1335"/>
        <v>25.066506788464764</v>
      </c>
      <c r="R12185">
        <f t="shared" si="1336"/>
        <v>26.231549148571393</v>
      </c>
    </row>
    <row r="12186" spans="1:18" x14ac:dyDescent="0.3">
      <c r="A12186" s="14">
        <v>43934.829861111109</v>
      </c>
      <c r="B12186" s="15">
        <v>43934</v>
      </c>
      <c r="C12186" s="16">
        <v>0.82986111111111116</v>
      </c>
      <c r="D12186">
        <v>0.76200000000000001</v>
      </c>
      <c r="E12186">
        <v>1.6</v>
      </c>
      <c r="F12186">
        <v>26.370999999999999</v>
      </c>
      <c r="G12186">
        <v>23.317999999999998</v>
      </c>
      <c r="H12186" s="4"/>
      <c r="I12186">
        <f t="shared" si="1330"/>
        <v>21.89883283246353</v>
      </c>
      <c r="J12186">
        <f t="shared" si="1331"/>
        <v>4.4721671675364689</v>
      </c>
      <c r="K12186">
        <f t="shared" si="1332"/>
        <v>20.000279174391164</v>
      </c>
      <c r="L12186">
        <f t="shared" si="1333"/>
        <v>20.421943040301148</v>
      </c>
      <c r="O12186">
        <f>VLOOKUP(D12186,'Manning''s Flow'!I$6:J$6004,2,TRUE)</f>
        <v>21.443734979068243</v>
      </c>
      <c r="P12186">
        <f t="shared" si="1334"/>
        <v>4.9272650209317561</v>
      </c>
      <c r="Q12186">
        <f t="shared" si="1335"/>
        <v>24.277940586497618</v>
      </c>
      <c r="R12186">
        <f t="shared" si="1336"/>
        <v>22.977643706851353</v>
      </c>
    </row>
    <row r="12187" spans="1:18" x14ac:dyDescent="0.3">
      <c r="A12187" s="14">
        <v>43934.833333333336</v>
      </c>
      <c r="B12187" s="15">
        <v>43934</v>
      </c>
      <c r="C12187" s="16">
        <v>0.83333333333333337</v>
      </c>
      <c r="D12187">
        <v>0.70299999999999996</v>
      </c>
      <c r="E12187">
        <v>1.26</v>
      </c>
      <c r="F12187">
        <v>18.381</v>
      </c>
      <c r="G12187">
        <v>20.705249999999999</v>
      </c>
      <c r="H12187" s="4"/>
      <c r="I12187">
        <f t="shared" si="1330"/>
        <v>18.08482489832091</v>
      </c>
      <c r="J12187">
        <f t="shared" si="1331"/>
        <v>0.29617510167908989</v>
      </c>
      <c r="K12187">
        <f t="shared" si="1332"/>
        <v>8.7719690854619239E-2</v>
      </c>
      <c r="L12187">
        <f t="shared" si="1333"/>
        <v>1.6376995815236692</v>
      </c>
      <c r="O12187">
        <f>VLOOKUP(D12187,'Manning''s Flow'!I$6:J$6004,2,TRUE)</f>
        <v>17.96238500724019</v>
      </c>
      <c r="P12187">
        <f t="shared" si="1334"/>
        <v>0.41861499275981018</v>
      </c>
      <c r="Q12187">
        <f t="shared" si="1335"/>
        <v>0.17523851216329592</v>
      </c>
      <c r="R12187">
        <f t="shared" si="1336"/>
        <v>2.3305089640995718</v>
      </c>
    </row>
    <row r="12188" spans="1:18" x14ac:dyDescent="0.3">
      <c r="A12188" s="14">
        <v>43934.836805555555</v>
      </c>
      <c r="B12188" s="15">
        <v>43934</v>
      </c>
      <c r="C12188" s="16">
        <v>0.83680555555555547</v>
      </c>
      <c r="D12188">
        <v>0.72</v>
      </c>
      <c r="E12188">
        <v>0.92</v>
      </c>
      <c r="F12188">
        <v>13.976000000000001</v>
      </c>
      <c r="G12188">
        <v>19.931999999999999</v>
      </c>
      <c r="H12188" s="4"/>
      <c r="I12188">
        <f t="shared" si="1330"/>
        <v>19.140571538429366</v>
      </c>
      <c r="J12188">
        <f t="shared" si="1331"/>
        <v>5.1645715384293656</v>
      </c>
      <c r="K12188">
        <f t="shared" si="1332"/>
        <v>26.672799175554665</v>
      </c>
      <c r="L12188">
        <f t="shared" si="1333"/>
        <v>26.982326666997526</v>
      </c>
      <c r="O12188">
        <f>VLOOKUP(D12188,'Manning''s Flow'!I$6:J$6004,2,TRUE)</f>
        <v>19.086353738432805</v>
      </c>
      <c r="P12188">
        <f t="shared" si="1334"/>
        <v>5.1103537384328046</v>
      </c>
      <c r="Q12188">
        <f t="shared" si="1335"/>
        <v>26.115715331914142</v>
      </c>
      <c r="R12188">
        <f t="shared" si="1336"/>
        <v>26.774908442268131</v>
      </c>
    </row>
    <row r="12189" spans="1:18" x14ac:dyDescent="0.3">
      <c r="A12189" s="14">
        <v>43934.840277777781</v>
      </c>
      <c r="B12189" s="15">
        <v>43934</v>
      </c>
      <c r="C12189" s="16">
        <v>0.84027777777777779</v>
      </c>
      <c r="D12189">
        <v>0.72799999999999998</v>
      </c>
      <c r="E12189">
        <v>1.36</v>
      </c>
      <c r="F12189">
        <v>21</v>
      </c>
      <c r="G12189">
        <v>19.18975</v>
      </c>
      <c r="H12189" s="4"/>
      <c r="I12189">
        <f t="shared" si="1330"/>
        <v>19.649425132542945</v>
      </c>
      <c r="J12189">
        <f t="shared" si="1331"/>
        <v>1.3505748674570555</v>
      </c>
      <c r="K12189">
        <f t="shared" si="1332"/>
        <v>1.8240524726066429</v>
      </c>
      <c r="L12189">
        <f t="shared" si="1333"/>
        <v>6.8733556241310234</v>
      </c>
      <c r="O12189">
        <f>VLOOKUP(D12189,'Manning''s Flow'!I$6:J$6004,2,TRUE)</f>
        <v>19.086353738432805</v>
      </c>
      <c r="P12189">
        <f t="shared" si="1334"/>
        <v>1.9136462615671945</v>
      </c>
      <c r="Q12189">
        <f t="shared" si="1335"/>
        <v>3.6620420144100994</v>
      </c>
      <c r="R12189">
        <f t="shared" si="1336"/>
        <v>10.026253771634883</v>
      </c>
    </row>
    <row r="12190" spans="1:18" x14ac:dyDescent="0.3">
      <c r="A12190" s="14">
        <v>43934.84375</v>
      </c>
      <c r="B12190" s="15">
        <v>43934</v>
      </c>
      <c r="C12190" s="16">
        <v>0.84375</v>
      </c>
      <c r="D12190">
        <v>0.754</v>
      </c>
      <c r="E12190">
        <v>1.44</v>
      </c>
      <c r="F12190">
        <v>23.402000000000001</v>
      </c>
      <c r="G12190">
        <v>17.911999999999999</v>
      </c>
      <c r="H12190" s="4"/>
      <c r="I12190">
        <f t="shared" si="1330"/>
        <v>21.356847653544989</v>
      </c>
      <c r="J12190">
        <f t="shared" si="1331"/>
        <v>2.0451523464550121</v>
      </c>
      <c r="K12190">
        <f t="shared" si="1332"/>
        <v>4.182648120210442</v>
      </c>
      <c r="L12190">
        <f t="shared" si="1333"/>
        <v>9.5760965271274028</v>
      </c>
      <c r="O12190">
        <f>VLOOKUP(D12190,'Manning''s Flow'!I$6:J$6004,2,TRUE)</f>
        <v>20.840668153733485</v>
      </c>
      <c r="P12190">
        <f t="shared" si="1334"/>
        <v>2.5613318462665156</v>
      </c>
      <c r="Q12190">
        <f t="shared" si="1335"/>
        <v>6.5604208266990369</v>
      </c>
      <c r="R12190">
        <f t="shared" si="1336"/>
        <v>12.29006588163378</v>
      </c>
    </row>
    <row r="12191" spans="1:18" x14ac:dyDescent="0.3">
      <c r="A12191" s="14">
        <v>43934.847222222219</v>
      </c>
      <c r="B12191" s="15">
        <v>43934</v>
      </c>
      <c r="C12191" s="16">
        <v>0.84722222222222221</v>
      </c>
      <c r="D12191">
        <v>0.65100000000000002</v>
      </c>
      <c r="E12191">
        <v>1.02</v>
      </c>
      <c r="F12191">
        <v>13.27</v>
      </c>
      <c r="G12191">
        <v>20.016249999999999</v>
      </c>
      <c r="H12191" s="4"/>
      <c r="I12191">
        <f t="shared" si="1330"/>
        <v>15.068393267838701</v>
      </c>
      <c r="J12191">
        <f t="shared" si="1331"/>
        <v>1.7983932678387013</v>
      </c>
      <c r="K12191">
        <f t="shared" si="1332"/>
        <v>3.2342183458075628</v>
      </c>
      <c r="L12191">
        <f t="shared" si="1333"/>
        <v>11.934870797917856</v>
      </c>
      <c r="O12191">
        <f>VLOOKUP(D12191,'Manning''s Flow'!I$6:J$6004,2,TRUE)</f>
        <v>15.310972362076571</v>
      </c>
      <c r="P12191">
        <f t="shared" si="1334"/>
        <v>2.0409723620765714</v>
      </c>
      <c r="Q12191">
        <f t="shared" si="1335"/>
        <v>4.1655681827604196</v>
      </c>
      <c r="R12191">
        <f t="shared" si="1336"/>
        <v>13.330128967718688</v>
      </c>
    </row>
    <row r="12192" spans="1:18" x14ac:dyDescent="0.3">
      <c r="A12192" s="14">
        <v>43934.850694444445</v>
      </c>
      <c r="B12192" s="15">
        <v>43934</v>
      </c>
      <c r="C12192" s="16">
        <v>0.85069444444444453</v>
      </c>
      <c r="D12192">
        <v>0.71099999999999997</v>
      </c>
      <c r="E12192">
        <v>1.51</v>
      </c>
      <c r="F12192">
        <v>22.393000000000001</v>
      </c>
      <c r="G12192">
        <v>19.29</v>
      </c>
      <c r="H12192" s="4"/>
      <c r="I12192">
        <f t="shared" si="1330"/>
        <v>18.577328291214044</v>
      </c>
      <c r="J12192">
        <f t="shared" si="1331"/>
        <v>3.8156717087859562</v>
      </c>
      <c r="K12192">
        <f t="shared" si="1332"/>
        <v>14.559350589229538</v>
      </c>
      <c r="L12192">
        <f t="shared" si="1333"/>
        <v>20.539399686393757</v>
      </c>
      <c r="O12192">
        <f>VLOOKUP(D12192,'Manning''s Flow'!I$6:J$6004,2,TRUE)</f>
        <v>18.519823112487089</v>
      </c>
      <c r="P12192">
        <f t="shared" si="1334"/>
        <v>3.873176887512912</v>
      </c>
      <c r="Q12192">
        <f t="shared" si="1335"/>
        <v>15.001499201964208</v>
      </c>
      <c r="R12192">
        <f t="shared" si="1336"/>
        <v>20.913681863955826</v>
      </c>
    </row>
    <row r="12193" spans="1:18" x14ac:dyDescent="0.3">
      <c r="A12193" s="14">
        <v>43934.854166666664</v>
      </c>
      <c r="B12193" s="15">
        <v>43934</v>
      </c>
      <c r="C12193" s="16">
        <v>0.85416666666666663</v>
      </c>
      <c r="D12193">
        <v>0.72799999999999998</v>
      </c>
      <c r="E12193">
        <v>1.17</v>
      </c>
      <c r="F12193">
        <v>18.094999999999999</v>
      </c>
      <c r="G12193">
        <v>17.702749999999998</v>
      </c>
      <c r="H12193" s="4"/>
      <c r="I12193">
        <f t="shared" si="1330"/>
        <v>19.649425132542945</v>
      </c>
      <c r="J12193">
        <f t="shared" si="1331"/>
        <v>1.5544251325429457</v>
      </c>
      <c r="K12193">
        <f t="shared" si="1332"/>
        <v>2.4162374926811543</v>
      </c>
      <c r="L12193">
        <f t="shared" si="1333"/>
        <v>7.9107919038737737</v>
      </c>
      <c r="O12193">
        <f>VLOOKUP(D12193,'Manning''s Flow'!I$6:J$6004,2,TRUE)</f>
        <v>19.086353738432805</v>
      </c>
      <c r="P12193">
        <f t="shared" si="1334"/>
        <v>0.99135373843280661</v>
      </c>
      <c r="Q12193">
        <f t="shared" si="1335"/>
        <v>0.9827822347047015</v>
      </c>
      <c r="R12193">
        <f t="shared" si="1336"/>
        <v>5.1940446667746158</v>
      </c>
    </row>
    <row r="12194" spans="1:18" x14ac:dyDescent="0.3">
      <c r="A12194" s="14">
        <v>43934.857638888891</v>
      </c>
      <c r="B12194" s="15">
        <v>43934</v>
      </c>
      <c r="C12194" s="16">
        <v>0.85763888888888884</v>
      </c>
      <c r="D12194">
        <v>0.63400000000000001</v>
      </c>
      <c r="E12194">
        <v>1.36</v>
      </c>
      <c r="F12194">
        <v>17.053000000000001</v>
      </c>
      <c r="G12194">
        <v>19.237499999999997</v>
      </c>
      <c r="H12194" s="4"/>
      <c r="I12194">
        <f t="shared" si="1330"/>
        <v>14.150762165348157</v>
      </c>
      <c r="J12194">
        <f t="shared" si="1331"/>
        <v>2.902237834651844</v>
      </c>
      <c r="K12194">
        <f t="shared" si="1332"/>
        <v>8.4229844488846251</v>
      </c>
      <c r="L12194">
        <f t="shared" si="1333"/>
        <v>20.509410028519401</v>
      </c>
      <c r="O12194">
        <f>VLOOKUP(D12194,'Manning''s Flow'!I$6:J$6004,2,TRUE)</f>
        <v>14.313432769901217</v>
      </c>
      <c r="P12194">
        <f t="shared" si="1334"/>
        <v>2.7395672300987837</v>
      </c>
      <c r="Q12194">
        <f t="shared" si="1335"/>
        <v>7.5052286082311221</v>
      </c>
      <c r="R12194">
        <f t="shared" si="1336"/>
        <v>19.139833708232736</v>
      </c>
    </row>
    <row r="12195" spans="1:18" x14ac:dyDescent="0.3">
      <c r="A12195" s="14">
        <v>43934.864583333336</v>
      </c>
      <c r="B12195" s="15">
        <v>43934</v>
      </c>
      <c r="C12195" s="16">
        <v>0.86458333333333337</v>
      </c>
      <c r="D12195">
        <v>0.745</v>
      </c>
      <c r="E12195">
        <v>1.66</v>
      </c>
      <c r="F12195">
        <v>26.486000000000001</v>
      </c>
      <c r="G12195">
        <v>18.936750000000004</v>
      </c>
      <c r="H12195" s="4"/>
      <c r="I12195">
        <f t="shared" si="1330"/>
        <v>20.756492102359925</v>
      </c>
      <c r="J12195">
        <f t="shared" si="1331"/>
        <v>5.729507897640076</v>
      </c>
      <c r="K12195">
        <f t="shared" si="1332"/>
        <v>32.827260749120001</v>
      </c>
      <c r="L12195">
        <f t="shared" si="1333"/>
        <v>27.603449895990156</v>
      </c>
      <c r="O12195">
        <f>VLOOKUP(D12195,'Manning''s Flow'!I$6:J$6004,2,TRUE)</f>
        <v>20.246759779591645</v>
      </c>
      <c r="P12195">
        <f t="shared" si="1334"/>
        <v>6.2392402204083552</v>
      </c>
      <c r="Q12195">
        <f t="shared" si="1335"/>
        <v>38.928118527961303</v>
      </c>
      <c r="R12195">
        <f t="shared" si="1336"/>
        <v>30.815993711237649</v>
      </c>
    </row>
    <row r="12196" spans="1:18" x14ac:dyDescent="0.3">
      <c r="A12196" s="14">
        <v>43934.868055555555</v>
      </c>
      <c r="B12196" s="15">
        <v>43934</v>
      </c>
      <c r="C12196" s="16">
        <v>0.86805555555555547</v>
      </c>
      <c r="D12196">
        <v>0.69399999999999995</v>
      </c>
      <c r="E12196">
        <v>0.89</v>
      </c>
      <c r="F12196">
        <v>12.798999999999999</v>
      </c>
      <c r="G12196">
        <v>19.474</v>
      </c>
      <c r="H12196" s="4"/>
      <c r="I12196">
        <f t="shared" si="1330"/>
        <v>17.539893477839666</v>
      </c>
      <c r="J12196">
        <f t="shared" si="1331"/>
        <v>4.7408934778396663</v>
      </c>
      <c r="K12196">
        <f t="shared" si="1332"/>
        <v>22.476070968222686</v>
      </c>
      <c r="L12196">
        <f t="shared" si="1333"/>
        <v>27.029203363346692</v>
      </c>
      <c r="O12196">
        <f>VLOOKUP(D12196,'Manning''s Flow'!I$6:J$6004,2,TRUE)</f>
        <v>17.414022278653729</v>
      </c>
      <c r="P12196">
        <f t="shared" si="1334"/>
        <v>4.6150222786537292</v>
      </c>
      <c r="Q12196">
        <f t="shared" si="1335"/>
        <v>21.298430632470257</v>
      </c>
      <c r="R12196">
        <f t="shared" si="1336"/>
        <v>26.50175935694573</v>
      </c>
    </row>
    <row r="12197" spans="1:18" x14ac:dyDescent="0.3">
      <c r="A12197" s="14">
        <v>43934.871527777781</v>
      </c>
      <c r="B12197" s="15">
        <v>43934</v>
      </c>
      <c r="C12197" s="16">
        <v>0.87152777777777779</v>
      </c>
      <c r="D12197">
        <v>0.71099999999999997</v>
      </c>
      <c r="E12197">
        <v>1.29</v>
      </c>
      <c r="F12197">
        <v>19.202000000000002</v>
      </c>
      <c r="G12197">
        <v>20.78875</v>
      </c>
      <c r="H12197" s="4"/>
      <c r="I12197">
        <f t="shared" si="1330"/>
        <v>18.577328291214044</v>
      </c>
      <c r="J12197">
        <f t="shared" si="1331"/>
        <v>0.62467170878595724</v>
      </c>
      <c r="K12197">
        <f t="shared" si="1332"/>
        <v>0.39021474375756776</v>
      </c>
      <c r="L12197">
        <f t="shared" si="1333"/>
        <v>3.362548688346048</v>
      </c>
      <c r="O12197">
        <f>VLOOKUP(D12197,'Manning''s Flow'!I$6:J$6004,2,TRUE)</f>
        <v>18.519823112487089</v>
      </c>
      <c r="P12197">
        <f t="shared" si="1334"/>
        <v>0.68217688751291305</v>
      </c>
      <c r="Q12197">
        <f t="shared" si="1335"/>
        <v>0.46536530585680563</v>
      </c>
      <c r="R12197">
        <f t="shared" si="1336"/>
        <v>3.6834956973911468</v>
      </c>
    </row>
    <row r="12198" spans="1:18" x14ac:dyDescent="0.3">
      <c r="A12198" s="14">
        <v>43934.875</v>
      </c>
      <c r="B12198" s="15">
        <v>43934</v>
      </c>
      <c r="C12198" s="16">
        <v>0.875</v>
      </c>
      <c r="D12198">
        <v>0.72799999999999998</v>
      </c>
      <c r="E12198">
        <v>1.6</v>
      </c>
      <c r="F12198">
        <v>24.667999999999999</v>
      </c>
      <c r="G12198">
        <v>18.410499999999999</v>
      </c>
      <c r="H12198" s="4"/>
      <c r="I12198">
        <f t="shared" si="1330"/>
        <v>19.649425132542945</v>
      </c>
      <c r="J12198">
        <f t="shared" si="1331"/>
        <v>5.0185748674570547</v>
      </c>
      <c r="K12198">
        <f t="shared" si="1332"/>
        <v>25.186093700271595</v>
      </c>
      <c r="L12198">
        <f t="shared" si="1333"/>
        <v>25.540568406479242</v>
      </c>
      <c r="O12198">
        <f>VLOOKUP(D12198,'Manning''s Flow'!I$6:J$6004,2,TRUE)</f>
        <v>19.086353738432805</v>
      </c>
      <c r="P12198">
        <f t="shared" si="1334"/>
        <v>5.5816462615671938</v>
      </c>
      <c r="Q12198">
        <f t="shared" si="1335"/>
        <v>31.154774989267029</v>
      </c>
      <c r="R12198">
        <f t="shared" si="1336"/>
        <v>29.244172763747105</v>
      </c>
    </row>
    <row r="12199" spans="1:18" x14ac:dyDescent="0.3">
      <c r="A12199" s="14">
        <v>43934.878472222219</v>
      </c>
      <c r="B12199" s="15">
        <v>43934</v>
      </c>
      <c r="C12199" s="16">
        <v>0.87847222222222221</v>
      </c>
      <c r="D12199">
        <v>0.71099999999999997</v>
      </c>
      <c r="E12199">
        <v>1.1399999999999999</v>
      </c>
      <c r="F12199">
        <v>16.972999999999999</v>
      </c>
      <c r="G12199">
        <v>19.919</v>
      </c>
      <c r="H12199" s="4"/>
      <c r="I12199">
        <f t="shared" si="1330"/>
        <v>18.577328291214044</v>
      </c>
      <c r="J12199">
        <f t="shared" si="1331"/>
        <v>1.6043282912140455</v>
      </c>
      <c r="K12199">
        <f t="shared" si="1332"/>
        <v>2.5738692659897793</v>
      </c>
      <c r="L12199">
        <f t="shared" si="1333"/>
        <v>8.6359473551037809</v>
      </c>
      <c r="O12199">
        <f>VLOOKUP(D12199,'Manning''s Flow'!I$6:J$6004,2,TRUE)</f>
        <v>18.519823112487089</v>
      </c>
      <c r="P12199">
        <f t="shared" si="1334"/>
        <v>1.5468231124870897</v>
      </c>
      <c r="Q12199">
        <f t="shared" si="1335"/>
        <v>2.3926617413242477</v>
      </c>
      <c r="R12199">
        <f t="shared" si="1336"/>
        <v>8.3522564070503247</v>
      </c>
    </row>
    <row r="12200" spans="1:18" x14ac:dyDescent="0.3">
      <c r="A12200" s="14">
        <v>43934.881944444445</v>
      </c>
      <c r="B12200" s="15">
        <v>43934</v>
      </c>
      <c r="C12200" s="16">
        <v>0.88194444444444453</v>
      </c>
      <c r="D12200">
        <v>0.72</v>
      </c>
      <c r="E12200">
        <v>1.24</v>
      </c>
      <c r="F12200">
        <v>18.832999999999998</v>
      </c>
      <c r="G12200">
        <v>18.71575</v>
      </c>
      <c r="H12200" s="4"/>
      <c r="I12200">
        <f t="shared" si="1330"/>
        <v>19.140571538429366</v>
      </c>
      <c r="J12200">
        <f t="shared" si="1331"/>
        <v>0.30757153842936802</v>
      </c>
      <c r="K12200">
        <f t="shared" si="1332"/>
        <v>9.4600251251808209E-2</v>
      </c>
      <c r="L12200">
        <f t="shared" si="1333"/>
        <v>1.6069088522871071</v>
      </c>
      <c r="O12200">
        <f>VLOOKUP(D12200,'Manning''s Flow'!I$6:J$6004,2,TRUE)</f>
        <v>19.086353738432805</v>
      </c>
      <c r="P12200">
        <f t="shared" si="1334"/>
        <v>0.25335373843280706</v>
      </c>
      <c r="Q12200">
        <f t="shared" si="1335"/>
        <v>6.4188116777879223E-2</v>
      </c>
      <c r="R12200">
        <f t="shared" si="1336"/>
        <v>1.3274077485143065</v>
      </c>
    </row>
    <row r="12201" spans="1:18" x14ac:dyDescent="0.3">
      <c r="A12201" s="14">
        <v>43934.885416666664</v>
      </c>
      <c r="B12201" s="15">
        <v>43934</v>
      </c>
      <c r="C12201" s="16">
        <v>0.88541666666666663</v>
      </c>
      <c r="D12201">
        <v>0.66900000000000004</v>
      </c>
      <c r="E12201">
        <v>1.06</v>
      </c>
      <c r="F12201">
        <v>14.388999999999999</v>
      </c>
      <c r="G12201">
        <v>17.02825</v>
      </c>
      <c r="H12201" s="4"/>
      <c r="I12201">
        <f t="shared" si="1330"/>
        <v>16.07656295585662</v>
      </c>
      <c r="J12201">
        <f t="shared" si="1331"/>
        <v>1.6875629558566203</v>
      </c>
      <c r="K12201">
        <f t="shared" si="1332"/>
        <v>2.8478687299795333</v>
      </c>
      <c r="L12201">
        <f t="shared" si="1333"/>
        <v>10.497038207049405</v>
      </c>
      <c r="O12201">
        <f>VLOOKUP(D12201,'Manning''s Flow'!I$6:J$6004,2,TRUE)</f>
        <v>15.823210697101919</v>
      </c>
      <c r="P12201">
        <f t="shared" si="1334"/>
        <v>1.4342106971019195</v>
      </c>
      <c r="Q12201">
        <f t="shared" si="1335"/>
        <v>2.0569603236815741</v>
      </c>
      <c r="R12201">
        <f t="shared" si="1336"/>
        <v>9.0639676394159423</v>
      </c>
    </row>
    <row r="12202" spans="1:18" x14ac:dyDescent="0.3">
      <c r="A12202" s="14">
        <v>43934.888888888891</v>
      </c>
      <c r="B12202" s="15">
        <v>43934</v>
      </c>
      <c r="C12202" s="16">
        <v>0.88888888888888884</v>
      </c>
      <c r="D12202">
        <v>0.66</v>
      </c>
      <c r="E12202">
        <v>1.35</v>
      </c>
      <c r="F12202">
        <v>17.917999999999999</v>
      </c>
      <c r="G12202">
        <v>17.796749999999999</v>
      </c>
      <c r="H12202" s="4"/>
      <c r="I12202">
        <f t="shared" si="1330"/>
        <v>15.567754127416983</v>
      </c>
      <c r="J12202">
        <f t="shared" si="1331"/>
        <v>2.3502458725830166</v>
      </c>
      <c r="K12202">
        <f t="shared" si="1332"/>
        <v>5.5236556615935051</v>
      </c>
      <c r="L12202">
        <f t="shared" si="1333"/>
        <v>15.096884581725931</v>
      </c>
      <c r="O12202">
        <f>VLOOKUP(D12202,'Manning''s Flow'!I$6:J$6004,2,TRUE)</f>
        <v>15.823210697101919</v>
      </c>
      <c r="P12202">
        <f t="shared" si="1334"/>
        <v>2.0947893028980804</v>
      </c>
      <c r="Q12202">
        <f t="shared" si="1335"/>
        <v>4.3881422235362253</v>
      </c>
      <c r="R12202">
        <f t="shared" si="1336"/>
        <v>13.238712060389545</v>
      </c>
    </row>
    <row r="12203" spans="1:18" x14ac:dyDescent="0.3">
      <c r="A12203" s="14">
        <v>43934.892361111109</v>
      </c>
      <c r="B12203" s="15">
        <v>43934</v>
      </c>
      <c r="C12203" s="16">
        <v>0.89236111111111116</v>
      </c>
      <c r="D12203">
        <v>0.71099999999999997</v>
      </c>
      <c r="E12203">
        <v>1.35</v>
      </c>
      <c r="F12203">
        <v>20.047000000000001</v>
      </c>
      <c r="G12203">
        <v>15.90175</v>
      </c>
      <c r="H12203" s="4"/>
      <c r="I12203">
        <f t="shared" si="1330"/>
        <v>18.577328291214044</v>
      </c>
      <c r="J12203">
        <f t="shared" si="1331"/>
        <v>1.4696717087859561</v>
      </c>
      <c r="K12203">
        <f t="shared" si="1332"/>
        <v>2.1599349316058323</v>
      </c>
      <c r="L12203">
        <f t="shared" si="1333"/>
        <v>7.9111037160333879</v>
      </c>
      <c r="O12203">
        <f>VLOOKUP(D12203,'Manning''s Flow'!I$6:J$6004,2,TRUE)</f>
        <v>18.519823112487089</v>
      </c>
      <c r="P12203">
        <f t="shared" si="1334"/>
        <v>1.5271768875129119</v>
      </c>
      <c r="Q12203">
        <f t="shared" si="1335"/>
        <v>2.3322692457536252</v>
      </c>
      <c r="R12203">
        <f t="shared" si="1336"/>
        <v>8.2461742654723569</v>
      </c>
    </row>
    <row r="12204" spans="1:18" x14ac:dyDescent="0.3">
      <c r="A12204" s="14">
        <v>43934.895833333336</v>
      </c>
      <c r="B12204" s="15">
        <v>43934</v>
      </c>
      <c r="C12204" s="16">
        <v>0.89583333333333337</v>
      </c>
      <c r="D12204">
        <v>0.71099999999999997</v>
      </c>
      <c r="E12204">
        <v>0.76</v>
      </c>
      <c r="F12204">
        <v>11.253</v>
      </c>
      <c r="G12204">
        <v>17.468</v>
      </c>
      <c r="H12204" s="4"/>
      <c r="I12204">
        <f t="shared" si="1330"/>
        <v>18.577328291214044</v>
      </c>
      <c r="J12204">
        <f t="shared" si="1331"/>
        <v>7.3243282912140444</v>
      </c>
      <c r="K12204">
        <f t="shared" si="1332"/>
        <v>53.645784917478444</v>
      </c>
      <c r="L12204">
        <f t="shared" si="1333"/>
        <v>39.426166004064264</v>
      </c>
      <c r="O12204">
        <f>VLOOKUP(D12204,'Manning''s Flow'!I$6:J$6004,2,TRUE)</f>
        <v>18.519823112487089</v>
      </c>
      <c r="P12204">
        <f t="shared" si="1334"/>
        <v>7.2668231124870886</v>
      </c>
      <c r="Q12204">
        <f t="shared" si="1335"/>
        <v>52.806718148176536</v>
      </c>
      <c r="R12204">
        <f t="shared" si="1336"/>
        <v>39.238080560215472</v>
      </c>
    </row>
    <row r="12205" spans="1:18" x14ac:dyDescent="0.3">
      <c r="A12205" s="14">
        <v>43934.899305555555</v>
      </c>
      <c r="B12205" s="15">
        <v>43934</v>
      </c>
      <c r="C12205" s="16">
        <v>0.89930555555555547</v>
      </c>
      <c r="D12205">
        <v>0.73699999999999999</v>
      </c>
      <c r="E12205">
        <v>1.32</v>
      </c>
      <c r="F12205">
        <v>20.654</v>
      </c>
      <c r="G12205">
        <v>16.039000000000001</v>
      </c>
      <c r="H12205" s="4"/>
      <c r="I12205">
        <f t="shared" si="1330"/>
        <v>20.231143885634779</v>
      </c>
      <c r="J12205">
        <f t="shared" si="1331"/>
        <v>0.42285611436522075</v>
      </c>
      <c r="K12205">
        <f t="shared" si="1332"/>
        <v>0.17880729345605265</v>
      </c>
      <c r="L12205">
        <f t="shared" si="1333"/>
        <v>2.0901245957994088</v>
      </c>
      <c r="O12205">
        <f>VLOOKUP(D12205,'Manning''s Flow'!I$6:J$6004,2,TRUE)</f>
        <v>19.661993757979786</v>
      </c>
      <c r="P12205">
        <f t="shared" si="1334"/>
        <v>0.99200624202021359</v>
      </c>
      <c r="Q12205">
        <f t="shared" si="1335"/>
        <v>0.98407638420706656</v>
      </c>
      <c r="R12205">
        <f t="shared" si="1336"/>
        <v>5.0452983264609657</v>
      </c>
    </row>
    <row r="12206" spans="1:18" x14ac:dyDescent="0.3">
      <c r="A12206" s="14">
        <v>43934.902777777781</v>
      </c>
      <c r="B12206" s="15">
        <v>43934</v>
      </c>
      <c r="C12206" s="16">
        <v>0.90277777777777779</v>
      </c>
      <c r="D12206">
        <v>0.72</v>
      </c>
      <c r="E12206">
        <v>0.81</v>
      </c>
      <c r="F12206">
        <v>12.202</v>
      </c>
      <c r="G12206">
        <v>16.510249999999999</v>
      </c>
      <c r="H12206" s="4"/>
      <c r="I12206">
        <f t="shared" si="1330"/>
        <v>19.140571538429366</v>
      </c>
      <c r="J12206">
        <f t="shared" si="1331"/>
        <v>6.9385715384293665</v>
      </c>
      <c r="K12206">
        <f t="shared" si="1332"/>
        <v>48.143774993902063</v>
      </c>
      <c r="L12206">
        <f t="shared" si="1333"/>
        <v>36.250597452111037</v>
      </c>
      <c r="O12206">
        <f>VLOOKUP(D12206,'Manning''s Flow'!I$6:J$6004,2,TRUE)</f>
        <v>19.086353738432805</v>
      </c>
      <c r="P12206">
        <f t="shared" si="1334"/>
        <v>6.8843537384328055</v>
      </c>
      <c r="Q12206">
        <f t="shared" si="1335"/>
        <v>47.394326395873748</v>
      </c>
      <c r="R12206">
        <f t="shared" si="1336"/>
        <v>36.069507213262433</v>
      </c>
    </row>
    <row r="12207" spans="1:18" x14ac:dyDescent="0.3">
      <c r="A12207" s="14">
        <v>43934.90625</v>
      </c>
      <c r="B12207" s="15">
        <v>43934</v>
      </c>
      <c r="C12207" s="16">
        <v>0.90625</v>
      </c>
      <c r="D12207">
        <v>0.68600000000000005</v>
      </c>
      <c r="E12207">
        <v>1.56</v>
      </c>
      <c r="F12207">
        <v>21.931999999999999</v>
      </c>
      <c r="G12207">
        <v>17.9895</v>
      </c>
      <c r="H12207" s="4"/>
      <c r="I12207">
        <f t="shared" si="1330"/>
        <v>17.063593701936682</v>
      </c>
      <c r="J12207">
        <f t="shared" si="1331"/>
        <v>4.8684062980633165</v>
      </c>
      <c r="K12207">
        <f t="shared" si="1332"/>
        <v>23.701379883022565</v>
      </c>
      <c r="L12207">
        <f t="shared" si="1333"/>
        <v>28.530955337449011</v>
      </c>
      <c r="O12207">
        <f>VLOOKUP(D12207,'Manning''s Flow'!I$6:J$6004,2,TRUE)</f>
        <v>16.874717504586254</v>
      </c>
      <c r="P12207">
        <f t="shared" si="1334"/>
        <v>5.0572824954137445</v>
      </c>
      <c r="Q12207">
        <f t="shared" si="1335"/>
        <v>25.576106238418269</v>
      </c>
      <c r="R12207">
        <f t="shared" si="1336"/>
        <v>29.969583159180374</v>
      </c>
    </row>
    <row r="12208" spans="1:18" x14ac:dyDescent="0.3">
      <c r="A12208" s="14">
        <v>43934.909722222219</v>
      </c>
      <c r="B12208" s="15">
        <v>43934</v>
      </c>
      <c r="C12208" s="16">
        <v>0.90972222222222221</v>
      </c>
      <c r="D12208">
        <v>0.68600000000000005</v>
      </c>
      <c r="E12208">
        <v>1.22</v>
      </c>
      <c r="F12208">
        <v>17.170000000000002</v>
      </c>
      <c r="G12208">
        <v>17.167999999999999</v>
      </c>
      <c r="H12208" s="4"/>
      <c r="I12208">
        <f t="shared" si="1330"/>
        <v>17.063593701936682</v>
      </c>
      <c r="J12208">
        <f t="shared" si="1331"/>
        <v>0.10640629806331958</v>
      </c>
      <c r="K12208">
        <f t="shared" si="1332"/>
        <v>1.1322300267540008E-2</v>
      </c>
      <c r="L12208">
        <f t="shared" si="1333"/>
        <v>0.62358668356738178</v>
      </c>
      <c r="O12208">
        <f>VLOOKUP(D12208,'Manning''s Flow'!I$6:J$6004,2,TRUE)</f>
        <v>16.874717504586254</v>
      </c>
      <c r="P12208">
        <f t="shared" si="1334"/>
        <v>0.29528249541374763</v>
      </c>
      <c r="Q12208">
        <f t="shared" si="1335"/>
        <v>8.7191752097769887E-2</v>
      </c>
      <c r="R12208">
        <f t="shared" si="1336"/>
        <v>1.7498514883789611</v>
      </c>
    </row>
    <row r="12209" spans="1:18" x14ac:dyDescent="0.3">
      <c r="A12209" s="14">
        <v>43934.913194444445</v>
      </c>
      <c r="B12209" s="15">
        <v>43934</v>
      </c>
      <c r="C12209" s="16">
        <v>0.91319444444444453</v>
      </c>
      <c r="D12209">
        <v>0.72</v>
      </c>
      <c r="E12209">
        <v>1.1499999999999999</v>
      </c>
      <c r="F12209">
        <v>17.367999999999999</v>
      </c>
      <c r="G12209">
        <v>18.954999999999998</v>
      </c>
      <c r="H12209" s="4"/>
      <c r="I12209">
        <f t="shared" si="1330"/>
        <v>19.140571538429366</v>
      </c>
      <c r="J12209">
        <f t="shared" si="1331"/>
        <v>1.7725715384293679</v>
      </c>
      <c r="K12209">
        <f t="shared" si="1332"/>
        <v>3.142009858849856</v>
      </c>
      <c r="L12209">
        <f t="shared" si="1333"/>
        <v>9.2608077813690048</v>
      </c>
      <c r="O12209">
        <f>VLOOKUP(D12209,'Manning''s Flow'!I$6:J$6004,2,TRUE)</f>
        <v>19.086353738432805</v>
      </c>
      <c r="P12209">
        <f t="shared" si="1334"/>
        <v>1.7183537384328069</v>
      </c>
      <c r="Q12209">
        <f t="shared" si="1335"/>
        <v>2.9527395703860035</v>
      </c>
      <c r="R12209">
        <f t="shared" si="1336"/>
        <v>9.0030487854402619</v>
      </c>
    </row>
    <row r="12210" spans="1:18" x14ac:dyDescent="0.3">
      <c r="A12210" s="14">
        <v>43934.916666666664</v>
      </c>
      <c r="B12210" s="15">
        <v>43934</v>
      </c>
      <c r="C12210" s="16">
        <v>0.91666666666666663</v>
      </c>
      <c r="D12210">
        <v>0.745</v>
      </c>
      <c r="E12210">
        <v>1.21</v>
      </c>
      <c r="F12210">
        <v>19.350000000000001</v>
      </c>
      <c r="G12210">
        <v>17.802250000000001</v>
      </c>
      <c r="H12210" s="4"/>
      <c r="I12210">
        <f t="shared" si="1330"/>
        <v>20.756492102359925</v>
      </c>
      <c r="J12210">
        <f t="shared" si="1331"/>
        <v>1.4064921023599233</v>
      </c>
      <c r="K12210">
        <f t="shared" si="1332"/>
        <v>1.9782200340008369</v>
      </c>
      <c r="L12210">
        <f t="shared" si="1333"/>
        <v>6.7761551201612296</v>
      </c>
      <c r="O12210">
        <f>VLOOKUP(D12210,'Manning''s Flow'!I$6:J$6004,2,TRUE)</f>
        <v>20.246759779591645</v>
      </c>
      <c r="P12210">
        <f t="shared" si="1334"/>
        <v>0.89675977959164399</v>
      </c>
      <c r="Q12210">
        <f t="shared" si="1335"/>
        <v>0.80417810229325393</v>
      </c>
      <c r="R12210">
        <f t="shared" si="1336"/>
        <v>4.4291520685475856</v>
      </c>
    </row>
    <row r="12211" spans="1:18" x14ac:dyDescent="0.3">
      <c r="A12211" s="14">
        <v>43934.920138888891</v>
      </c>
      <c r="B12211" s="15">
        <v>43934</v>
      </c>
      <c r="C12211" s="16">
        <v>0.92013888888888884</v>
      </c>
      <c r="D12211">
        <v>0.67700000000000005</v>
      </c>
      <c r="E12211">
        <v>1.25</v>
      </c>
      <c r="F12211">
        <v>17.321000000000002</v>
      </c>
      <c r="G12211">
        <v>17.88025</v>
      </c>
      <c r="H12211" s="4"/>
      <c r="I12211">
        <f t="shared" si="1330"/>
        <v>16.536807948088651</v>
      </c>
      <c r="J12211">
        <f t="shared" si="1331"/>
        <v>0.78419205191135077</v>
      </c>
      <c r="K12211">
        <f t="shared" si="1332"/>
        <v>0.61495717428093466</v>
      </c>
      <c r="L12211">
        <f t="shared" si="1333"/>
        <v>4.7421004971034266</v>
      </c>
      <c r="O12211">
        <f>VLOOKUP(D12211,'Manning''s Flow'!I$6:J$6004,2,TRUE)</f>
        <v>16.344452977539191</v>
      </c>
      <c r="P12211">
        <f t="shared" si="1334"/>
        <v>0.97654702246081015</v>
      </c>
      <c r="Q12211">
        <f t="shared" si="1335"/>
        <v>0.95364408707707404</v>
      </c>
      <c r="R12211">
        <f t="shared" si="1336"/>
        <v>5.9747917155918078</v>
      </c>
    </row>
    <row r="12212" spans="1:18" x14ac:dyDescent="0.3">
      <c r="A12212" s="14">
        <v>43934.923611111109</v>
      </c>
      <c r="B12212" s="15">
        <v>43934</v>
      </c>
      <c r="C12212" s="16">
        <v>0.92361111111111116</v>
      </c>
      <c r="D12212">
        <v>0.65100000000000002</v>
      </c>
      <c r="E12212">
        <v>1.34</v>
      </c>
      <c r="F12212">
        <v>17.481999999999999</v>
      </c>
      <c r="G12212">
        <v>17.051000000000002</v>
      </c>
      <c r="H12212" s="4"/>
      <c r="I12212">
        <f t="shared" si="1330"/>
        <v>15.068393267838701</v>
      </c>
      <c r="J12212">
        <f t="shared" si="1331"/>
        <v>2.4136067321612984</v>
      </c>
      <c r="K12212">
        <f t="shared" si="1332"/>
        <v>5.8254974575343415</v>
      </c>
      <c r="L12212">
        <f t="shared" si="1333"/>
        <v>16.017678124400906</v>
      </c>
      <c r="O12212">
        <f>VLOOKUP(D12212,'Manning''s Flow'!I$6:J$6004,2,TRUE)</f>
        <v>15.310972362076571</v>
      </c>
      <c r="P12212">
        <f t="shared" si="1334"/>
        <v>2.1710276379234283</v>
      </c>
      <c r="Q12212">
        <f t="shared" si="1335"/>
        <v>4.7133610046273811</v>
      </c>
      <c r="R12212">
        <f t="shared" si="1336"/>
        <v>14.179554286838119</v>
      </c>
    </row>
    <row r="12213" spans="1:18" x14ac:dyDescent="0.3">
      <c r="A12213" s="14">
        <v>43934.927083333336</v>
      </c>
      <c r="B12213" s="15">
        <v>43934</v>
      </c>
      <c r="C12213" s="16">
        <v>0.92708333333333337</v>
      </c>
      <c r="D12213">
        <v>0.68600000000000005</v>
      </c>
      <c r="E12213">
        <v>1</v>
      </c>
      <c r="F12213">
        <v>14.051</v>
      </c>
      <c r="G12213">
        <v>16.69275</v>
      </c>
      <c r="H12213" s="4"/>
      <c r="I12213">
        <f t="shared" si="1330"/>
        <v>17.063593701936682</v>
      </c>
      <c r="J12213">
        <f t="shared" si="1331"/>
        <v>3.012593701936682</v>
      </c>
      <c r="K12213">
        <f t="shared" si="1332"/>
        <v>9.0757208129485623</v>
      </c>
      <c r="L12213">
        <f t="shared" si="1333"/>
        <v>17.655095137402146</v>
      </c>
      <c r="O12213">
        <f>VLOOKUP(D12213,'Manning''s Flow'!I$6:J$6004,2,TRUE)</f>
        <v>16.874717504586254</v>
      </c>
      <c r="P12213">
        <f t="shared" si="1334"/>
        <v>2.8237175045862539</v>
      </c>
      <c r="Q12213">
        <f t="shared" si="1335"/>
        <v>7.9733805457068208</v>
      </c>
      <c r="R12213">
        <f t="shared" si="1336"/>
        <v>16.733420893231646</v>
      </c>
    </row>
    <row r="12214" spans="1:18" x14ac:dyDescent="0.3">
      <c r="A12214" s="14">
        <v>43934.930555555555</v>
      </c>
      <c r="B12214" s="15">
        <v>43934</v>
      </c>
      <c r="C12214" s="16">
        <v>0.93055555555555547</v>
      </c>
      <c r="D12214">
        <v>0.69399999999999995</v>
      </c>
      <c r="E12214">
        <v>1.25</v>
      </c>
      <c r="F12214">
        <v>17.917000000000002</v>
      </c>
      <c r="G12214">
        <v>18.220500000000001</v>
      </c>
      <c r="H12214" s="4"/>
      <c r="I12214">
        <f t="shared" si="1330"/>
        <v>17.539893477839666</v>
      </c>
      <c r="J12214">
        <f t="shared" si="1331"/>
        <v>0.3771065221603358</v>
      </c>
      <c r="K12214">
        <f t="shared" si="1332"/>
        <v>0.14220932905586384</v>
      </c>
      <c r="L12214">
        <f t="shared" si="1333"/>
        <v>2.1499932290739476</v>
      </c>
      <c r="O12214">
        <f>VLOOKUP(D12214,'Manning''s Flow'!I$6:J$6004,2,TRUE)</f>
        <v>17.414022278653729</v>
      </c>
      <c r="P12214">
        <f t="shared" si="1334"/>
        <v>0.50297772134627294</v>
      </c>
      <c r="Q12214">
        <f t="shared" si="1335"/>
        <v>0.25298658817068898</v>
      </c>
      <c r="R12214">
        <f t="shared" si="1336"/>
        <v>2.8883489023832691</v>
      </c>
    </row>
    <row r="12215" spans="1:18" x14ac:dyDescent="0.3">
      <c r="A12215" s="14">
        <v>43934.934027777781</v>
      </c>
      <c r="B12215" s="15">
        <v>43934</v>
      </c>
      <c r="C12215" s="16">
        <v>0.93402777777777779</v>
      </c>
      <c r="D12215">
        <v>0.68600000000000005</v>
      </c>
      <c r="E12215">
        <v>1.66</v>
      </c>
      <c r="F12215">
        <v>23.431999999999999</v>
      </c>
      <c r="G12215">
        <v>18.152000000000001</v>
      </c>
      <c r="H12215" s="4"/>
      <c r="I12215">
        <f t="shared" si="1330"/>
        <v>17.063593701936682</v>
      </c>
      <c r="J12215">
        <f t="shared" si="1331"/>
        <v>6.3684062980633165</v>
      </c>
      <c r="K12215">
        <f t="shared" si="1332"/>
        <v>40.556598777212514</v>
      </c>
      <c r="L12215">
        <f t="shared" si="1333"/>
        <v>37.321600650515464</v>
      </c>
      <c r="O12215">
        <f>VLOOKUP(D12215,'Manning''s Flow'!I$6:J$6004,2,TRUE)</f>
        <v>16.874717504586254</v>
      </c>
      <c r="P12215">
        <f t="shared" si="1334"/>
        <v>6.5572824954137445</v>
      </c>
      <c r="Q12215">
        <f t="shared" si="1335"/>
        <v>42.997953724659503</v>
      </c>
      <c r="R12215">
        <f t="shared" si="1336"/>
        <v>38.858620854728912</v>
      </c>
    </row>
    <row r="12216" spans="1:18" x14ac:dyDescent="0.3">
      <c r="A12216" s="14">
        <v>43934.9375</v>
      </c>
      <c r="B12216" s="15">
        <v>43934</v>
      </c>
      <c r="C12216" s="16">
        <v>0.9375</v>
      </c>
      <c r="D12216">
        <v>0.65100000000000002</v>
      </c>
      <c r="E12216">
        <v>1.32</v>
      </c>
      <c r="F12216">
        <v>17.207999999999998</v>
      </c>
      <c r="G12216">
        <v>19.31025</v>
      </c>
      <c r="H12216" s="4"/>
      <c r="I12216">
        <f t="shared" si="1330"/>
        <v>15.068393267838701</v>
      </c>
      <c r="J12216">
        <f t="shared" si="1331"/>
        <v>2.1396067321612975</v>
      </c>
      <c r="K12216">
        <f t="shared" si="1332"/>
        <v>4.5779169683099461</v>
      </c>
      <c r="L12216">
        <f t="shared" si="1333"/>
        <v>14.199302434772376</v>
      </c>
      <c r="O12216">
        <f>VLOOKUP(D12216,'Manning''s Flow'!I$6:J$6004,2,TRUE)</f>
        <v>15.310972362076571</v>
      </c>
      <c r="P12216">
        <f t="shared" si="1334"/>
        <v>1.8970276379234274</v>
      </c>
      <c r="Q12216">
        <f t="shared" si="1335"/>
        <v>3.5987138590453385</v>
      </c>
      <c r="R12216">
        <f t="shared" si="1336"/>
        <v>12.389987997249188</v>
      </c>
    </row>
    <row r="12217" spans="1:18" x14ac:dyDescent="0.3">
      <c r="A12217" s="14">
        <v>43934.940972222219</v>
      </c>
      <c r="B12217" s="15">
        <v>43934</v>
      </c>
      <c r="C12217" s="16">
        <v>0.94097222222222221</v>
      </c>
      <c r="D12217">
        <v>0.68600000000000005</v>
      </c>
      <c r="E12217">
        <v>1.33</v>
      </c>
      <c r="F12217">
        <v>18.684000000000001</v>
      </c>
      <c r="G12217">
        <v>18.623249999999999</v>
      </c>
      <c r="H12217" s="4"/>
      <c r="I12217">
        <f t="shared" si="1330"/>
        <v>17.063593701936682</v>
      </c>
      <c r="J12217">
        <f t="shared" si="1331"/>
        <v>1.6204062980633189</v>
      </c>
      <c r="K12217">
        <f t="shared" si="1332"/>
        <v>2.6257165708032697</v>
      </c>
      <c r="L12217">
        <f t="shared" si="1333"/>
        <v>9.4962780195557883</v>
      </c>
      <c r="O12217">
        <f>VLOOKUP(D12217,'Manning''s Flow'!I$6:J$6004,2,TRUE)</f>
        <v>16.874717504586254</v>
      </c>
      <c r="P12217">
        <f t="shared" si="1334"/>
        <v>1.809282495413747</v>
      </c>
      <c r="Q12217">
        <f t="shared" si="1335"/>
        <v>3.2735031482105952</v>
      </c>
      <c r="R12217">
        <f t="shared" si="1336"/>
        <v>10.721853535752617</v>
      </c>
    </row>
    <row r="12218" spans="1:18" x14ac:dyDescent="0.3">
      <c r="A12218" s="14">
        <v>43934.944444444445</v>
      </c>
      <c r="B12218" s="15">
        <v>43934</v>
      </c>
      <c r="C12218" s="16">
        <v>0.94444444444444453</v>
      </c>
      <c r="D12218">
        <v>0.60899999999999999</v>
      </c>
      <c r="E12218">
        <v>1.29</v>
      </c>
      <c r="F12218">
        <v>15.169</v>
      </c>
      <c r="G12218">
        <v>16.77075</v>
      </c>
      <c r="H12218" s="4"/>
      <c r="I12218">
        <f t="shared" si="1330"/>
        <v>12.861530449973584</v>
      </c>
      <c r="J12218">
        <f t="shared" si="1331"/>
        <v>2.3074695500264166</v>
      </c>
      <c r="K12218">
        <f t="shared" si="1332"/>
        <v>5.3244157242991133</v>
      </c>
      <c r="L12218">
        <f t="shared" si="1333"/>
        <v>17.940862940080009</v>
      </c>
      <c r="O12218">
        <f>VLOOKUP(D12218,'Manning''s Flow'!I$6:J$6004,2,TRUE)</f>
        <v>12.884177205451431</v>
      </c>
      <c r="P12218">
        <f t="shared" si="1334"/>
        <v>2.2848227945485693</v>
      </c>
      <c r="Q12218">
        <f t="shared" si="1335"/>
        <v>5.2204152024887334</v>
      </c>
      <c r="R12218">
        <f t="shared" si="1336"/>
        <v>17.733556113942896</v>
      </c>
    </row>
    <row r="12219" spans="1:18" x14ac:dyDescent="0.3">
      <c r="A12219" s="14">
        <v>43934.947916666664</v>
      </c>
      <c r="B12219" s="15">
        <v>43934</v>
      </c>
      <c r="C12219" s="16">
        <v>0.94791666666666663</v>
      </c>
      <c r="D12219">
        <v>0.72</v>
      </c>
      <c r="E12219">
        <v>1.06</v>
      </c>
      <c r="F12219">
        <v>16.021999999999998</v>
      </c>
      <c r="G12219">
        <v>17.866500000000002</v>
      </c>
      <c r="H12219" s="4"/>
      <c r="I12219">
        <f t="shared" si="1330"/>
        <v>19.140571538429366</v>
      </c>
      <c r="J12219">
        <f t="shared" si="1331"/>
        <v>3.118571538429368</v>
      </c>
      <c r="K12219">
        <f t="shared" si="1332"/>
        <v>9.7254884403017154</v>
      </c>
      <c r="L12219">
        <f t="shared" si="1333"/>
        <v>16.292990688225139</v>
      </c>
      <c r="O12219">
        <f>VLOOKUP(D12219,'Manning''s Flow'!I$6:J$6004,2,TRUE)</f>
        <v>19.086353738432805</v>
      </c>
      <c r="P12219">
        <f t="shared" si="1334"/>
        <v>3.064353738432807</v>
      </c>
      <c r="Q12219">
        <f t="shared" si="1335"/>
        <v>9.3902638342471203</v>
      </c>
      <c r="R12219">
        <f t="shared" si="1336"/>
        <v>16.055207717660288</v>
      </c>
    </row>
    <row r="12220" spans="1:18" x14ac:dyDescent="0.3">
      <c r="A12220" s="14">
        <v>43934.951388888891</v>
      </c>
      <c r="B12220" s="15">
        <v>43934</v>
      </c>
      <c r="C12220" s="16">
        <v>0.95138888888888884</v>
      </c>
      <c r="D12220">
        <v>0.72799999999999998</v>
      </c>
      <c r="E12220">
        <v>1.4</v>
      </c>
      <c r="F12220">
        <v>21.591000000000001</v>
      </c>
      <c r="G12220">
        <v>16.921499999999998</v>
      </c>
      <c r="H12220" s="4"/>
      <c r="I12220">
        <f t="shared" si="1330"/>
        <v>19.649425132542945</v>
      </c>
      <c r="J12220">
        <f t="shared" si="1331"/>
        <v>1.9415748674570565</v>
      </c>
      <c r="K12220">
        <f t="shared" si="1332"/>
        <v>3.7697129659408866</v>
      </c>
      <c r="L12220">
        <f t="shared" si="1333"/>
        <v>9.8810772038387178</v>
      </c>
      <c r="O12220">
        <f>VLOOKUP(D12220,'Manning''s Flow'!I$6:J$6004,2,TRUE)</f>
        <v>19.086353738432805</v>
      </c>
      <c r="P12220">
        <f t="shared" si="1334"/>
        <v>2.5046462615671956</v>
      </c>
      <c r="Q12220">
        <f t="shared" si="1335"/>
        <v>6.2732528955825284</v>
      </c>
      <c r="R12220">
        <f t="shared" si="1336"/>
        <v>13.122706913493756</v>
      </c>
    </row>
    <row r="12221" spans="1:18" x14ac:dyDescent="0.3">
      <c r="A12221" s="14">
        <v>43934.954861111109</v>
      </c>
      <c r="B12221" s="15">
        <v>43934</v>
      </c>
      <c r="C12221" s="16">
        <v>0.95486111111111116</v>
      </c>
      <c r="D12221">
        <v>0.68600000000000005</v>
      </c>
      <c r="E12221">
        <v>1.06</v>
      </c>
      <c r="F12221">
        <v>14.904</v>
      </c>
      <c r="G12221">
        <v>16.86</v>
      </c>
      <c r="H12221" s="4"/>
      <c r="I12221">
        <f t="shared" si="1330"/>
        <v>17.063593701936682</v>
      </c>
      <c r="J12221">
        <f t="shared" si="1331"/>
        <v>2.1595937019366822</v>
      </c>
      <c r="K12221">
        <f t="shared" si="1332"/>
        <v>4.6638449574445833</v>
      </c>
      <c r="L12221">
        <f t="shared" si="1333"/>
        <v>12.65614816937169</v>
      </c>
      <c r="O12221">
        <f>VLOOKUP(D12221,'Manning''s Flow'!I$6:J$6004,2,TRUE)</f>
        <v>16.874717504586254</v>
      </c>
      <c r="P12221">
        <f t="shared" si="1334"/>
        <v>1.9707175045862542</v>
      </c>
      <c r="Q12221">
        <f t="shared" si="1335"/>
        <v>3.8837274828826729</v>
      </c>
      <c r="R12221">
        <f t="shared" si="1336"/>
        <v>11.67852145702971</v>
      </c>
    </row>
    <row r="12222" spans="1:18" x14ac:dyDescent="0.3">
      <c r="A12222" s="14">
        <v>43934.958333333336</v>
      </c>
      <c r="B12222" s="15">
        <v>43934</v>
      </c>
      <c r="C12222" s="16">
        <v>0.95833333333333337</v>
      </c>
      <c r="D12222">
        <v>0.68600000000000005</v>
      </c>
      <c r="E12222">
        <v>1.06</v>
      </c>
      <c r="F12222">
        <v>14.923</v>
      </c>
      <c r="G12222">
        <v>16.916250000000002</v>
      </c>
      <c r="H12222" s="4"/>
      <c r="I12222">
        <f t="shared" si="1330"/>
        <v>17.063593701936682</v>
      </c>
      <c r="J12222">
        <f t="shared" si="1331"/>
        <v>2.1405937019366821</v>
      </c>
      <c r="K12222">
        <f t="shared" si="1332"/>
        <v>4.5821413967709885</v>
      </c>
      <c r="L12222">
        <f t="shared" si="1333"/>
        <v>12.54479999540618</v>
      </c>
      <c r="O12222">
        <f>VLOOKUP(D12222,'Manning''s Flow'!I$6:J$6004,2,TRUE)</f>
        <v>16.874717504586254</v>
      </c>
      <c r="P12222">
        <f t="shared" si="1334"/>
        <v>1.951717504586254</v>
      </c>
      <c r="Q12222">
        <f t="shared" si="1335"/>
        <v>3.8092012177083947</v>
      </c>
      <c r="R12222">
        <f t="shared" si="1336"/>
        <v>11.565926979552762</v>
      </c>
    </row>
    <row r="12223" spans="1:18" x14ac:dyDescent="0.3">
      <c r="A12223" s="14">
        <v>43934.961805555555</v>
      </c>
      <c r="B12223" s="15">
        <v>43934</v>
      </c>
      <c r="C12223" s="16">
        <v>0.96180555555555547</v>
      </c>
      <c r="D12223">
        <v>0.67700000000000005</v>
      </c>
      <c r="E12223">
        <v>1.18</v>
      </c>
      <c r="F12223">
        <v>16.247</v>
      </c>
      <c r="G12223">
        <v>16.933</v>
      </c>
      <c r="H12223" s="4"/>
      <c r="I12223">
        <f t="shared" si="1330"/>
        <v>16.536807948088651</v>
      </c>
      <c r="J12223">
        <f t="shared" si="1331"/>
        <v>0.28980794808865085</v>
      </c>
      <c r="K12223">
        <f t="shared" si="1332"/>
        <v>8.3988646775354142E-2</v>
      </c>
      <c r="L12223">
        <f t="shared" si="1333"/>
        <v>1.7525023511091045</v>
      </c>
      <c r="O12223">
        <f>VLOOKUP(D12223,'Manning''s Flow'!I$6:J$6004,2,TRUE)</f>
        <v>16.344452977539191</v>
      </c>
      <c r="P12223">
        <f t="shared" si="1334"/>
        <v>9.7452977539191465E-2</v>
      </c>
      <c r="Q12223">
        <f t="shared" si="1335"/>
        <v>9.4970828312541562E-3</v>
      </c>
      <c r="R12223">
        <f t="shared" si="1336"/>
        <v>0.59624496257606729</v>
      </c>
    </row>
    <row r="12224" spans="1:18" x14ac:dyDescent="0.3">
      <c r="A12224" s="14">
        <v>43934.965277777781</v>
      </c>
      <c r="B12224" s="15">
        <v>43934</v>
      </c>
      <c r="C12224" s="16">
        <v>0.96527777777777779</v>
      </c>
      <c r="D12224">
        <v>0.65100000000000002</v>
      </c>
      <c r="E12224">
        <v>1.66</v>
      </c>
      <c r="F12224">
        <v>21.658000000000001</v>
      </c>
      <c r="G12224">
        <v>16.380000000000003</v>
      </c>
      <c r="H12224" s="4"/>
      <c r="I12224">
        <f t="shared" si="1330"/>
        <v>15.068393267838701</v>
      </c>
      <c r="J12224">
        <f t="shared" si="1331"/>
        <v>6.5896067321613003</v>
      </c>
      <c r="K12224">
        <f t="shared" si="1332"/>
        <v>43.422916884545529</v>
      </c>
      <c r="L12224">
        <f t="shared" si="1333"/>
        <v>43.73131637216995</v>
      </c>
      <c r="O12224">
        <f>VLOOKUP(D12224,'Manning''s Flow'!I$6:J$6004,2,TRUE)</f>
        <v>15.310972362076571</v>
      </c>
      <c r="P12224">
        <f t="shared" si="1334"/>
        <v>6.3470276379234303</v>
      </c>
      <c r="Q12224">
        <f t="shared" si="1335"/>
        <v>40.284759836563879</v>
      </c>
      <c r="R12224">
        <f t="shared" si="1336"/>
        <v>41.454112043492749</v>
      </c>
    </row>
    <row r="12225" spans="1:18" x14ac:dyDescent="0.3">
      <c r="A12225" s="14">
        <v>43934.972222222219</v>
      </c>
      <c r="B12225" s="15">
        <v>43934</v>
      </c>
      <c r="C12225" s="16">
        <v>0.97222222222222221</v>
      </c>
      <c r="D12225">
        <v>0.65100000000000002</v>
      </c>
      <c r="E12225">
        <v>0.71</v>
      </c>
      <c r="F12225">
        <v>9.2170000000000005</v>
      </c>
      <c r="G12225">
        <v>14.80875</v>
      </c>
      <c r="H12225" s="4"/>
      <c r="I12225">
        <f t="shared" si="1330"/>
        <v>15.068393267838701</v>
      </c>
      <c r="J12225">
        <f t="shared" si="1331"/>
        <v>5.8513932678387004</v>
      </c>
      <c r="K12225">
        <f t="shared" si="1332"/>
        <v>34.238803174908064</v>
      </c>
      <c r="L12225">
        <f t="shared" si="1333"/>
        <v>38.832230907641964</v>
      </c>
      <c r="O12225">
        <f>VLOOKUP(D12225,'Manning''s Flow'!I$6:J$6004,2,TRUE)</f>
        <v>15.310972362076571</v>
      </c>
      <c r="P12225">
        <f t="shared" si="1334"/>
        <v>6.0939723620765704</v>
      </c>
      <c r="Q12225">
        <f t="shared" si="1335"/>
        <v>37.136499149753092</v>
      </c>
      <c r="R12225">
        <f t="shared" si="1336"/>
        <v>39.80134127320747</v>
      </c>
    </row>
    <row r="12226" spans="1:18" x14ac:dyDescent="0.3">
      <c r="A12226" s="14">
        <v>43934.975694444445</v>
      </c>
      <c r="B12226" s="15">
        <v>43934</v>
      </c>
      <c r="C12226" s="16">
        <v>0.97569444444444453</v>
      </c>
      <c r="D12226">
        <v>0.72799999999999998</v>
      </c>
      <c r="E12226">
        <v>1.02</v>
      </c>
      <c r="F12226">
        <v>15.667999999999999</v>
      </c>
      <c r="G12226">
        <v>15.581</v>
      </c>
      <c r="H12226" s="4"/>
      <c r="I12226">
        <f t="shared" si="1330"/>
        <v>19.649425132542945</v>
      </c>
      <c r="J12226">
        <f t="shared" si="1331"/>
        <v>3.9814251325429453</v>
      </c>
      <c r="K12226">
        <f t="shared" si="1332"/>
        <v>15.85174608604461</v>
      </c>
      <c r="L12226">
        <f t="shared" si="1333"/>
        <v>20.262298289576915</v>
      </c>
      <c r="O12226">
        <f>VLOOKUP(D12226,'Manning''s Flow'!I$6:J$6004,2,TRUE)</f>
        <v>19.086353738432805</v>
      </c>
      <c r="P12226">
        <f t="shared" si="1334"/>
        <v>3.4183537384328062</v>
      </c>
      <c r="Q12226">
        <f t="shared" si="1335"/>
        <v>11.685142281057542</v>
      </c>
      <c r="R12226">
        <f t="shared" si="1336"/>
        <v>17.909935995524986</v>
      </c>
    </row>
    <row r="12227" spans="1:18" x14ac:dyDescent="0.3">
      <c r="A12227" s="14">
        <v>43934.979166666664</v>
      </c>
      <c r="B12227" s="15">
        <v>43934</v>
      </c>
      <c r="C12227" s="16">
        <v>0.97916666666666663</v>
      </c>
      <c r="D12227">
        <v>0.73699999999999999</v>
      </c>
      <c r="E12227">
        <v>1.58</v>
      </c>
      <c r="F12227">
        <v>24.747</v>
      </c>
      <c r="G12227">
        <v>17.11375</v>
      </c>
      <c r="H12227" s="4"/>
      <c r="I12227">
        <f t="shared" si="1330"/>
        <v>20.231143885634779</v>
      </c>
      <c r="J12227">
        <f t="shared" si="1331"/>
        <v>4.5158561143652207</v>
      </c>
      <c r="K12227">
        <f t="shared" si="1332"/>
        <v>20.392956445649748</v>
      </c>
      <c r="L12227">
        <f t="shared" si="1333"/>
        <v>22.321308868608888</v>
      </c>
      <c r="O12227">
        <f>VLOOKUP(D12227,'Manning''s Flow'!I$6:J$6004,2,TRUE)</f>
        <v>19.661993757979786</v>
      </c>
      <c r="P12227">
        <f t="shared" si="1334"/>
        <v>5.0850062420202136</v>
      </c>
      <c r="Q12227">
        <f t="shared" si="1335"/>
        <v>25.857288481384536</v>
      </c>
      <c r="R12227">
        <f t="shared" si="1336"/>
        <v>25.862108922481337</v>
      </c>
    </row>
    <row r="12228" spans="1:18" x14ac:dyDescent="0.3">
      <c r="A12228" s="14">
        <v>43934.982638888891</v>
      </c>
      <c r="B12228" s="15">
        <v>43934</v>
      </c>
      <c r="C12228" s="16">
        <v>0.98263888888888884</v>
      </c>
      <c r="D12228">
        <v>0.73699999999999999</v>
      </c>
      <c r="E12228">
        <v>1.2</v>
      </c>
      <c r="F12228">
        <v>18.823</v>
      </c>
      <c r="G12228">
        <v>19.198</v>
      </c>
      <c r="H12228" s="4"/>
      <c r="I12228">
        <f t="shared" ref="I12228:I12291" si="1337">41.756*(D12228^2.3745)</f>
        <v>20.231143885634779</v>
      </c>
      <c r="J12228">
        <f t="shared" ref="J12228:J12291" si="1338">ABS(F12228-I12228)</f>
        <v>1.4081438856347788</v>
      </c>
      <c r="K12228">
        <f t="shared" ref="K12228:K12291" si="1339">J12228^2</f>
        <v>1.9828692026506129</v>
      </c>
      <c r="L12228">
        <f t="shared" ref="L12228:L12291" si="1340">100*ABS(J12228/I12228)</f>
        <v>6.9602781414383506</v>
      </c>
      <c r="O12228">
        <f>VLOOKUP(D12228,'Manning''s Flow'!I$6:J$6004,2,TRUE)</f>
        <v>19.661993757979786</v>
      </c>
      <c r="P12228">
        <f t="shared" ref="P12228:P12291" si="1341">ABS(F12228-O12228)</f>
        <v>0.83899375797978593</v>
      </c>
      <c r="Q12228">
        <f t="shared" ref="Q12228:Q12291" si="1342">P12228^2</f>
        <v>0.70391052592904357</v>
      </c>
      <c r="R12228">
        <f t="shared" ref="R12228:R12291" si="1343">100*ABS(P12228/O12228)</f>
        <v>4.2670838385312866</v>
      </c>
    </row>
    <row r="12229" spans="1:18" x14ac:dyDescent="0.3">
      <c r="A12229" s="14">
        <v>43934.986111111109</v>
      </c>
      <c r="B12229" s="15">
        <v>43934</v>
      </c>
      <c r="C12229" s="16">
        <v>0.98611111111111116</v>
      </c>
      <c r="D12229">
        <v>0.70299999999999996</v>
      </c>
      <c r="E12229">
        <v>1.2</v>
      </c>
      <c r="F12229">
        <v>17.553999999999998</v>
      </c>
      <c r="G12229">
        <v>21.073499999999999</v>
      </c>
      <c r="H12229" s="4"/>
      <c r="I12229">
        <f t="shared" si="1337"/>
        <v>18.08482489832091</v>
      </c>
      <c r="J12229">
        <f t="shared" si="1338"/>
        <v>0.53082489832091184</v>
      </c>
      <c r="K12229">
        <f t="shared" si="1339"/>
        <v>0.28177507267740637</v>
      </c>
      <c r="L12229">
        <f t="shared" si="1340"/>
        <v>2.9351951224598056</v>
      </c>
      <c r="O12229">
        <f>VLOOKUP(D12229,'Manning''s Flow'!I$6:J$6004,2,TRUE)</f>
        <v>17.96238500724019</v>
      </c>
      <c r="P12229">
        <f t="shared" si="1341"/>
        <v>0.40838500724019156</v>
      </c>
      <c r="Q12229">
        <f t="shared" si="1342"/>
        <v>0.1667783141385713</v>
      </c>
      <c r="R12229">
        <f t="shared" si="1343"/>
        <v>2.2735566968171641</v>
      </c>
    </row>
    <row r="12230" spans="1:18" x14ac:dyDescent="0.3">
      <c r="A12230" s="14">
        <v>43934.989583333336</v>
      </c>
      <c r="B12230" s="15">
        <v>43934</v>
      </c>
      <c r="C12230" s="16">
        <v>0.98958333333333337</v>
      </c>
      <c r="D12230">
        <v>0.745</v>
      </c>
      <c r="E12230">
        <v>1.45</v>
      </c>
      <c r="F12230">
        <v>23.17</v>
      </c>
      <c r="G12230">
        <v>21.518249999999998</v>
      </c>
      <c r="H12230" s="4"/>
      <c r="I12230">
        <f t="shared" si="1337"/>
        <v>20.756492102359925</v>
      </c>
      <c r="J12230">
        <f t="shared" si="1338"/>
        <v>2.413507897640077</v>
      </c>
      <c r="K12230">
        <f t="shared" si="1339"/>
        <v>5.8250203719710241</v>
      </c>
      <c r="L12230">
        <f t="shared" si="1340"/>
        <v>11.627725367744926</v>
      </c>
      <c r="O12230">
        <f>VLOOKUP(D12230,'Manning''s Flow'!I$6:J$6004,2,TRUE)</f>
        <v>20.246759779591645</v>
      </c>
      <c r="P12230">
        <f t="shared" si="1341"/>
        <v>2.9232402204083563</v>
      </c>
      <c r="Q12230">
        <f t="shared" si="1342"/>
        <v>8.5453333862130947</v>
      </c>
      <c r="R12230">
        <f t="shared" si="1343"/>
        <v>14.438064422312788</v>
      </c>
    </row>
    <row r="12231" spans="1:18" x14ac:dyDescent="0.3">
      <c r="A12231" s="14">
        <v>43934.993055555555</v>
      </c>
      <c r="B12231" s="15">
        <v>43934</v>
      </c>
      <c r="C12231" s="16">
        <v>0.99305555555555547</v>
      </c>
      <c r="D12231">
        <v>0.72</v>
      </c>
      <c r="E12231">
        <v>1.75</v>
      </c>
      <c r="F12231">
        <v>26.526</v>
      </c>
      <c r="G12231">
        <v>21.25825</v>
      </c>
      <c r="H12231" s="4"/>
      <c r="I12231">
        <f t="shared" si="1337"/>
        <v>19.140571538429366</v>
      </c>
      <c r="J12231">
        <f t="shared" si="1338"/>
        <v>7.3854284615706334</v>
      </c>
      <c r="K12231">
        <f t="shared" si="1339"/>
        <v>54.544553560977569</v>
      </c>
      <c r="L12231">
        <f t="shared" si="1340"/>
        <v>38.585203408072658</v>
      </c>
      <c r="O12231">
        <f>VLOOKUP(D12231,'Manning''s Flow'!I$6:J$6004,2,TRUE)</f>
        <v>19.086353738432805</v>
      </c>
      <c r="P12231">
        <f t="shared" si="1341"/>
        <v>7.4396462615671943</v>
      </c>
      <c r="Q12231">
        <f t="shared" si="1342"/>
        <v>55.348336497250727</v>
      </c>
      <c r="R12231">
        <f t="shared" si="1343"/>
        <v>38.978876549827945</v>
      </c>
    </row>
    <row r="12232" spans="1:18" x14ac:dyDescent="0.3">
      <c r="A12232" s="14">
        <v>43934.996527777781</v>
      </c>
      <c r="B12232" s="15">
        <v>43934</v>
      </c>
      <c r="C12232" s="16">
        <v>0.99652777777777779</v>
      </c>
      <c r="D12232">
        <v>0.67700000000000005</v>
      </c>
      <c r="E12232">
        <v>1.29</v>
      </c>
      <c r="F12232">
        <v>17.783000000000001</v>
      </c>
      <c r="G12232">
        <v>22.773250000000001</v>
      </c>
      <c r="H12232" s="4"/>
      <c r="I12232">
        <f t="shared" si="1337"/>
        <v>16.536807948088651</v>
      </c>
      <c r="J12232">
        <f t="shared" si="1338"/>
        <v>1.2461920519113505</v>
      </c>
      <c r="K12232">
        <f t="shared" si="1339"/>
        <v>1.5529946302470221</v>
      </c>
      <c r="L12232">
        <f t="shared" si="1340"/>
        <v>7.5358682027590902</v>
      </c>
      <c r="O12232">
        <f>VLOOKUP(D12232,'Manning''s Flow'!I$6:J$6004,2,TRUE)</f>
        <v>16.344452977539191</v>
      </c>
      <c r="P12232">
        <f t="shared" si="1341"/>
        <v>1.4385470224608099</v>
      </c>
      <c r="Q12232">
        <f t="shared" si="1342"/>
        <v>2.069417535830862</v>
      </c>
      <c r="R12232">
        <f t="shared" si="1343"/>
        <v>8.8014387782673698</v>
      </c>
    </row>
    <row r="12233" spans="1:18" x14ac:dyDescent="0.3">
      <c r="A12233" s="14">
        <v>43935</v>
      </c>
      <c r="B12233" s="15">
        <v>43935</v>
      </c>
      <c r="C12233" s="16">
        <v>0</v>
      </c>
      <c r="D12233">
        <v>0.69399999999999995</v>
      </c>
      <c r="E12233">
        <v>1.65</v>
      </c>
      <c r="F12233">
        <v>23.614000000000001</v>
      </c>
      <c r="G12233">
        <v>21.477</v>
      </c>
      <c r="H12233" s="4"/>
      <c r="I12233">
        <f t="shared" si="1337"/>
        <v>17.539893477839666</v>
      </c>
      <c r="J12233">
        <f t="shared" si="1338"/>
        <v>6.074106522160335</v>
      </c>
      <c r="K12233">
        <f t="shared" si="1339"/>
        <v>36.894770042550718</v>
      </c>
      <c r="L12233">
        <f t="shared" si="1340"/>
        <v>34.630236094845799</v>
      </c>
      <c r="O12233">
        <f>VLOOKUP(D12233,'Manning''s Flow'!I$6:J$6004,2,TRUE)</f>
        <v>17.414022278653729</v>
      </c>
      <c r="P12233">
        <f t="shared" si="1341"/>
        <v>6.1999777213462721</v>
      </c>
      <c r="Q12233">
        <f t="shared" si="1342"/>
        <v>38.439723745190115</v>
      </c>
      <c r="R12233">
        <f t="shared" si="1343"/>
        <v>35.603363899139275</v>
      </c>
    </row>
    <row r="12234" spans="1:18" x14ac:dyDescent="0.3">
      <c r="A12234" s="14">
        <v>43935.003472222219</v>
      </c>
      <c r="B12234" s="15">
        <v>43935</v>
      </c>
      <c r="C12234" s="16">
        <v>3.472222222222222E-3</v>
      </c>
      <c r="D12234">
        <v>0.72799999999999998</v>
      </c>
      <c r="E12234">
        <v>1.17</v>
      </c>
      <c r="F12234">
        <v>17.984999999999999</v>
      </c>
      <c r="G12234">
        <v>20.642250000000001</v>
      </c>
      <c r="H12234" s="4"/>
      <c r="I12234">
        <f t="shared" si="1337"/>
        <v>19.649425132542945</v>
      </c>
      <c r="J12234">
        <f t="shared" si="1338"/>
        <v>1.6644251325429451</v>
      </c>
      <c r="K12234">
        <f t="shared" si="1339"/>
        <v>2.7703110218406004</v>
      </c>
      <c r="L12234">
        <f t="shared" si="1340"/>
        <v>8.47060471904779</v>
      </c>
      <c r="O12234">
        <f>VLOOKUP(D12234,'Manning''s Flow'!I$6:J$6004,2,TRUE)</f>
        <v>19.086353738432805</v>
      </c>
      <c r="P12234">
        <f t="shared" si="1341"/>
        <v>1.101353738432806</v>
      </c>
      <c r="Q12234">
        <f t="shared" si="1342"/>
        <v>1.2129800571599176</v>
      </c>
      <c r="R12234">
        <f t="shared" si="1343"/>
        <v>5.7703726627212717</v>
      </c>
    </row>
    <row r="12235" spans="1:18" x14ac:dyDescent="0.3">
      <c r="A12235" s="14">
        <v>43935.006944444445</v>
      </c>
      <c r="B12235" s="15">
        <v>43935</v>
      </c>
      <c r="C12235" s="16">
        <v>6.9444444444444441E-3</v>
      </c>
      <c r="D12235">
        <v>0.70299999999999996</v>
      </c>
      <c r="E12235">
        <v>1.59</v>
      </c>
      <c r="F12235">
        <v>23.187000000000001</v>
      </c>
      <c r="G12235">
        <v>22.009499999999999</v>
      </c>
      <c r="H12235" s="4"/>
      <c r="I12235">
        <f t="shared" si="1337"/>
        <v>18.08482489832091</v>
      </c>
      <c r="J12235">
        <f t="shared" si="1338"/>
        <v>5.1021751016790908</v>
      </c>
      <c r="K12235">
        <f t="shared" si="1339"/>
        <v>26.032190768194042</v>
      </c>
      <c r="L12235">
        <f t="shared" si="1340"/>
        <v>28.212466144213561</v>
      </c>
      <c r="O12235">
        <f>VLOOKUP(D12235,'Manning''s Flow'!I$6:J$6004,2,TRUE)</f>
        <v>17.96238500724019</v>
      </c>
      <c r="P12235">
        <f t="shared" si="1341"/>
        <v>5.2246149927598111</v>
      </c>
      <c r="Q12235">
        <f t="shared" si="1342"/>
        <v>27.296601822570601</v>
      </c>
      <c r="R12235">
        <f t="shared" si="1343"/>
        <v>29.086421378084808</v>
      </c>
    </row>
    <row r="12236" spans="1:18" x14ac:dyDescent="0.3">
      <c r="A12236" s="14">
        <v>43935.010416666664</v>
      </c>
      <c r="B12236" s="15">
        <v>43935</v>
      </c>
      <c r="C12236" s="16">
        <v>1.0416666666666666E-2</v>
      </c>
      <c r="D12236">
        <v>0.71099999999999997</v>
      </c>
      <c r="E12236">
        <v>1.56</v>
      </c>
      <c r="F12236">
        <v>23.251999999999999</v>
      </c>
      <c r="G12236">
        <v>20.059249999999999</v>
      </c>
      <c r="H12236" s="4"/>
      <c r="I12236">
        <f t="shared" si="1337"/>
        <v>18.577328291214044</v>
      </c>
      <c r="J12236">
        <f t="shared" si="1338"/>
        <v>4.6746717087859544</v>
      </c>
      <c r="K12236">
        <f t="shared" si="1339"/>
        <v>21.852555584923795</v>
      </c>
      <c r="L12236">
        <f t="shared" si="1340"/>
        <v>25.163315389096031</v>
      </c>
      <c r="O12236">
        <f>VLOOKUP(D12236,'Manning''s Flow'!I$6:J$6004,2,TRUE)</f>
        <v>18.519823112487089</v>
      </c>
      <c r="P12236">
        <f t="shared" si="1341"/>
        <v>4.7321768875129102</v>
      </c>
      <c r="Q12236">
        <f t="shared" si="1342"/>
        <v>22.393498094711376</v>
      </c>
      <c r="R12236">
        <f t="shared" si="1343"/>
        <v>25.55195510653779</v>
      </c>
    </row>
    <row r="12237" spans="1:18" x14ac:dyDescent="0.3">
      <c r="A12237" s="14">
        <v>43935.013888888891</v>
      </c>
      <c r="B12237" s="15">
        <v>43935</v>
      </c>
      <c r="C12237" s="16">
        <v>1.3888888888888888E-2</v>
      </c>
      <c r="D12237">
        <v>0.68600000000000005</v>
      </c>
      <c r="E12237">
        <v>1.1200000000000001</v>
      </c>
      <c r="F12237">
        <v>15.813000000000001</v>
      </c>
      <c r="G12237">
        <v>20.743749999999999</v>
      </c>
      <c r="H12237" s="4"/>
      <c r="I12237">
        <f t="shared" si="1337"/>
        <v>17.063593701936682</v>
      </c>
      <c r="J12237">
        <f t="shared" si="1338"/>
        <v>1.2505937019366815</v>
      </c>
      <c r="K12237">
        <f t="shared" si="1339"/>
        <v>1.5639846073236934</v>
      </c>
      <c r="L12237">
        <f t="shared" si="1340"/>
        <v>7.3290171096534129</v>
      </c>
      <c r="O12237">
        <f>VLOOKUP(D12237,'Manning''s Flow'!I$6:J$6004,2,TRUE)</f>
        <v>16.874717504586254</v>
      </c>
      <c r="P12237">
        <f t="shared" si="1341"/>
        <v>1.0617175045862535</v>
      </c>
      <c r="Q12237">
        <f t="shared" si="1342"/>
        <v>1.1272440595448612</v>
      </c>
      <c r="R12237">
        <f t="shared" si="1343"/>
        <v>6.2917646135272909</v>
      </c>
    </row>
    <row r="12238" spans="1:18" x14ac:dyDescent="0.3">
      <c r="A12238" s="14">
        <v>43935.017361111109</v>
      </c>
      <c r="B12238" s="15">
        <v>43935</v>
      </c>
      <c r="C12238" s="16">
        <v>1.7361111111111112E-2</v>
      </c>
      <c r="D12238">
        <v>0.72799999999999998</v>
      </c>
      <c r="E12238">
        <v>1.35</v>
      </c>
      <c r="F12238">
        <v>20.722999999999999</v>
      </c>
      <c r="G12238">
        <v>19.633749999999999</v>
      </c>
      <c r="H12238" s="4"/>
      <c r="I12238">
        <f t="shared" si="1337"/>
        <v>19.649425132542945</v>
      </c>
      <c r="J12238">
        <f t="shared" si="1338"/>
        <v>1.0735748674570544</v>
      </c>
      <c r="K12238">
        <f t="shared" si="1339"/>
        <v>1.152562996035432</v>
      </c>
      <c r="L12238">
        <f t="shared" si="1340"/>
        <v>5.4636451713746244</v>
      </c>
      <c r="O12238">
        <f>VLOOKUP(D12238,'Manning''s Flow'!I$6:J$6004,2,TRUE)</f>
        <v>19.086353738432805</v>
      </c>
      <c r="P12238">
        <f t="shared" si="1341"/>
        <v>1.6366462615671935</v>
      </c>
      <c r="Q12238">
        <f t="shared" si="1342"/>
        <v>2.6786109855018703</v>
      </c>
      <c r="R12238">
        <f t="shared" si="1343"/>
        <v>8.5749550909328356</v>
      </c>
    </row>
    <row r="12239" spans="1:18" x14ac:dyDescent="0.3">
      <c r="A12239" s="14">
        <v>43935.020833333336</v>
      </c>
      <c r="B12239" s="15">
        <v>43935</v>
      </c>
      <c r="C12239" s="16">
        <v>2.0833333333333332E-2</v>
      </c>
      <c r="D12239">
        <v>0.67700000000000005</v>
      </c>
      <c r="E12239">
        <v>1.36</v>
      </c>
      <c r="F12239">
        <v>18.747</v>
      </c>
      <c r="G12239">
        <v>17.320250000000001</v>
      </c>
      <c r="H12239" s="4"/>
      <c r="I12239">
        <f t="shared" si="1337"/>
        <v>16.536807948088651</v>
      </c>
      <c r="J12239">
        <f t="shared" si="1338"/>
        <v>2.2101920519113492</v>
      </c>
      <c r="K12239">
        <f t="shared" si="1339"/>
        <v>4.8849489063320997</v>
      </c>
      <c r="L12239">
        <f t="shared" si="1340"/>
        <v>13.365288263910729</v>
      </c>
      <c r="O12239">
        <f>VLOOKUP(D12239,'Manning''s Flow'!I$6:J$6004,2,TRUE)</f>
        <v>16.344452977539191</v>
      </c>
      <c r="P12239">
        <f t="shared" si="1341"/>
        <v>2.4025470224608085</v>
      </c>
      <c r="Q12239">
        <f t="shared" si="1342"/>
        <v>5.7722321951352971</v>
      </c>
      <c r="R12239">
        <f t="shared" si="1343"/>
        <v>14.699464251036282</v>
      </c>
    </row>
    <row r="12240" spans="1:18" x14ac:dyDescent="0.3">
      <c r="A12240" s="14">
        <v>43935.024305555555</v>
      </c>
      <c r="B12240" s="15">
        <v>43935</v>
      </c>
      <c r="C12240" s="16">
        <v>2.4305555555555556E-2</v>
      </c>
      <c r="D12240">
        <v>0.67700000000000005</v>
      </c>
      <c r="E12240">
        <v>1.01</v>
      </c>
      <c r="F12240">
        <v>13.997999999999999</v>
      </c>
      <c r="G12240">
        <v>18.079749999999997</v>
      </c>
      <c r="H12240" s="4"/>
      <c r="I12240">
        <f t="shared" si="1337"/>
        <v>16.536807948088651</v>
      </c>
      <c r="J12240">
        <f t="shared" si="1338"/>
        <v>2.5388079480886514</v>
      </c>
      <c r="K12240">
        <f t="shared" si="1339"/>
        <v>6.4455457972781085</v>
      </c>
      <c r="L12240">
        <f t="shared" si="1340"/>
        <v>15.35246678838095</v>
      </c>
      <c r="O12240">
        <f>VLOOKUP(D12240,'Manning''s Flow'!I$6:J$6004,2,TRUE)</f>
        <v>16.344452977539191</v>
      </c>
      <c r="P12240">
        <f t="shared" si="1341"/>
        <v>2.346452977539192</v>
      </c>
      <c r="Q12240">
        <f t="shared" si="1342"/>
        <v>5.5058415758025401</v>
      </c>
      <c r="R12240">
        <f t="shared" si="1343"/>
        <v>14.356264971141741</v>
      </c>
    </row>
    <row r="12241" spans="1:18" x14ac:dyDescent="0.3">
      <c r="A12241" s="14">
        <v>43935.027777777781</v>
      </c>
      <c r="B12241" s="15">
        <v>43935</v>
      </c>
      <c r="C12241" s="16">
        <v>2.7777777777777776E-2</v>
      </c>
      <c r="D12241">
        <v>0.70299999999999996</v>
      </c>
      <c r="E12241">
        <v>1.29</v>
      </c>
      <c r="F12241">
        <v>18.850999999999999</v>
      </c>
      <c r="G12241">
        <v>17.7485</v>
      </c>
      <c r="H12241" s="4"/>
      <c r="I12241">
        <f t="shared" si="1337"/>
        <v>18.08482489832091</v>
      </c>
      <c r="J12241">
        <f t="shared" si="1338"/>
        <v>0.76617510167908875</v>
      </c>
      <c r="K12241">
        <f t="shared" si="1339"/>
        <v>0.58702428643296201</v>
      </c>
      <c r="L12241">
        <f t="shared" si="1340"/>
        <v>4.2365635608129359</v>
      </c>
      <c r="O12241">
        <f>VLOOKUP(D12241,'Manning''s Flow'!I$6:J$6004,2,TRUE)</f>
        <v>17.96238500724019</v>
      </c>
      <c r="P12241">
        <f t="shared" si="1341"/>
        <v>0.88861499275980904</v>
      </c>
      <c r="Q12241">
        <f t="shared" si="1342"/>
        <v>0.78963660535751545</v>
      </c>
      <c r="R12241">
        <f t="shared" si="1343"/>
        <v>4.9470879975105229</v>
      </c>
    </row>
    <row r="12242" spans="1:18" x14ac:dyDescent="0.3">
      <c r="A12242" s="14">
        <v>43935.03125</v>
      </c>
      <c r="B12242" s="15">
        <v>43935</v>
      </c>
      <c r="C12242" s="16">
        <v>3.125E-2</v>
      </c>
      <c r="D12242">
        <v>0.72799999999999998</v>
      </c>
      <c r="E12242">
        <v>1.26</v>
      </c>
      <c r="F12242">
        <v>19.398</v>
      </c>
      <c r="G12242">
        <v>18.4175</v>
      </c>
      <c r="H12242" s="4"/>
      <c r="I12242">
        <f t="shared" si="1337"/>
        <v>19.649425132542945</v>
      </c>
      <c r="J12242">
        <f t="shared" si="1338"/>
        <v>0.25142513254294485</v>
      </c>
      <c r="K12242">
        <f t="shared" si="1339"/>
        <v>6.321459727423738E-2</v>
      </c>
      <c r="L12242">
        <f t="shared" si="1340"/>
        <v>1.2795546477669724</v>
      </c>
      <c r="O12242">
        <f>VLOOKUP(D12242,'Manning''s Flow'!I$6:J$6004,2,TRUE)</f>
        <v>19.086353738432805</v>
      </c>
      <c r="P12242">
        <f t="shared" si="1341"/>
        <v>0.31164626156719422</v>
      </c>
      <c r="Q12242">
        <f t="shared" si="1342"/>
        <v>9.7123392348808041E-2</v>
      </c>
      <c r="R12242">
        <f t="shared" si="1343"/>
        <v>1.6328224124844484</v>
      </c>
    </row>
    <row r="12243" spans="1:18" x14ac:dyDescent="0.3">
      <c r="A12243" s="14">
        <v>43935.034722222219</v>
      </c>
      <c r="B12243" s="15">
        <v>43935</v>
      </c>
      <c r="C12243" s="16">
        <v>3.4722222222222224E-2</v>
      </c>
      <c r="D12243">
        <v>0.69399999999999995</v>
      </c>
      <c r="E12243">
        <v>1.49</v>
      </c>
      <c r="F12243">
        <v>21.422999999999998</v>
      </c>
      <c r="G12243">
        <v>19.72475</v>
      </c>
      <c r="H12243" s="4"/>
      <c r="I12243">
        <f t="shared" si="1337"/>
        <v>17.539893477839666</v>
      </c>
      <c r="J12243">
        <f t="shared" si="1338"/>
        <v>3.8831065221603325</v>
      </c>
      <c r="K12243">
        <f t="shared" si="1339"/>
        <v>15.078516262444113</v>
      </c>
      <c r="L12243">
        <f t="shared" si="1340"/>
        <v>22.138712113995133</v>
      </c>
      <c r="O12243">
        <f>VLOOKUP(D12243,'Manning''s Flow'!I$6:J$6004,2,TRUE)</f>
        <v>17.414022278653729</v>
      </c>
      <c r="P12243">
        <f t="shared" si="1341"/>
        <v>4.0089777213462696</v>
      </c>
      <c r="Q12243">
        <f t="shared" si="1342"/>
        <v>16.071902370250729</v>
      </c>
      <c r="R12243">
        <f t="shared" si="1343"/>
        <v>23.021549284799711</v>
      </c>
    </row>
    <row r="12244" spans="1:18" x14ac:dyDescent="0.3">
      <c r="A12244" s="14">
        <v>43935.038194444445</v>
      </c>
      <c r="B12244" s="15">
        <v>43935</v>
      </c>
      <c r="C12244" s="16">
        <v>3.8194444444444441E-2</v>
      </c>
      <c r="D12244">
        <v>0.69399999999999995</v>
      </c>
      <c r="E12244">
        <v>1.34</v>
      </c>
      <c r="F12244">
        <v>19.227</v>
      </c>
      <c r="G12244">
        <v>19.968</v>
      </c>
      <c r="H12244" s="4"/>
      <c r="I12244">
        <f t="shared" si="1337"/>
        <v>17.539893477839666</v>
      </c>
      <c r="J12244">
        <f t="shared" si="1338"/>
        <v>1.6871065221603345</v>
      </c>
      <c r="K12244">
        <f t="shared" si="1339"/>
        <v>2.8463284171159393</v>
      </c>
      <c r="L12244">
        <f t="shared" si="1340"/>
        <v>9.6186816886423312</v>
      </c>
      <c r="O12244">
        <f>VLOOKUP(D12244,'Manning''s Flow'!I$6:J$6004,2,TRUE)</f>
        <v>17.414022278653729</v>
      </c>
      <c r="P12244">
        <f t="shared" si="1341"/>
        <v>1.8129777213462717</v>
      </c>
      <c r="Q12244">
        <f t="shared" si="1342"/>
        <v>3.2868882180979195</v>
      </c>
      <c r="R12244">
        <f t="shared" si="1343"/>
        <v>10.41102217704543</v>
      </c>
    </row>
    <row r="12245" spans="1:18" x14ac:dyDescent="0.3">
      <c r="A12245" s="14">
        <v>43935.041666666664</v>
      </c>
      <c r="B12245" s="15">
        <v>43935</v>
      </c>
      <c r="C12245" s="16">
        <v>4.1666666666666664E-2</v>
      </c>
      <c r="D12245">
        <v>0.71099999999999997</v>
      </c>
      <c r="E12245">
        <v>1.33</v>
      </c>
      <c r="F12245">
        <v>19.824000000000002</v>
      </c>
      <c r="G12245">
        <v>19.511749999999999</v>
      </c>
      <c r="H12245" s="4"/>
      <c r="I12245">
        <f t="shared" si="1337"/>
        <v>18.577328291214044</v>
      </c>
      <c r="J12245">
        <f t="shared" si="1338"/>
        <v>1.2466717087859571</v>
      </c>
      <c r="K12245">
        <f t="shared" si="1339"/>
        <v>1.5541903494872982</v>
      </c>
      <c r="L12245">
        <f t="shared" si="1340"/>
        <v>6.7107158211525908</v>
      </c>
      <c r="O12245">
        <f>VLOOKUP(D12245,'Manning''s Flow'!I$6:J$6004,2,TRUE)</f>
        <v>18.519823112487089</v>
      </c>
      <c r="P12245">
        <f t="shared" si="1341"/>
        <v>1.3041768875129129</v>
      </c>
      <c r="Q12245">
        <f t="shared" si="1342"/>
        <v>1.7008773539228692</v>
      </c>
      <c r="R12245">
        <f t="shared" si="1343"/>
        <v>7.0420590930674969</v>
      </c>
    </row>
    <row r="12246" spans="1:18" x14ac:dyDescent="0.3">
      <c r="A12246" s="14">
        <v>43935.045138888891</v>
      </c>
      <c r="B12246" s="15">
        <v>43935</v>
      </c>
      <c r="C12246" s="16">
        <v>4.5138888888888888E-2</v>
      </c>
      <c r="D12246">
        <v>0.69399999999999995</v>
      </c>
      <c r="E12246">
        <v>1.23</v>
      </c>
      <c r="F12246">
        <v>17.573</v>
      </c>
      <c r="G12246">
        <v>17.881499999999999</v>
      </c>
      <c r="H12246" s="4"/>
      <c r="I12246">
        <f t="shared" si="1337"/>
        <v>17.539893477839666</v>
      </c>
      <c r="J12246">
        <f t="shared" si="1338"/>
        <v>3.3106522160334606E-2</v>
      </c>
      <c r="K12246">
        <f t="shared" si="1339"/>
        <v>1.0960418095527264E-3</v>
      </c>
      <c r="L12246">
        <f t="shared" si="1340"/>
        <v>0.18874984732468417</v>
      </c>
      <c r="O12246">
        <f>VLOOKUP(D12246,'Manning''s Flow'!I$6:J$6004,2,TRUE)</f>
        <v>17.414022278653729</v>
      </c>
      <c r="P12246">
        <f t="shared" si="1341"/>
        <v>0.15897772134627175</v>
      </c>
      <c r="Q12246">
        <f t="shared" si="1342"/>
        <v>2.5273915884452828E-2</v>
      </c>
      <c r="R12246">
        <f t="shared" si="1343"/>
        <v>0.91292935544907472</v>
      </c>
    </row>
    <row r="12247" spans="1:18" x14ac:dyDescent="0.3">
      <c r="A12247" s="14">
        <v>43935.048611111109</v>
      </c>
      <c r="B12247" s="15">
        <v>43935</v>
      </c>
      <c r="C12247" s="16">
        <v>4.8611111111111112E-2</v>
      </c>
      <c r="D12247">
        <v>0.66</v>
      </c>
      <c r="E12247">
        <v>1.1200000000000001</v>
      </c>
      <c r="F12247">
        <v>14.901999999999999</v>
      </c>
      <c r="G12247">
        <v>18.245750000000001</v>
      </c>
      <c r="H12247" s="4"/>
      <c r="I12247">
        <f t="shared" si="1337"/>
        <v>15.567754127416983</v>
      </c>
      <c r="J12247">
        <f t="shared" si="1338"/>
        <v>0.66575412741698337</v>
      </c>
      <c r="K12247">
        <f t="shared" si="1339"/>
        <v>0.44322855817274892</v>
      </c>
      <c r="L12247">
        <f t="shared" si="1340"/>
        <v>4.2764943611519248</v>
      </c>
      <c r="O12247">
        <f>VLOOKUP(D12247,'Manning''s Flow'!I$6:J$6004,2,TRUE)</f>
        <v>15.823210697101919</v>
      </c>
      <c r="P12247">
        <f t="shared" si="1341"/>
        <v>0.92121069710191961</v>
      </c>
      <c r="Q12247">
        <f t="shared" si="1342"/>
        <v>0.8486291484550047</v>
      </c>
      <c r="R12247">
        <f t="shared" si="1343"/>
        <v>5.8218949032299925</v>
      </c>
    </row>
    <row r="12248" spans="1:18" x14ac:dyDescent="0.3">
      <c r="A12248" s="14">
        <v>43935.052083333336</v>
      </c>
      <c r="B12248" s="15">
        <v>43935</v>
      </c>
      <c r="C12248" s="16">
        <v>5.2083333333333336E-2</v>
      </c>
      <c r="D12248">
        <v>0.69399999999999995</v>
      </c>
      <c r="E12248">
        <v>1.44</v>
      </c>
      <c r="F12248">
        <v>20.684000000000001</v>
      </c>
      <c r="G12248">
        <v>17.346000000000004</v>
      </c>
      <c r="H12248" s="4"/>
      <c r="I12248">
        <f t="shared" si="1337"/>
        <v>17.539893477839666</v>
      </c>
      <c r="J12248">
        <f t="shared" si="1338"/>
        <v>3.1441065221603353</v>
      </c>
      <c r="K12248">
        <f t="shared" si="1339"/>
        <v>9.8854058226911583</v>
      </c>
      <c r="L12248">
        <f t="shared" si="1340"/>
        <v>17.925459616574507</v>
      </c>
      <c r="O12248">
        <f>VLOOKUP(D12248,'Manning''s Flow'!I$6:J$6004,2,TRUE)</f>
        <v>17.414022278653729</v>
      </c>
      <c r="P12248">
        <f t="shared" si="1341"/>
        <v>3.2699777213462724</v>
      </c>
      <c r="Q12248">
        <f t="shared" si="1342"/>
        <v>10.69275429810096</v>
      </c>
      <c r="R12248">
        <f t="shared" si="1343"/>
        <v>18.777842758100991</v>
      </c>
    </row>
    <row r="12249" spans="1:18" x14ac:dyDescent="0.3">
      <c r="A12249" s="14">
        <v>43935.055555555555</v>
      </c>
      <c r="B12249" s="15">
        <v>43935</v>
      </c>
      <c r="C12249" s="16">
        <v>5.5555555555555552E-2</v>
      </c>
      <c r="D12249">
        <v>0.69399999999999995</v>
      </c>
      <c r="E12249">
        <v>1.1299999999999999</v>
      </c>
      <c r="F12249">
        <v>16.225000000000001</v>
      </c>
      <c r="G12249">
        <v>18.069749999999999</v>
      </c>
      <c r="H12249" s="4"/>
      <c r="I12249">
        <f t="shared" si="1337"/>
        <v>17.539893477839666</v>
      </c>
      <c r="J12249">
        <f t="shared" si="1338"/>
        <v>1.3148934778396644</v>
      </c>
      <c r="K12249">
        <f t="shared" si="1339"/>
        <v>1.728944858065288</v>
      </c>
      <c r="L12249">
        <f t="shared" si="1340"/>
        <v>7.4965875904601882</v>
      </c>
      <c r="O12249">
        <f>VLOOKUP(D12249,'Manning''s Flow'!I$6:J$6004,2,TRUE)</f>
        <v>17.414022278653729</v>
      </c>
      <c r="P12249">
        <f t="shared" si="1341"/>
        <v>1.1890222786537272</v>
      </c>
      <c r="Q12249">
        <f t="shared" si="1342"/>
        <v>1.4137739791349018</v>
      </c>
      <c r="R12249">
        <f t="shared" si="1343"/>
        <v>6.8279588691651201</v>
      </c>
    </row>
    <row r="12250" spans="1:18" x14ac:dyDescent="0.3">
      <c r="A12250" s="14">
        <v>43935.059027777781</v>
      </c>
      <c r="B12250" s="15">
        <v>43935</v>
      </c>
      <c r="C12250" s="16">
        <v>5.9027777777777783E-2</v>
      </c>
      <c r="D12250">
        <v>0.69399999999999995</v>
      </c>
      <c r="E12250">
        <v>1.43</v>
      </c>
      <c r="F12250">
        <v>20.468</v>
      </c>
      <c r="G12250">
        <v>18.201000000000001</v>
      </c>
      <c r="H12250" s="4"/>
      <c r="I12250">
        <f t="shared" si="1337"/>
        <v>17.539893477839666</v>
      </c>
      <c r="J12250">
        <f t="shared" si="1338"/>
        <v>2.9281065221603342</v>
      </c>
      <c r="K12250">
        <f t="shared" si="1339"/>
        <v>8.5738078051178874</v>
      </c>
      <c r="L12250">
        <f t="shared" si="1340"/>
        <v>16.693981214080782</v>
      </c>
      <c r="O12250">
        <f>VLOOKUP(D12250,'Manning''s Flow'!I$6:J$6004,2,TRUE)</f>
        <v>17.414022278653729</v>
      </c>
      <c r="P12250">
        <f t="shared" si="1341"/>
        <v>3.0539777213462713</v>
      </c>
      <c r="Q12250">
        <f t="shared" si="1342"/>
        <v>9.3267799224793642</v>
      </c>
      <c r="R12250">
        <f t="shared" si="1343"/>
        <v>17.537463042584172</v>
      </c>
    </row>
    <row r="12251" spans="1:18" x14ac:dyDescent="0.3">
      <c r="A12251" s="14">
        <v>43935.0625</v>
      </c>
      <c r="B12251" s="15">
        <v>43935</v>
      </c>
      <c r="C12251" s="16">
        <v>6.25E-2</v>
      </c>
      <c r="D12251">
        <v>0.66900000000000004</v>
      </c>
      <c r="E12251">
        <v>1.1399999999999999</v>
      </c>
      <c r="F12251">
        <v>15.427</v>
      </c>
      <c r="G12251">
        <v>18.048999999999999</v>
      </c>
      <c r="H12251" s="4"/>
      <c r="I12251">
        <f t="shared" si="1337"/>
        <v>16.07656295585662</v>
      </c>
      <c r="J12251">
        <f t="shared" si="1338"/>
        <v>0.64956295585662005</v>
      </c>
      <c r="K12251">
        <f t="shared" si="1339"/>
        <v>0.42193203362118931</v>
      </c>
      <c r="L12251">
        <f t="shared" si="1340"/>
        <v>4.0404342497846359</v>
      </c>
      <c r="O12251">
        <f>VLOOKUP(D12251,'Manning''s Flow'!I$6:J$6004,2,TRUE)</f>
        <v>15.823210697101919</v>
      </c>
      <c r="P12251">
        <f t="shared" si="1341"/>
        <v>0.39621069710191925</v>
      </c>
      <c r="Q12251">
        <f t="shared" si="1342"/>
        <v>0.15698291649798882</v>
      </c>
      <c r="R12251">
        <f t="shared" si="1343"/>
        <v>2.5039842083028492</v>
      </c>
    </row>
    <row r="12252" spans="1:18" x14ac:dyDescent="0.3">
      <c r="A12252" s="14">
        <v>43935.065972222219</v>
      </c>
      <c r="B12252" s="15">
        <v>43935</v>
      </c>
      <c r="C12252" s="16">
        <v>6.5972222222222224E-2</v>
      </c>
      <c r="D12252">
        <v>0.69399999999999995</v>
      </c>
      <c r="E12252">
        <v>1.4</v>
      </c>
      <c r="F12252">
        <v>20.076000000000001</v>
      </c>
      <c r="G12252">
        <v>20.177250000000001</v>
      </c>
      <c r="H12252" s="4"/>
      <c r="I12252">
        <f t="shared" si="1337"/>
        <v>17.539893477839666</v>
      </c>
      <c r="J12252">
        <f t="shared" si="1338"/>
        <v>2.5361065221603347</v>
      </c>
      <c r="K12252">
        <f t="shared" si="1339"/>
        <v>6.4318362917441885</v>
      </c>
      <c r="L12252">
        <f t="shared" si="1340"/>
        <v>14.459075965110701</v>
      </c>
      <c r="O12252">
        <f>VLOOKUP(D12252,'Manning''s Flow'!I$6:J$6004,2,TRUE)</f>
        <v>17.414022278653729</v>
      </c>
      <c r="P12252">
        <f t="shared" si="1341"/>
        <v>2.6619777213462719</v>
      </c>
      <c r="Q12252">
        <f t="shared" si="1342"/>
        <v>7.0861253889438895</v>
      </c>
      <c r="R12252">
        <f t="shared" si="1343"/>
        <v>15.28640355886847</v>
      </c>
    </row>
    <row r="12253" spans="1:18" x14ac:dyDescent="0.3">
      <c r="A12253" s="14">
        <v>43935.069444444445</v>
      </c>
      <c r="B12253" s="15">
        <v>43935</v>
      </c>
      <c r="C12253" s="16">
        <v>6.9444444444444434E-2</v>
      </c>
      <c r="D12253">
        <v>0.69399999999999995</v>
      </c>
      <c r="E12253">
        <v>1.73</v>
      </c>
      <c r="F12253">
        <v>24.738</v>
      </c>
      <c r="G12253">
        <v>19.853999999999999</v>
      </c>
      <c r="H12253" s="4"/>
      <c r="I12253">
        <f t="shared" si="1337"/>
        <v>17.539893477839666</v>
      </c>
      <c r="J12253">
        <f t="shared" si="1338"/>
        <v>7.1981065221603338</v>
      </c>
      <c r="K12253">
        <f t="shared" si="1339"/>
        <v>51.812737504367135</v>
      </c>
      <c r="L12253">
        <f t="shared" si="1340"/>
        <v>41.038484818933476</v>
      </c>
      <c r="O12253">
        <f>VLOOKUP(D12253,'Manning''s Flow'!I$6:J$6004,2,TRUE)</f>
        <v>17.414022278653729</v>
      </c>
      <c r="P12253">
        <f t="shared" si="1341"/>
        <v>7.3239777213462709</v>
      </c>
      <c r="Q12253">
        <f t="shared" si="1342"/>
        <v>53.640649662776518</v>
      </c>
      <c r="R12253">
        <f t="shared" si="1343"/>
        <v>42.057932418773071</v>
      </c>
    </row>
    <row r="12254" spans="1:18" x14ac:dyDescent="0.3">
      <c r="A12254" s="14">
        <v>43935.072916666664</v>
      </c>
      <c r="B12254" s="15">
        <v>43935</v>
      </c>
      <c r="C12254" s="16">
        <v>7.2916666666666671E-2</v>
      </c>
      <c r="D12254">
        <v>0.67700000000000005</v>
      </c>
      <c r="E12254">
        <v>1.39</v>
      </c>
      <c r="F12254">
        <v>19.175000000000001</v>
      </c>
      <c r="G12254">
        <v>22.332000000000001</v>
      </c>
      <c r="H12254" s="4"/>
      <c r="I12254">
        <f t="shared" si="1337"/>
        <v>16.536807948088651</v>
      </c>
      <c r="J12254">
        <f t="shared" si="1338"/>
        <v>2.63819205191135</v>
      </c>
      <c r="K12254">
        <f t="shared" si="1339"/>
        <v>6.9600573027682193</v>
      </c>
      <c r="L12254">
        <f t="shared" si="1340"/>
        <v>15.953454017202128</v>
      </c>
      <c r="O12254">
        <f>VLOOKUP(D12254,'Manning''s Flow'!I$6:J$6004,2,TRUE)</f>
        <v>16.344452977539191</v>
      </c>
      <c r="P12254">
        <f t="shared" si="1341"/>
        <v>2.8305470224608094</v>
      </c>
      <c r="Q12254">
        <f t="shared" si="1342"/>
        <v>8.0119964463617528</v>
      </c>
      <c r="R12254">
        <f t="shared" si="1343"/>
        <v>17.318089668406721</v>
      </c>
    </row>
    <row r="12255" spans="1:18" x14ac:dyDescent="0.3">
      <c r="A12255" s="14">
        <v>43935.076388888891</v>
      </c>
      <c r="B12255" s="15">
        <v>43935</v>
      </c>
      <c r="C12255" s="16">
        <v>7.6388888888888895E-2</v>
      </c>
      <c r="D12255">
        <v>0.73699999999999999</v>
      </c>
      <c r="E12255">
        <v>1.62</v>
      </c>
      <c r="F12255">
        <v>25.338999999999999</v>
      </c>
      <c r="G12255">
        <v>21.460249999999998</v>
      </c>
      <c r="H12255" s="4"/>
      <c r="I12255">
        <f t="shared" si="1337"/>
        <v>20.231143885634779</v>
      </c>
      <c r="J12255">
        <f t="shared" si="1338"/>
        <v>5.1078561143652195</v>
      </c>
      <c r="K12255">
        <f t="shared" si="1339"/>
        <v>26.090194085058158</v>
      </c>
      <c r="L12255">
        <f t="shared" si="1340"/>
        <v>25.247490419916772</v>
      </c>
      <c r="O12255">
        <f>VLOOKUP(D12255,'Manning''s Flow'!I$6:J$6004,2,TRUE)</f>
        <v>19.661993757979786</v>
      </c>
      <c r="P12255">
        <f t="shared" si="1341"/>
        <v>5.6770062420202123</v>
      </c>
      <c r="Q12255">
        <f t="shared" si="1342"/>
        <v>32.228399871936453</v>
      </c>
      <c r="R12255">
        <f t="shared" si="1343"/>
        <v>28.872993816897175</v>
      </c>
    </row>
    <row r="12256" spans="1:18" x14ac:dyDescent="0.3">
      <c r="A12256" s="14">
        <v>43935.079861111109</v>
      </c>
      <c r="B12256" s="15">
        <v>43935</v>
      </c>
      <c r="C12256" s="16">
        <v>7.9861111111111105E-2</v>
      </c>
      <c r="D12256">
        <v>0.67700000000000005</v>
      </c>
      <c r="E12256">
        <v>1.2</v>
      </c>
      <c r="F12256">
        <v>16.588999999999999</v>
      </c>
      <c r="G12256">
        <v>20.311999999999998</v>
      </c>
      <c r="H12256" s="4"/>
      <c r="I12256">
        <f t="shared" si="1337"/>
        <v>16.536807948088651</v>
      </c>
      <c r="J12256">
        <f t="shared" si="1338"/>
        <v>5.2192051911347903E-2</v>
      </c>
      <c r="K12256">
        <f t="shared" si="1339"/>
        <v>2.7240102827168341E-3</v>
      </c>
      <c r="L12256">
        <f t="shared" si="1340"/>
        <v>0.31561140502560131</v>
      </c>
      <c r="O12256">
        <f>VLOOKUP(D12256,'Manning''s Flow'!I$6:J$6004,2,TRUE)</f>
        <v>16.344452977539191</v>
      </c>
      <c r="P12256">
        <f t="shared" si="1341"/>
        <v>0.24454702246080728</v>
      </c>
      <c r="Q12256">
        <f t="shared" si="1342"/>
        <v>5.9803246194446581E-2</v>
      </c>
      <c r="R12256">
        <f t="shared" si="1343"/>
        <v>1.4962080578460946</v>
      </c>
    </row>
    <row r="12257" spans="1:18" x14ac:dyDescent="0.3">
      <c r="A12257" s="14">
        <v>43935.083333333336</v>
      </c>
      <c r="B12257" s="15">
        <v>43935</v>
      </c>
      <c r="C12257" s="16">
        <v>8.3333333333333329E-2</v>
      </c>
      <c r="D12257">
        <v>0.67700000000000005</v>
      </c>
      <c r="E12257">
        <v>1.46</v>
      </c>
      <c r="F12257">
        <v>20.145</v>
      </c>
      <c r="G12257">
        <v>20.702749999999998</v>
      </c>
      <c r="H12257" s="4"/>
      <c r="I12257">
        <f t="shared" si="1337"/>
        <v>16.536807948088651</v>
      </c>
      <c r="J12257">
        <f t="shared" si="1338"/>
        <v>3.6081920519113488</v>
      </c>
      <c r="K12257">
        <f t="shared" si="1339"/>
        <v>13.01904988347623</v>
      </c>
      <c r="L12257">
        <f t="shared" si="1340"/>
        <v>21.819156775829818</v>
      </c>
      <c r="O12257">
        <f>VLOOKUP(D12257,'Manning''s Flow'!I$6:J$6004,2,TRUE)</f>
        <v>16.344452977539191</v>
      </c>
      <c r="P12257">
        <f t="shared" si="1341"/>
        <v>3.8005470224608082</v>
      </c>
      <c r="Q12257">
        <f t="shared" si="1342"/>
        <v>14.444157669935715</v>
      </c>
      <c r="R12257">
        <f t="shared" si="1343"/>
        <v>23.252824843288305</v>
      </c>
    </row>
    <row r="12258" spans="1:18" x14ac:dyDescent="0.3">
      <c r="A12258" s="14">
        <v>43935.086805555555</v>
      </c>
      <c r="B12258" s="15">
        <v>43935</v>
      </c>
      <c r="C12258" s="16">
        <v>8.6805555555555566E-2</v>
      </c>
      <c r="D12258">
        <v>0.67700000000000005</v>
      </c>
      <c r="E12258">
        <v>1.5</v>
      </c>
      <c r="F12258">
        <v>20.738</v>
      </c>
      <c r="G12258">
        <v>18.824249999999999</v>
      </c>
      <c r="H12258" s="4"/>
      <c r="I12258">
        <f t="shared" si="1337"/>
        <v>16.536807948088651</v>
      </c>
      <c r="J12258">
        <f t="shared" si="1338"/>
        <v>4.2011920519113488</v>
      </c>
      <c r="K12258">
        <f t="shared" si="1339"/>
        <v>17.650014657043091</v>
      </c>
      <c r="L12258">
        <f t="shared" si="1340"/>
        <v>25.40509670971252</v>
      </c>
      <c r="O12258">
        <f>VLOOKUP(D12258,'Manning''s Flow'!I$6:J$6004,2,TRUE)</f>
        <v>16.344452977539191</v>
      </c>
      <c r="P12258">
        <f t="shared" si="1341"/>
        <v>4.3935470224608082</v>
      </c>
      <c r="Q12258">
        <f t="shared" si="1342"/>
        <v>19.303255438574233</v>
      </c>
      <c r="R12258">
        <f t="shared" si="1343"/>
        <v>26.880967068757155</v>
      </c>
    </row>
    <row r="12259" spans="1:18" x14ac:dyDescent="0.3">
      <c r="A12259" s="14">
        <v>43935.090277777781</v>
      </c>
      <c r="B12259" s="15">
        <v>43935</v>
      </c>
      <c r="C12259" s="16">
        <v>9.0277777777777776E-2</v>
      </c>
      <c r="D12259">
        <v>0.66</v>
      </c>
      <c r="E12259">
        <v>1.34</v>
      </c>
      <c r="F12259">
        <v>17.824999999999999</v>
      </c>
      <c r="G12259">
        <v>20.62425</v>
      </c>
      <c r="H12259" s="4"/>
      <c r="I12259">
        <f t="shared" si="1337"/>
        <v>15.567754127416983</v>
      </c>
      <c r="J12259">
        <f t="shared" si="1338"/>
        <v>2.2572458725830167</v>
      </c>
      <c r="K12259">
        <f t="shared" si="1339"/>
        <v>5.0951589292930644</v>
      </c>
      <c r="L12259">
        <f t="shared" si="1340"/>
        <v>14.499495907426315</v>
      </c>
      <c r="O12259">
        <f>VLOOKUP(D12259,'Manning''s Flow'!I$6:J$6004,2,TRUE)</f>
        <v>15.823210697101919</v>
      </c>
      <c r="P12259">
        <f t="shared" si="1341"/>
        <v>2.0017893028980804</v>
      </c>
      <c r="Q12259">
        <f t="shared" si="1342"/>
        <v>4.007160413197183</v>
      </c>
      <c r="R12259">
        <f t="shared" si="1343"/>
        <v>12.650967880145309</v>
      </c>
    </row>
    <row r="12260" spans="1:18" x14ac:dyDescent="0.3">
      <c r="A12260" s="14">
        <v>43935.09375</v>
      </c>
      <c r="B12260" s="15">
        <v>43935</v>
      </c>
      <c r="C12260" s="16">
        <v>9.375E-2</v>
      </c>
      <c r="D12260">
        <v>0.69399999999999995</v>
      </c>
      <c r="E12260">
        <v>1.66</v>
      </c>
      <c r="F12260">
        <v>23.789000000000001</v>
      </c>
      <c r="G12260">
        <v>19.845750000000002</v>
      </c>
      <c r="H12260" s="4"/>
      <c r="I12260">
        <f t="shared" si="1337"/>
        <v>17.539893477839666</v>
      </c>
      <c r="J12260">
        <f t="shared" si="1338"/>
        <v>6.2491065221603357</v>
      </c>
      <c r="K12260">
        <f t="shared" si="1339"/>
        <v>39.051332325306845</v>
      </c>
      <c r="L12260">
        <f t="shared" si="1340"/>
        <v>35.627961652421725</v>
      </c>
      <c r="O12260">
        <f>VLOOKUP(D12260,'Manning''s Flow'!I$6:J$6004,2,TRUE)</f>
        <v>17.414022278653729</v>
      </c>
      <c r="P12260">
        <f t="shared" si="1341"/>
        <v>6.3749777213462728</v>
      </c>
      <c r="Q12260">
        <f t="shared" si="1342"/>
        <v>40.640340947661315</v>
      </c>
      <c r="R12260">
        <f t="shared" si="1343"/>
        <v>36.608301168655217</v>
      </c>
    </row>
    <row r="12261" spans="1:18" x14ac:dyDescent="0.3">
      <c r="A12261" s="14">
        <v>43935.097222222219</v>
      </c>
      <c r="B12261" s="15">
        <v>43935</v>
      </c>
      <c r="C12261" s="16">
        <v>9.7222222222222224E-2</v>
      </c>
      <c r="D12261">
        <v>0.67700000000000005</v>
      </c>
      <c r="E12261">
        <v>1.23</v>
      </c>
      <c r="F12261">
        <v>17.030999999999999</v>
      </c>
      <c r="G12261">
        <v>17.916250000000002</v>
      </c>
      <c r="H12261" s="4"/>
      <c r="I12261">
        <f t="shared" si="1337"/>
        <v>16.536807948088651</v>
      </c>
      <c r="J12261">
        <f t="shared" si="1338"/>
        <v>0.49419205191134807</v>
      </c>
      <c r="K12261">
        <f t="shared" si="1339"/>
        <v>0.24422578417234855</v>
      </c>
      <c r="L12261">
        <f t="shared" si="1340"/>
        <v>2.9884367857611087</v>
      </c>
      <c r="O12261">
        <f>VLOOKUP(D12261,'Manning''s Flow'!I$6:J$6004,2,TRUE)</f>
        <v>16.344452977539191</v>
      </c>
      <c r="P12261">
        <f t="shared" si="1341"/>
        <v>0.68654702246080745</v>
      </c>
      <c r="Q12261">
        <f t="shared" si="1342"/>
        <v>0.47134681404980044</v>
      </c>
      <c r="R12261">
        <f t="shared" si="1343"/>
        <v>4.2004894468127585</v>
      </c>
    </row>
    <row r="12262" spans="1:18" x14ac:dyDescent="0.3">
      <c r="A12262" s="14">
        <v>43935.100694444445</v>
      </c>
      <c r="B12262" s="15">
        <v>43935</v>
      </c>
      <c r="C12262" s="16">
        <v>0.10069444444444443</v>
      </c>
      <c r="D12262">
        <v>0.65100000000000002</v>
      </c>
      <c r="E12262">
        <v>1</v>
      </c>
      <c r="F12262">
        <v>13.02</v>
      </c>
      <c r="G12262">
        <v>17.786250000000003</v>
      </c>
      <c r="H12262" s="4"/>
      <c r="I12262">
        <f t="shared" si="1337"/>
        <v>15.068393267838701</v>
      </c>
      <c r="J12262">
        <f t="shared" si="1338"/>
        <v>2.0483932678387013</v>
      </c>
      <c r="K12262">
        <f t="shared" si="1339"/>
        <v>4.195914979726914</v>
      </c>
      <c r="L12262">
        <f t="shared" si="1340"/>
        <v>13.593972704513224</v>
      </c>
      <c r="O12262">
        <f>VLOOKUP(D12262,'Manning''s Flow'!I$6:J$6004,2,TRUE)</f>
        <v>15.310972362076571</v>
      </c>
      <c r="P12262">
        <f t="shared" si="1341"/>
        <v>2.2909723620765714</v>
      </c>
      <c r="Q12262">
        <f t="shared" si="1342"/>
        <v>5.2485543637987053</v>
      </c>
      <c r="R12262">
        <f t="shared" si="1343"/>
        <v>14.96294492537282</v>
      </c>
    </row>
    <row r="12263" spans="1:18" x14ac:dyDescent="0.3">
      <c r="A12263" s="14">
        <v>43935.107638888891</v>
      </c>
      <c r="B12263" s="15">
        <v>43935</v>
      </c>
      <c r="C12263" s="16">
        <v>0.1076388888888889</v>
      </c>
      <c r="D12263">
        <v>0.66900000000000004</v>
      </c>
      <c r="E12263">
        <v>1.27</v>
      </c>
      <c r="F12263">
        <v>17.161999999999999</v>
      </c>
      <c r="G12263">
        <v>17.482999999999997</v>
      </c>
      <c r="H12263" s="4"/>
      <c r="I12263">
        <f t="shared" si="1337"/>
        <v>16.07656295585662</v>
      </c>
      <c r="J12263">
        <f t="shared" si="1338"/>
        <v>1.0854370441433794</v>
      </c>
      <c r="K12263">
        <f t="shared" si="1339"/>
        <v>1.1781735767987165</v>
      </c>
      <c r="L12263">
        <f t="shared" si="1340"/>
        <v>6.7516735207879712</v>
      </c>
      <c r="O12263">
        <f>VLOOKUP(D12263,'Manning''s Flow'!I$6:J$6004,2,TRUE)</f>
        <v>15.823210697101919</v>
      </c>
      <c r="P12263">
        <f t="shared" si="1341"/>
        <v>1.3387893028980802</v>
      </c>
      <c r="Q12263">
        <f t="shared" si="1342"/>
        <v>1.7923567975543275</v>
      </c>
      <c r="R12263">
        <f t="shared" si="1343"/>
        <v>8.4609206596944606</v>
      </c>
    </row>
    <row r="12264" spans="1:18" x14ac:dyDescent="0.3">
      <c r="A12264" s="14">
        <v>43935.111111111109</v>
      </c>
      <c r="B12264" s="15">
        <v>43935</v>
      </c>
      <c r="C12264" s="16">
        <v>0.1111111111111111</v>
      </c>
      <c r="D12264">
        <v>0.70299999999999996</v>
      </c>
      <c r="E12264">
        <v>1.54</v>
      </c>
      <c r="F12264">
        <v>22.445</v>
      </c>
      <c r="G12264">
        <v>20.414749999999998</v>
      </c>
      <c r="H12264" s="4"/>
      <c r="I12264">
        <f t="shared" si="1337"/>
        <v>18.08482489832091</v>
      </c>
      <c r="J12264">
        <f t="shared" si="1338"/>
        <v>4.3601751016790899</v>
      </c>
      <c r="K12264">
        <f t="shared" si="1339"/>
        <v>19.011126917302263</v>
      </c>
      <c r="L12264">
        <f t="shared" si="1340"/>
        <v>24.109578755633468</v>
      </c>
      <c r="O12264">
        <f>VLOOKUP(D12264,'Manning''s Flow'!I$6:J$6004,2,TRUE)</f>
        <v>17.96238500724019</v>
      </c>
      <c r="P12264">
        <f t="shared" si="1341"/>
        <v>4.4826149927598102</v>
      </c>
      <c r="Q12264">
        <f t="shared" si="1342"/>
        <v>20.093837173315034</v>
      </c>
      <c r="R12264">
        <f t="shared" si="1343"/>
        <v>24.955566818955166</v>
      </c>
    </row>
    <row r="12265" spans="1:18" x14ac:dyDescent="0.3">
      <c r="A12265" s="14">
        <v>43935.114583333336</v>
      </c>
      <c r="B12265" s="15">
        <v>43935</v>
      </c>
      <c r="C12265" s="16">
        <v>0.11458333333333333</v>
      </c>
      <c r="D12265">
        <v>0.71099999999999997</v>
      </c>
      <c r="E12265">
        <v>1.66</v>
      </c>
      <c r="F12265">
        <v>24.747</v>
      </c>
      <c r="G12265">
        <v>21.130749999999999</v>
      </c>
      <c r="H12265" s="4"/>
      <c r="I12265">
        <f t="shared" si="1337"/>
        <v>18.577328291214044</v>
      </c>
      <c r="J12265">
        <f t="shared" si="1338"/>
        <v>6.1696717087859554</v>
      </c>
      <c r="K12265">
        <f t="shared" si="1339"/>
        <v>38.06484899419381</v>
      </c>
      <c r="L12265">
        <f t="shared" si="1340"/>
        <v>33.210758899619805</v>
      </c>
      <c r="O12265">
        <f>VLOOKUP(D12265,'Manning''s Flow'!I$6:J$6004,2,TRUE)</f>
        <v>18.519823112487089</v>
      </c>
      <c r="P12265">
        <f t="shared" si="1341"/>
        <v>6.2271768875129112</v>
      </c>
      <c r="Q12265">
        <f t="shared" si="1342"/>
        <v>38.777731988374988</v>
      </c>
      <c r="R12265">
        <f t="shared" si="1343"/>
        <v>33.624386419296869</v>
      </c>
    </row>
    <row r="12266" spans="1:18" x14ac:dyDescent="0.3">
      <c r="A12266" s="14">
        <v>43935.118055555555</v>
      </c>
      <c r="B12266" s="15">
        <v>43935</v>
      </c>
      <c r="C12266" s="16">
        <v>0.11805555555555557</v>
      </c>
      <c r="D12266">
        <v>0.71099999999999997</v>
      </c>
      <c r="E12266">
        <v>1.36</v>
      </c>
      <c r="F12266">
        <v>20.169</v>
      </c>
      <c r="G12266">
        <v>19.711000000000002</v>
      </c>
      <c r="H12266" s="4"/>
      <c r="I12266">
        <f t="shared" si="1337"/>
        <v>18.577328291214044</v>
      </c>
      <c r="J12266">
        <f t="shared" si="1338"/>
        <v>1.591671708785956</v>
      </c>
      <c r="K12266">
        <f t="shared" si="1339"/>
        <v>2.5334188285496051</v>
      </c>
      <c r="L12266">
        <f t="shared" si="1340"/>
        <v>8.5678181697349913</v>
      </c>
      <c r="O12266">
        <f>VLOOKUP(D12266,'Manning''s Flow'!I$6:J$6004,2,TRUE)</f>
        <v>18.519823112487089</v>
      </c>
      <c r="P12266">
        <f t="shared" si="1341"/>
        <v>1.6491768875129118</v>
      </c>
      <c r="Q12266">
        <f t="shared" si="1342"/>
        <v>2.7197844063067755</v>
      </c>
      <c r="R12266">
        <f t="shared" si="1343"/>
        <v>8.904927857550355</v>
      </c>
    </row>
    <row r="12267" spans="1:18" x14ac:dyDescent="0.3">
      <c r="A12267" s="14">
        <v>43935.121527777781</v>
      </c>
      <c r="B12267" s="15">
        <v>43935</v>
      </c>
      <c r="C12267" s="16">
        <v>0.12152777777777778</v>
      </c>
      <c r="D12267">
        <v>0.65100000000000002</v>
      </c>
      <c r="E12267">
        <v>0.88</v>
      </c>
      <c r="F12267">
        <v>11.483000000000001</v>
      </c>
      <c r="G12267">
        <v>18.924250000000001</v>
      </c>
      <c r="H12267" s="4"/>
      <c r="I12267">
        <f t="shared" si="1337"/>
        <v>15.068393267838701</v>
      </c>
      <c r="J12267">
        <f t="shared" si="1338"/>
        <v>3.5853932678387004</v>
      </c>
      <c r="K12267">
        <f t="shared" si="1339"/>
        <v>12.855044885063075</v>
      </c>
      <c r="L12267">
        <f t="shared" si="1340"/>
        <v>23.794131226261541</v>
      </c>
      <c r="O12267">
        <f>VLOOKUP(D12267,'Manning''s Flow'!I$6:J$6004,2,TRUE)</f>
        <v>15.310972362076571</v>
      </c>
      <c r="P12267">
        <f t="shared" si="1341"/>
        <v>3.8279723620765704</v>
      </c>
      <c r="Q12267">
        <f t="shared" si="1342"/>
        <v>14.653372404822077</v>
      </c>
      <c r="R12267">
        <f t="shared" si="1343"/>
        <v>25.001497433030416</v>
      </c>
    </row>
    <row r="12268" spans="1:18" x14ac:dyDescent="0.3">
      <c r="A12268" s="14">
        <v>43935.125</v>
      </c>
      <c r="B12268" s="15">
        <v>43935</v>
      </c>
      <c r="C12268" s="16">
        <v>0.125</v>
      </c>
      <c r="D12268">
        <v>0.71099999999999997</v>
      </c>
      <c r="E12268">
        <v>1.3</v>
      </c>
      <c r="F12268">
        <v>19.297999999999998</v>
      </c>
      <c r="G12268">
        <v>18.32225</v>
      </c>
      <c r="H12268" s="4"/>
      <c r="I12268">
        <f t="shared" si="1337"/>
        <v>18.577328291214044</v>
      </c>
      <c r="J12268">
        <f t="shared" si="1338"/>
        <v>0.72067170878595377</v>
      </c>
      <c r="K12268">
        <f t="shared" si="1339"/>
        <v>0.51936771184446651</v>
      </c>
      <c r="L12268">
        <f t="shared" si="1340"/>
        <v>3.879307602734178</v>
      </c>
      <c r="O12268">
        <f>VLOOKUP(D12268,'Manning''s Flow'!I$6:J$6004,2,TRUE)</f>
        <v>18.519823112487089</v>
      </c>
      <c r="P12268">
        <f t="shared" si="1341"/>
        <v>0.77817688751290959</v>
      </c>
      <c r="Q12268">
        <f t="shared" si="1342"/>
        <v>0.60555926825927953</v>
      </c>
      <c r="R12268">
        <f t="shared" si="1343"/>
        <v>4.2018591796820122</v>
      </c>
    </row>
    <row r="12269" spans="1:18" x14ac:dyDescent="0.3">
      <c r="A12269" s="14">
        <v>43935.128472222219</v>
      </c>
      <c r="B12269" s="15">
        <v>43935</v>
      </c>
      <c r="C12269" s="16">
        <v>0.12847222222222224</v>
      </c>
      <c r="D12269">
        <v>0.71099999999999997</v>
      </c>
      <c r="E12269">
        <v>1.5</v>
      </c>
      <c r="F12269">
        <v>22.338999999999999</v>
      </c>
      <c r="G12269">
        <v>18.6525</v>
      </c>
      <c r="H12269" s="4"/>
      <c r="I12269">
        <f t="shared" si="1337"/>
        <v>18.577328291214044</v>
      </c>
      <c r="J12269">
        <f t="shared" si="1338"/>
        <v>3.7616717087859541</v>
      </c>
      <c r="K12269">
        <f t="shared" si="1339"/>
        <v>14.150174044680639</v>
      </c>
      <c r="L12269">
        <f t="shared" si="1340"/>
        <v>20.248722797050416</v>
      </c>
      <c r="O12269">
        <f>VLOOKUP(D12269,'Manning''s Flow'!I$6:J$6004,2,TRUE)</f>
        <v>18.519823112487089</v>
      </c>
      <c r="P12269">
        <f t="shared" si="1341"/>
        <v>3.81917688751291</v>
      </c>
      <c r="Q12269">
        <f t="shared" si="1342"/>
        <v>14.586112098112798</v>
      </c>
      <c r="R12269">
        <f t="shared" si="1343"/>
        <v>20.622102405167194</v>
      </c>
    </row>
    <row r="12270" spans="1:18" x14ac:dyDescent="0.3">
      <c r="A12270" s="14">
        <v>43935.131944444445</v>
      </c>
      <c r="B12270" s="15">
        <v>43935</v>
      </c>
      <c r="C12270" s="16">
        <v>0.13194444444444445</v>
      </c>
      <c r="D12270">
        <v>0.70299999999999996</v>
      </c>
      <c r="E12270">
        <v>1.47</v>
      </c>
      <c r="F12270">
        <v>21.49</v>
      </c>
      <c r="G12270">
        <v>21.747499999999999</v>
      </c>
      <c r="H12270" s="4"/>
      <c r="I12270">
        <f t="shared" si="1337"/>
        <v>18.08482489832091</v>
      </c>
      <c r="J12270">
        <f t="shared" si="1338"/>
        <v>3.4051751016790881</v>
      </c>
      <c r="K12270">
        <f t="shared" si="1339"/>
        <v>11.595217473095188</v>
      </c>
      <c r="L12270">
        <f t="shared" si="1340"/>
        <v>18.828908329630785</v>
      </c>
      <c r="O12270">
        <f>VLOOKUP(D12270,'Manning''s Flow'!I$6:J$6004,2,TRUE)</f>
        <v>17.96238500724019</v>
      </c>
      <c r="P12270">
        <f t="shared" si="1341"/>
        <v>3.5276149927598084</v>
      </c>
      <c r="Q12270">
        <f t="shared" si="1342"/>
        <v>12.444067537143782</v>
      </c>
      <c r="R12270">
        <f t="shared" si="1343"/>
        <v>19.638900910641404</v>
      </c>
    </row>
    <row r="12271" spans="1:18" x14ac:dyDescent="0.3">
      <c r="A12271" s="14">
        <v>43935.135416666664</v>
      </c>
      <c r="B12271" s="15">
        <v>43935</v>
      </c>
      <c r="C12271" s="16">
        <v>0.13541666666666666</v>
      </c>
      <c r="D12271">
        <v>0.69399999999999995</v>
      </c>
      <c r="E12271">
        <v>1.66</v>
      </c>
      <c r="F12271">
        <v>23.863</v>
      </c>
      <c r="G12271">
        <v>21.004999999999999</v>
      </c>
      <c r="H12271" s="4"/>
      <c r="I12271">
        <f t="shared" si="1337"/>
        <v>17.539893477839666</v>
      </c>
      <c r="J12271">
        <f t="shared" si="1338"/>
        <v>6.3231065221603338</v>
      </c>
      <c r="K12271">
        <f t="shared" si="1339"/>
        <v>39.981676090586554</v>
      </c>
      <c r="L12271">
        <f t="shared" si="1340"/>
        <v>36.049857031053826</v>
      </c>
      <c r="O12271">
        <f>VLOOKUP(D12271,'Manning''s Flow'!I$6:J$6004,2,TRUE)</f>
        <v>17.414022278653729</v>
      </c>
      <c r="P12271">
        <f t="shared" si="1341"/>
        <v>6.4489777213462709</v>
      </c>
      <c r="Q12271">
        <f t="shared" si="1342"/>
        <v>41.589313650420543</v>
      </c>
      <c r="R12271">
        <f t="shared" si="1343"/>
        <v>37.033246071193375</v>
      </c>
    </row>
    <row r="12272" spans="1:18" x14ac:dyDescent="0.3">
      <c r="A12272" s="14">
        <v>43935.138888888891</v>
      </c>
      <c r="B12272" s="15">
        <v>43935</v>
      </c>
      <c r="C12272" s="16">
        <v>0.1388888888888889</v>
      </c>
      <c r="D12272">
        <v>0.66</v>
      </c>
      <c r="E12272">
        <v>1.23</v>
      </c>
      <c r="F12272">
        <v>16.327999999999999</v>
      </c>
      <c r="G12272">
        <v>18.403749999999999</v>
      </c>
      <c r="H12272" s="4"/>
      <c r="I12272">
        <f t="shared" si="1337"/>
        <v>15.567754127416983</v>
      </c>
      <c r="J12272">
        <f t="shared" si="1338"/>
        <v>0.76024587258301679</v>
      </c>
      <c r="K12272">
        <f t="shared" si="1339"/>
        <v>0.57797378677951261</v>
      </c>
      <c r="L12272">
        <f t="shared" si="1340"/>
        <v>4.8834653114421815</v>
      </c>
      <c r="O12272">
        <f>VLOOKUP(D12272,'Manning''s Flow'!I$6:J$6004,2,TRUE)</f>
        <v>15.823210697101919</v>
      </c>
      <c r="P12272">
        <f t="shared" si="1341"/>
        <v>0.50478930289808055</v>
      </c>
      <c r="Q12272">
        <f t="shared" si="1342"/>
        <v>0.25481224032033012</v>
      </c>
      <c r="R12272">
        <f t="shared" si="1343"/>
        <v>3.1901825271816335</v>
      </c>
    </row>
    <row r="12273" spans="1:18" x14ac:dyDescent="0.3">
      <c r="A12273" s="14">
        <v>43935.142361111109</v>
      </c>
      <c r="B12273" s="15">
        <v>43935</v>
      </c>
      <c r="C12273" s="16">
        <v>0.1423611111111111</v>
      </c>
      <c r="D12273">
        <v>0.68600000000000005</v>
      </c>
      <c r="E12273">
        <v>0.85</v>
      </c>
      <c r="F12273">
        <v>11.933999999999999</v>
      </c>
      <c r="G12273">
        <v>18.862000000000002</v>
      </c>
      <c r="H12273" s="4"/>
      <c r="I12273">
        <f t="shared" si="1337"/>
        <v>17.063593701936682</v>
      </c>
      <c r="J12273">
        <f t="shared" si="1338"/>
        <v>5.1295937019366828</v>
      </c>
      <c r="K12273">
        <f t="shared" si="1339"/>
        <v>26.312731546948481</v>
      </c>
      <c r="L12273">
        <f t="shared" si="1340"/>
        <v>30.061625889243277</v>
      </c>
      <c r="O12273">
        <f>VLOOKUP(D12273,'Manning''s Flow'!I$6:J$6004,2,TRUE)</f>
        <v>16.874717504586254</v>
      </c>
      <c r="P12273">
        <f t="shared" si="1341"/>
        <v>4.9407175045862548</v>
      </c>
      <c r="Q12273">
        <f t="shared" si="1342"/>
        <v>24.410689460125027</v>
      </c>
      <c r="R12273">
        <f t="shared" si="1343"/>
        <v>29.27881609421582</v>
      </c>
    </row>
    <row r="12274" spans="1:18" x14ac:dyDescent="0.3">
      <c r="A12274" s="14">
        <v>43935.145833333336</v>
      </c>
      <c r="B12274" s="15">
        <v>43935</v>
      </c>
      <c r="C12274" s="16">
        <v>0.14583333333333334</v>
      </c>
      <c r="D12274">
        <v>0.71099999999999997</v>
      </c>
      <c r="E12274">
        <v>1.57</v>
      </c>
      <c r="F12274">
        <v>23.323</v>
      </c>
      <c r="G12274">
        <v>17.7805</v>
      </c>
      <c r="H12274" s="4"/>
      <c r="I12274">
        <f t="shared" si="1337"/>
        <v>18.577328291214044</v>
      </c>
      <c r="J12274">
        <f t="shared" si="1338"/>
        <v>4.7456717087859559</v>
      </c>
      <c r="K12274">
        <f t="shared" si="1339"/>
        <v>22.521399967571416</v>
      </c>
      <c r="L12274">
        <f t="shared" si="1340"/>
        <v>25.545501669528942</v>
      </c>
      <c r="O12274">
        <f>VLOOKUP(D12274,'Manning''s Flow'!I$6:J$6004,2,TRUE)</f>
        <v>18.519823112487089</v>
      </c>
      <c r="P12274">
        <f t="shared" si="1341"/>
        <v>4.8031768875129117</v>
      </c>
      <c r="Q12274">
        <f t="shared" si="1342"/>
        <v>23.070508212738222</v>
      </c>
      <c r="R12274">
        <f t="shared" si="1343"/>
        <v>25.935328098648764</v>
      </c>
    </row>
    <row r="12275" spans="1:18" x14ac:dyDescent="0.3">
      <c r="A12275" s="14">
        <v>43935.149305555555</v>
      </c>
      <c r="B12275" s="15">
        <v>43935</v>
      </c>
      <c r="C12275" s="16">
        <v>0.14930555555555555</v>
      </c>
      <c r="D12275">
        <v>0.69399999999999995</v>
      </c>
      <c r="E12275">
        <v>1.36</v>
      </c>
      <c r="F12275">
        <v>19.536999999999999</v>
      </c>
      <c r="G12275">
        <v>19.27075</v>
      </c>
      <c r="H12275" s="4"/>
      <c r="I12275">
        <f t="shared" si="1337"/>
        <v>17.539893477839666</v>
      </c>
      <c r="J12275">
        <f t="shared" si="1338"/>
        <v>1.9971065221603332</v>
      </c>
      <c r="K12275">
        <f t="shared" si="1339"/>
        <v>3.9884344608553417</v>
      </c>
      <c r="L12275">
        <f t="shared" si="1340"/>
        <v>11.386081247776829</v>
      </c>
      <c r="O12275">
        <f>VLOOKUP(D12275,'Manning''s Flow'!I$6:J$6004,2,TRUE)</f>
        <v>17.414022278653729</v>
      </c>
      <c r="P12275">
        <f t="shared" si="1341"/>
        <v>2.1229777213462704</v>
      </c>
      <c r="Q12275">
        <f t="shared" si="1342"/>
        <v>4.5070344053326021</v>
      </c>
      <c r="R12275">
        <f t="shared" si="1343"/>
        <v>12.191196768759372</v>
      </c>
    </row>
    <row r="12276" spans="1:18" x14ac:dyDescent="0.3">
      <c r="A12276" s="14">
        <v>43935.152777777781</v>
      </c>
      <c r="B12276" s="15">
        <v>43935</v>
      </c>
      <c r="C12276" s="16">
        <v>0.15277777777777776</v>
      </c>
      <c r="D12276">
        <v>0.69399999999999995</v>
      </c>
      <c r="E12276">
        <v>1.55</v>
      </c>
      <c r="F12276">
        <v>22.289000000000001</v>
      </c>
      <c r="G12276">
        <v>21.216000000000001</v>
      </c>
      <c r="H12276" s="4"/>
      <c r="I12276">
        <f t="shared" si="1337"/>
        <v>17.539893477839666</v>
      </c>
      <c r="J12276">
        <f t="shared" si="1338"/>
        <v>4.7491065221603357</v>
      </c>
      <c r="K12276">
        <f t="shared" si="1339"/>
        <v>22.554012758825838</v>
      </c>
      <c r="L12276">
        <f t="shared" si="1340"/>
        <v>27.076028301770901</v>
      </c>
      <c r="O12276">
        <f>VLOOKUP(D12276,'Manning''s Flow'!I$6:J$6004,2,TRUE)</f>
        <v>17.414022278653729</v>
      </c>
      <c r="P12276">
        <f t="shared" si="1341"/>
        <v>4.8749777213462728</v>
      </c>
      <c r="Q12276">
        <f t="shared" si="1342"/>
        <v>23.7654077836225</v>
      </c>
      <c r="R12276">
        <f t="shared" si="1343"/>
        <v>27.994553144232885</v>
      </c>
    </row>
    <row r="12277" spans="1:18" x14ac:dyDescent="0.3">
      <c r="A12277" s="14">
        <v>43935.15625</v>
      </c>
      <c r="B12277" s="15">
        <v>43935</v>
      </c>
      <c r="C12277" s="16">
        <v>0.15625</v>
      </c>
      <c r="D12277">
        <v>0.70299999999999996</v>
      </c>
      <c r="E12277">
        <v>1.35</v>
      </c>
      <c r="F12277">
        <v>19.715</v>
      </c>
      <c r="G12277">
        <v>20.953499999999998</v>
      </c>
      <c r="H12277" s="4"/>
      <c r="I12277">
        <f t="shared" si="1337"/>
        <v>18.08482489832091</v>
      </c>
      <c r="J12277">
        <f t="shared" si="1338"/>
        <v>1.6301751016790895</v>
      </c>
      <c r="K12277">
        <f t="shared" si="1339"/>
        <v>2.6574708621344301</v>
      </c>
      <c r="L12277">
        <f t="shared" si="1340"/>
        <v>9.0140496844425826</v>
      </c>
      <c r="O12277">
        <f>VLOOKUP(D12277,'Manning''s Flow'!I$6:J$6004,2,TRUE)</f>
        <v>17.96238500724019</v>
      </c>
      <c r="P12277">
        <f t="shared" si="1341"/>
        <v>1.7526149927598098</v>
      </c>
      <c r="Q12277">
        <f t="shared" si="1342"/>
        <v>3.0716593128464682</v>
      </c>
      <c r="R12277">
        <f t="shared" si="1343"/>
        <v>9.7571396674404571</v>
      </c>
    </row>
    <row r="12278" spans="1:18" x14ac:dyDescent="0.3">
      <c r="A12278" s="14">
        <v>43935.159722222219</v>
      </c>
      <c r="B12278" s="15">
        <v>43935</v>
      </c>
      <c r="C12278" s="16">
        <v>0.15972222222222224</v>
      </c>
      <c r="D12278">
        <v>0.68600000000000005</v>
      </c>
      <c r="E12278">
        <v>1.58</v>
      </c>
      <c r="F12278">
        <v>22.273</v>
      </c>
      <c r="G12278">
        <v>21.652750000000001</v>
      </c>
      <c r="H12278" s="4"/>
      <c r="I12278">
        <f t="shared" si="1337"/>
        <v>17.063593701936682</v>
      </c>
      <c r="J12278">
        <f t="shared" si="1338"/>
        <v>5.2094062980633176</v>
      </c>
      <c r="K12278">
        <f t="shared" si="1339"/>
        <v>27.137913978301757</v>
      </c>
      <c r="L12278">
        <f t="shared" si="1340"/>
        <v>30.529362038619457</v>
      </c>
      <c r="O12278">
        <f>VLOOKUP(D12278,'Manning''s Flow'!I$6:J$6004,2,TRUE)</f>
        <v>16.874717504586254</v>
      </c>
      <c r="P12278">
        <f t="shared" si="1341"/>
        <v>5.3982824954137456</v>
      </c>
      <c r="Q12278">
        <f t="shared" si="1342"/>
        <v>29.141453900290458</v>
      </c>
      <c r="R12278">
        <f t="shared" si="1343"/>
        <v>31.990357728635082</v>
      </c>
    </row>
    <row r="12279" spans="1:18" x14ac:dyDescent="0.3">
      <c r="A12279" s="14">
        <v>43935.163194444445</v>
      </c>
      <c r="B12279" s="15">
        <v>43935</v>
      </c>
      <c r="C12279" s="16">
        <v>0.16319444444444445</v>
      </c>
      <c r="D12279">
        <v>0.72799999999999998</v>
      </c>
      <c r="E12279">
        <v>1.45</v>
      </c>
      <c r="F12279">
        <v>22.334</v>
      </c>
      <c r="G12279">
        <v>20.1585</v>
      </c>
      <c r="H12279" s="4"/>
      <c r="I12279">
        <f t="shared" si="1337"/>
        <v>19.649425132542945</v>
      </c>
      <c r="J12279">
        <f t="shared" si="1338"/>
        <v>2.6845748674570551</v>
      </c>
      <c r="K12279">
        <f t="shared" si="1339"/>
        <v>7.2069422189820651</v>
      </c>
      <c r="L12279">
        <f t="shared" si="1340"/>
        <v>13.662358309968678</v>
      </c>
      <c r="O12279">
        <f>VLOOKUP(D12279,'Manning''s Flow'!I$6:J$6004,2,TRUE)</f>
        <v>19.086353738432805</v>
      </c>
      <c r="P12279">
        <f t="shared" si="1341"/>
        <v>3.2476462615671942</v>
      </c>
      <c r="Q12279">
        <f t="shared" si="1342"/>
        <v>10.547206240271372</v>
      </c>
      <c r="R12279">
        <f t="shared" si="1343"/>
        <v>17.015540558842542</v>
      </c>
    </row>
    <row r="12280" spans="1:18" x14ac:dyDescent="0.3">
      <c r="A12280" s="14">
        <v>43935.166666666664</v>
      </c>
      <c r="B12280" s="15">
        <v>43935</v>
      </c>
      <c r="C12280" s="16">
        <v>0.16666666666666666</v>
      </c>
      <c r="D12280">
        <v>0.66</v>
      </c>
      <c r="E12280">
        <v>1.23</v>
      </c>
      <c r="F12280">
        <v>16.312000000000001</v>
      </c>
      <c r="G12280">
        <v>19.400749999999999</v>
      </c>
      <c r="H12280" s="4"/>
      <c r="I12280">
        <f t="shared" si="1337"/>
        <v>15.567754127416983</v>
      </c>
      <c r="J12280">
        <f t="shared" si="1338"/>
        <v>0.74424587258301855</v>
      </c>
      <c r="K12280">
        <f t="shared" si="1339"/>
        <v>0.55390191885685869</v>
      </c>
      <c r="L12280">
        <f t="shared" si="1340"/>
        <v>4.7806887653261301</v>
      </c>
      <c r="O12280">
        <f>VLOOKUP(D12280,'Manning''s Flow'!I$6:J$6004,2,TRUE)</f>
        <v>15.823210697101919</v>
      </c>
      <c r="P12280">
        <f t="shared" si="1341"/>
        <v>0.48878930289808231</v>
      </c>
      <c r="Q12280">
        <f t="shared" si="1342"/>
        <v>0.23891498262759325</v>
      </c>
      <c r="R12280">
        <f t="shared" si="1343"/>
        <v>3.0890652488600554</v>
      </c>
    </row>
    <row r="12281" spans="1:18" x14ac:dyDescent="0.3">
      <c r="A12281" s="14">
        <v>43935.170138888891</v>
      </c>
      <c r="B12281" s="15">
        <v>43935</v>
      </c>
      <c r="C12281" s="16">
        <v>0.17013888888888887</v>
      </c>
      <c r="D12281">
        <v>0.69399999999999995</v>
      </c>
      <c r="E12281">
        <v>1.1599999999999999</v>
      </c>
      <c r="F12281">
        <v>16.684000000000001</v>
      </c>
      <c r="G12281">
        <v>18.981999999999999</v>
      </c>
      <c r="H12281" s="4"/>
      <c r="I12281">
        <f t="shared" si="1337"/>
        <v>17.539893477839666</v>
      </c>
      <c r="J12281">
        <f t="shared" si="1338"/>
        <v>0.85589347783966474</v>
      </c>
      <c r="K12281">
        <f t="shared" si="1339"/>
        <v>0.73255364540847667</v>
      </c>
      <c r="L12281">
        <f t="shared" si="1340"/>
        <v>4.8796959851610371</v>
      </c>
      <c r="O12281">
        <f>VLOOKUP(D12281,'Manning''s Flow'!I$6:J$6004,2,TRUE)</f>
        <v>17.414022278653729</v>
      </c>
      <c r="P12281">
        <f t="shared" si="1341"/>
        <v>0.7300222786537276</v>
      </c>
      <c r="Q12281">
        <f t="shared" si="1342"/>
        <v>0.53293252733078067</v>
      </c>
      <c r="R12281">
        <f t="shared" si="1343"/>
        <v>4.1921519736918889</v>
      </c>
    </row>
    <row r="12282" spans="1:18" x14ac:dyDescent="0.3">
      <c r="A12282" s="14">
        <v>43935.177083333336</v>
      </c>
      <c r="B12282" s="15">
        <v>43935</v>
      </c>
      <c r="C12282" s="16">
        <v>0.17708333333333334</v>
      </c>
      <c r="D12282">
        <v>0.69399999999999995</v>
      </c>
      <c r="E12282">
        <v>1.45</v>
      </c>
      <c r="F12282">
        <v>20.844000000000001</v>
      </c>
      <c r="G12282">
        <v>18.108999999999998</v>
      </c>
      <c r="H12282" s="4"/>
      <c r="I12282">
        <f t="shared" si="1337"/>
        <v>17.539893477839666</v>
      </c>
      <c r="J12282">
        <f t="shared" si="1338"/>
        <v>3.3041065221603354</v>
      </c>
      <c r="K12282">
        <f t="shared" si="1339"/>
        <v>10.917119909782468</v>
      </c>
      <c r="L12282">
        <f t="shared" si="1340"/>
        <v>18.837665840643929</v>
      </c>
      <c r="O12282">
        <f>VLOOKUP(D12282,'Manning''s Flow'!I$6:J$6004,2,TRUE)</f>
        <v>17.414022278653729</v>
      </c>
      <c r="P12282">
        <f t="shared" si="1341"/>
        <v>3.4299777213462725</v>
      </c>
      <c r="Q12282">
        <f t="shared" si="1342"/>
        <v>11.764747168931768</v>
      </c>
      <c r="R12282">
        <f t="shared" si="1343"/>
        <v>19.696642547372708</v>
      </c>
    </row>
    <row r="12283" spans="1:18" x14ac:dyDescent="0.3">
      <c r="A12283" s="14">
        <v>43935.180555555555</v>
      </c>
      <c r="B12283" s="15">
        <v>43935</v>
      </c>
      <c r="C12283" s="16">
        <v>0.18055555555555555</v>
      </c>
      <c r="D12283">
        <v>0.68600000000000005</v>
      </c>
      <c r="E12283">
        <v>1.02</v>
      </c>
      <c r="F12283">
        <v>14.31</v>
      </c>
      <c r="G12283">
        <v>18.185500000000001</v>
      </c>
      <c r="H12283" s="4"/>
      <c r="I12283">
        <f t="shared" si="1337"/>
        <v>17.063593701936682</v>
      </c>
      <c r="J12283">
        <f t="shared" si="1338"/>
        <v>2.7535937019366816</v>
      </c>
      <c r="K12283">
        <f t="shared" si="1339"/>
        <v>7.5822782753453586</v>
      </c>
      <c r="L12283">
        <f t="shared" si="1340"/>
        <v>16.137243713346002</v>
      </c>
      <c r="O12283">
        <f>VLOOKUP(D12283,'Manning''s Flow'!I$6:J$6004,2,TRUE)</f>
        <v>16.874717504586254</v>
      </c>
      <c r="P12283">
        <f t="shared" si="1341"/>
        <v>2.5647175045862536</v>
      </c>
      <c r="Q12283">
        <f t="shared" si="1342"/>
        <v>6.5777758783311393</v>
      </c>
      <c r="R12283">
        <f t="shared" si="1343"/>
        <v>15.198580384466927</v>
      </c>
    </row>
    <row r="12284" spans="1:18" x14ac:dyDescent="0.3">
      <c r="A12284" s="14">
        <v>43935.184027777781</v>
      </c>
      <c r="B12284" s="15">
        <v>43935</v>
      </c>
      <c r="C12284" s="16">
        <v>0.18402777777777779</v>
      </c>
      <c r="D12284">
        <v>0.72799999999999998</v>
      </c>
      <c r="E12284">
        <v>1.1000000000000001</v>
      </c>
      <c r="F12284">
        <v>16.989999999999998</v>
      </c>
      <c r="G12284">
        <v>17.352250000000002</v>
      </c>
      <c r="H12284" s="4"/>
      <c r="I12284">
        <f t="shared" si="1337"/>
        <v>19.649425132542945</v>
      </c>
      <c r="J12284">
        <f t="shared" si="1338"/>
        <v>2.6594251325429461</v>
      </c>
      <c r="K12284">
        <f t="shared" si="1339"/>
        <v>7.0725420356010664</v>
      </c>
      <c r="L12284">
        <f t="shared" si="1340"/>
        <v>13.534366092667335</v>
      </c>
      <c r="O12284">
        <f>VLOOKUP(D12284,'Manning''s Flow'!I$6:J$6004,2,TRUE)</f>
        <v>19.086353738432805</v>
      </c>
      <c r="P12284">
        <f t="shared" si="1341"/>
        <v>2.096353738432807</v>
      </c>
      <c r="Q12284">
        <f t="shared" si="1342"/>
        <v>4.394698996641206</v>
      </c>
      <c r="R12284">
        <f t="shared" si="1343"/>
        <v>10.983521353329692</v>
      </c>
    </row>
    <row r="12285" spans="1:18" x14ac:dyDescent="0.3">
      <c r="A12285" s="14">
        <v>43935.1875</v>
      </c>
      <c r="B12285" s="15">
        <v>43935</v>
      </c>
      <c r="C12285" s="16">
        <v>0.1875</v>
      </c>
      <c r="D12285">
        <v>0.70299999999999996</v>
      </c>
      <c r="E12285">
        <v>1.18</v>
      </c>
      <c r="F12285">
        <v>17.265000000000001</v>
      </c>
      <c r="G12285">
        <v>17.048249999999999</v>
      </c>
      <c r="H12285" s="4"/>
      <c r="I12285">
        <f t="shared" si="1337"/>
        <v>18.08482489832091</v>
      </c>
      <c r="J12285">
        <f t="shared" si="1338"/>
        <v>0.81982489832090977</v>
      </c>
      <c r="K12285">
        <f t="shared" si="1339"/>
        <v>0.67211286390689007</v>
      </c>
      <c r="L12285">
        <f t="shared" si="1340"/>
        <v>4.533219994831283</v>
      </c>
      <c r="O12285">
        <f>VLOOKUP(D12285,'Manning''s Flow'!I$6:J$6004,2,TRUE)</f>
        <v>17.96238500724019</v>
      </c>
      <c r="P12285">
        <f t="shared" si="1341"/>
        <v>0.69738500724018948</v>
      </c>
      <c r="Q12285">
        <f t="shared" si="1342"/>
        <v>0.48634584832339911</v>
      </c>
      <c r="R12285">
        <f t="shared" si="1343"/>
        <v>3.8824744428932516</v>
      </c>
    </row>
    <row r="12286" spans="1:18" x14ac:dyDescent="0.3">
      <c r="A12286" s="14">
        <v>43935.190972222219</v>
      </c>
      <c r="B12286" s="15">
        <v>43935</v>
      </c>
      <c r="C12286" s="16">
        <v>0.19097222222222221</v>
      </c>
      <c r="D12286">
        <v>0.66</v>
      </c>
      <c r="E12286">
        <v>1.48</v>
      </c>
      <c r="F12286">
        <v>19.628</v>
      </c>
      <c r="G12286">
        <v>16.052250000000001</v>
      </c>
      <c r="H12286" s="4"/>
      <c r="I12286">
        <f t="shared" si="1337"/>
        <v>15.567754127416983</v>
      </c>
      <c r="J12286">
        <f t="shared" si="1338"/>
        <v>4.0602458725830175</v>
      </c>
      <c r="K12286">
        <f t="shared" si="1339"/>
        <v>16.485596545827431</v>
      </c>
      <c r="L12286">
        <f t="shared" si="1340"/>
        <v>26.081127947880155</v>
      </c>
      <c r="O12286">
        <f>VLOOKUP(D12286,'Manning''s Flow'!I$6:J$6004,2,TRUE)</f>
        <v>15.823210697101919</v>
      </c>
      <c r="P12286">
        <f t="shared" si="1341"/>
        <v>3.8047893028980813</v>
      </c>
      <c r="Q12286">
        <f t="shared" si="1342"/>
        <v>14.476421639447667</v>
      </c>
      <c r="R12286">
        <f t="shared" si="1343"/>
        <v>24.045621181009384</v>
      </c>
    </row>
    <row r="12287" spans="1:18" x14ac:dyDescent="0.3">
      <c r="A12287" s="14">
        <v>43935.194444444445</v>
      </c>
      <c r="B12287" s="15">
        <v>43935</v>
      </c>
      <c r="C12287" s="16">
        <v>0.19444444444444445</v>
      </c>
      <c r="D12287">
        <v>0.67700000000000005</v>
      </c>
      <c r="E12287">
        <v>0.75</v>
      </c>
      <c r="F12287">
        <v>10.326000000000001</v>
      </c>
      <c r="G12287">
        <v>16.337499999999999</v>
      </c>
      <c r="H12287" s="4"/>
      <c r="I12287">
        <f t="shared" si="1337"/>
        <v>16.536807948088651</v>
      </c>
      <c r="J12287">
        <f t="shared" si="1338"/>
        <v>6.2108079480886502</v>
      </c>
      <c r="K12287">
        <f t="shared" si="1339"/>
        <v>38.574135368041148</v>
      </c>
      <c r="L12287">
        <f t="shared" si="1340"/>
        <v>37.557477643722073</v>
      </c>
      <c r="O12287">
        <f>VLOOKUP(D12287,'Manning''s Flow'!I$6:J$6004,2,TRUE)</f>
        <v>16.344452977539191</v>
      </c>
      <c r="P12287">
        <f t="shared" si="1341"/>
        <v>6.0184529775391908</v>
      </c>
      <c r="Q12287">
        <f t="shared" si="1342"/>
        <v>36.221776242850353</v>
      </c>
      <c r="R12287">
        <f t="shared" si="1343"/>
        <v>36.822602664095548</v>
      </c>
    </row>
    <row r="12288" spans="1:18" x14ac:dyDescent="0.3">
      <c r="A12288" s="14">
        <v>43935.197916666664</v>
      </c>
      <c r="B12288" s="15">
        <v>43935</v>
      </c>
      <c r="C12288" s="16">
        <v>0.19791666666666666</v>
      </c>
      <c r="D12288">
        <v>0.65100000000000002</v>
      </c>
      <c r="E12288">
        <v>1.39</v>
      </c>
      <c r="F12288">
        <v>18.131</v>
      </c>
      <c r="G12288">
        <v>17.727</v>
      </c>
      <c r="H12288" s="4"/>
      <c r="I12288">
        <f t="shared" si="1337"/>
        <v>15.068393267838701</v>
      </c>
      <c r="J12288">
        <f t="shared" si="1338"/>
        <v>3.0626067321612993</v>
      </c>
      <c r="K12288">
        <f t="shared" si="1339"/>
        <v>9.3795599958797133</v>
      </c>
      <c r="L12288">
        <f t="shared" si="1340"/>
        <v>20.324706673922488</v>
      </c>
      <c r="O12288">
        <f>VLOOKUP(D12288,'Manning''s Flow'!I$6:J$6004,2,TRUE)</f>
        <v>15.310972362076571</v>
      </c>
      <c r="P12288">
        <f t="shared" si="1341"/>
        <v>2.8200276379234293</v>
      </c>
      <c r="Q12288">
        <f t="shared" si="1342"/>
        <v>7.9525558786519959</v>
      </c>
      <c r="R12288">
        <f t="shared" si="1343"/>
        <v>18.418344512908252</v>
      </c>
    </row>
    <row r="12289" spans="1:18" x14ac:dyDescent="0.3">
      <c r="A12289" s="14">
        <v>43935.201388888891</v>
      </c>
      <c r="B12289" s="15">
        <v>43935</v>
      </c>
      <c r="C12289" s="16">
        <v>0.20138888888888887</v>
      </c>
      <c r="D12289">
        <v>0.745</v>
      </c>
      <c r="E12289">
        <v>1.43</v>
      </c>
      <c r="F12289">
        <v>22.823</v>
      </c>
      <c r="G12289">
        <v>17.869500000000002</v>
      </c>
      <c r="H12289" s="4"/>
      <c r="I12289">
        <f t="shared" si="1337"/>
        <v>20.756492102359925</v>
      </c>
      <c r="J12289">
        <f t="shared" si="1338"/>
        <v>2.0665078976400757</v>
      </c>
      <c r="K12289">
        <f t="shared" si="1339"/>
        <v>4.2704548910088054</v>
      </c>
      <c r="L12289">
        <f t="shared" si="1340"/>
        <v>9.9559592605974228</v>
      </c>
      <c r="O12289">
        <f>VLOOKUP(D12289,'Manning''s Flow'!I$6:J$6004,2,TRUE)</f>
        <v>20.246759779591645</v>
      </c>
      <c r="P12289">
        <f t="shared" si="1341"/>
        <v>2.576240220408355</v>
      </c>
      <c r="Q12289">
        <f t="shared" si="1342"/>
        <v>6.6370136732496894</v>
      </c>
      <c r="R12289">
        <f t="shared" si="1343"/>
        <v>12.724209940027819</v>
      </c>
    </row>
    <row r="12290" spans="1:18" x14ac:dyDescent="0.3">
      <c r="A12290" s="14">
        <v>43935.204861111109</v>
      </c>
      <c r="B12290" s="15">
        <v>43935</v>
      </c>
      <c r="C12290" s="16">
        <v>0.20486111111111113</v>
      </c>
      <c r="D12290">
        <v>0.71099999999999997</v>
      </c>
      <c r="E12290">
        <v>1.36</v>
      </c>
      <c r="F12290">
        <v>20.198</v>
      </c>
      <c r="G12290">
        <v>21.13475</v>
      </c>
      <c r="H12290" s="4"/>
      <c r="I12290">
        <f t="shared" si="1337"/>
        <v>18.577328291214044</v>
      </c>
      <c r="J12290">
        <f t="shared" si="1338"/>
        <v>1.6206717087859559</v>
      </c>
      <c r="K12290">
        <f t="shared" si="1339"/>
        <v>2.6265767876591903</v>
      </c>
      <c r="L12290">
        <f t="shared" si="1340"/>
        <v>8.723922425123078</v>
      </c>
      <c r="O12290">
        <f>VLOOKUP(D12290,'Manning''s Flow'!I$6:J$6004,2,TRUE)</f>
        <v>18.519823112487089</v>
      </c>
      <c r="P12290">
        <f t="shared" si="1341"/>
        <v>1.6781768875129117</v>
      </c>
      <c r="Q12290">
        <f t="shared" si="1342"/>
        <v>2.8162776657825241</v>
      </c>
      <c r="R12290">
        <f t="shared" si="1343"/>
        <v>9.0615168261590586</v>
      </c>
    </row>
    <row r="12291" spans="1:18" x14ac:dyDescent="0.3">
      <c r="A12291" s="14">
        <v>43935.208333333336</v>
      </c>
      <c r="B12291" s="15">
        <v>43935</v>
      </c>
      <c r="C12291" s="16">
        <v>0.20833333333333334</v>
      </c>
      <c r="D12291">
        <v>0.72799999999999998</v>
      </c>
      <c r="E12291">
        <v>1.52</v>
      </c>
      <c r="F12291">
        <v>23.387</v>
      </c>
      <c r="G12291">
        <v>19.631250000000001</v>
      </c>
      <c r="H12291" s="4"/>
      <c r="I12291">
        <f t="shared" si="1337"/>
        <v>19.649425132542945</v>
      </c>
      <c r="J12291">
        <f t="shared" si="1338"/>
        <v>3.7375748674570559</v>
      </c>
      <c r="K12291">
        <f t="shared" si="1339"/>
        <v>13.96946588984663</v>
      </c>
      <c r="L12291">
        <f t="shared" si="1340"/>
        <v>19.021293713407253</v>
      </c>
      <c r="O12291">
        <f>VLOOKUP(D12291,'Manning''s Flow'!I$6:J$6004,2,TRUE)</f>
        <v>19.086353738432805</v>
      </c>
      <c r="P12291">
        <f t="shared" si="1341"/>
        <v>4.300646261567195</v>
      </c>
      <c r="Q12291">
        <f t="shared" si="1342"/>
        <v>18.495558267131891</v>
      </c>
      <c r="R12291">
        <f t="shared" si="1343"/>
        <v>22.532571283677385</v>
      </c>
    </row>
    <row r="12292" spans="1:18" x14ac:dyDescent="0.3">
      <c r="A12292" s="14">
        <v>43935.211805555555</v>
      </c>
      <c r="B12292" s="15">
        <v>43935</v>
      </c>
      <c r="C12292" s="16">
        <v>0.21180555555555555</v>
      </c>
      <c r="D12292">
        <v>0.68600000000000005</v>
      </c>
      <c r="E12292">
        <v>0.86</v>
      </c>
      <c r="F12292">
        <v>12.117000000000001</v>
      </c>
      <c r="G12292">
        <v>18.974249999999998</v>
      </c>
      <c r="H12292" s="4"/>
      <c r="I12292">
        <f t="shared" ref="I12292:I12355" si="1344">41.756*(D12292^2.3745)</f>
        <v>17.063593701936682</v>
      </c>
      <c r="J12292">
        <f t="shared" ref="J12292:J12355" si="1345">ABS(F12292-I12292)</f>
        <v>4.9465937019366812</v>
      </c>
      <c r="K12292">
        <f t="shared" ref="K12292:K12355" si="1346">J12292^2</f>
        <v>24.468789252039642</v>
      </c>
      <c r="L12292">
        <f t="shared" ref="L12292:L12355" si="1347">100*ABS(J12292/I12292)</f>
        <v>28.989167161049163</v>
      </c>
      <c r="O12292">
        <f>VLOOKUP(D12292,'Manning''s Flow'!I$6:J$6004,2,TRUE)</f>
        <v>16.874717504586254</v>
      </c>
      <c r="P12292">
        <f t="shared" ref="P12292:P12355" si="1348">ABS(F12292-O12292)</f>
        <v>4.7577175045862532</v>
      </c>
      <c r="Q12292">
        <f t="shared" ref="Q12292:Q12355" si="1349">P12292^2</f>
        <v>22.635875853446443</v>
      </c>
      <c r="R12292">
        <f t="shared" ref="R12292:R12355" si="1350">100*ABS(P12292/O12292)</f>
        <v>28.194353495358893</v>
      </c>
    </row>
    <row r="12293" spans="1:18" x14ac:dyDescent="0.3">
      <c r="A12293" s="14">
        <v>43935.215277777781</v>
      </c>
      <c r="B12293" s="15">
        <v>43935</v>
      </c>
      <c r="C12293" s="16">
        <v>0.21527777777777779</v>
      </c>
      <c r="D12293">
        <v>0.68600000000000005</v>
      </c>
      <c r="E12293">
        <v>1.43</v>
      </c>
      <c r="F12293">
        <v>20.195</v>
      </c>
      <c r="G12293">
        <v>17.304750000000002</v>
      </c>
      <c r="H12293" s="4"/>
      <c r="I12293">
        <f t="shared" si="1344"/>
        <v>17.063593701936682</v>
      </c>
      <c r="J12293">
        <f t="shared" si="1345"/>
        <v>3.1314062980633182</v>
      </c>
      <c r="K12293">
        <f t="shared" si="1346"/>
        <v>9.8057054035506148</v>
      </c>
      <c r="L12293">
        <f t="shared" si="1347"/>
        <v>18.351388064918062</v>
      </c>
      <c r="O12293">
        <f>VLOOKUP(D12293,'Manning''s Flow'!I$6:J$6004,2,TRUE)</f>
        <v>16.874717504586254</v>
      </c>
      <c r="P12293">
        <f t="shared" si="1348"/>
        <v>3.3202824954137462</v>
      </c>
      <c r="Q12293">
        <f t="shared" si="1349"/>
        <v>11.024275849350934</v>
      </c>
      <c r="R12293">
        <f t="shared" si="1350"/>
        <v>19.676077507735172</v>
      </c>
    </row>
    <row r="12294" spans="1:18" x14ac:dyDescent="0.3">
      <c r="A12294" s="14">
        <v>43935.21875</v>
      </c>
      <c r="B12294" s="15">
        <v>43935</v>
      </c>
      <c r="C12294" s="16">
        <v>0.21875</v>
      </c>
      <c r="D12294">
        <v>0.66</v>
      </c>
      <c r="E12294">
        <v>1.02</v>
      </c>
      <c r="F12294">
        <v>13.52</v>
      </c>
      <c r="G12294">
        <v>15.550749999999997</v>
      </c>
      <c r="H12294" s="4"/>
      <c r="I12294">
        <f t="shared" si="1344"/>
        <v>15.567754127416983</v>
      </c>
      <c r="J12294">
        <f t="shared" si="1345"/>
        <v>2.047754127416983</v>
      </c>
      <c r="K12294">
        <f t="shared" si="1346"/>
        <v>4.19329696635329</v>
      </c>
      <c r="L12294">
        <f t="shared" si="1347"/>
        <v>13.153818531926856</v>
      </c>
      <c r="O12294">
        <f>VLOOKUP(D12294,'Manning''s Flow'!I$6:J$6004,2,TRUE)</f>
        <v>15.823210697101919</v>
      </c>
      <c r="P12294">
        <f t="shared" si="1348"/>
        <v>2.3032106971019193</v>
      </c>
      <c r="Q12294">
        <f t="shared" si="1349"/>
        <v>5.304779515244709</v>
      </c>
      <c r="R12294">
        <f t="shared" si="1350"/>
        <v>14.555899818257245</v>
      </c>
    </row>
    <row r="12295" spans="1:18" x14ac:dyDescent="0.3">
      <c r="A12295" s="14">
        <v>43935.225694444445</v>
      </c>
      <c r="B12295" s="15">
        <v>43935</v>
      </c>
      <c r="C12295" s="16">
        <v>0.22569444444444445</v>
      </c>
      <c r="D12295">
        <v>0.745</v>
      </c>
      <c r="E12295">
        <v>1.58</v>
      </c>
      <c r="F12295">
        <v>25.262</v>
      </c>
      <c r="G12295">
        <v>19.47175</v>
      </c>
      <c r="H12295" s="4"/>
      <c r="I12295">
        <f t="shared" si="1344"/>
        <v>20.756492102359925</v>
      </c>
      <c r="J12295">
        <f t="shared" si="1345"/>
        <v>4.5055078976400758</v>
      </c>
      <c r="K12295">
        <f t="shared" si="1346"/>
        <v>20.299601415697094</v>
      </c>
      <c r="L12295">
        <f t="shared" si="1347"/>
        <v>21.706499708242216</v>
      </c>
      <c r="O12295">
        <f>VLOOKUP(D12295,'Manning''s Flow'!I$6:J$6004,2,TRUE)</f>
        <v>20.246759779591645</v>
      </c>
      <c r="P12295">
        <f t="shared" si="1348"/>
        <v>5.015240220408355</v>
      </c>
      <c r="Q12295">
        <f t="shared" si="1349"/>
        <v>25.152634468401647</v>
      </c>
      <c r="R12295">
        <f t="shared" si="1350"/>
        <v>24.770581935108567</v>
      </c>
    </row>
    <row r="12296" spans="1:18" x14ac:dyDescent="0.3">
      <c r="A12296" s="14">
        <v>43935.229166666664</v>
      </c>
      <c r="B12296" s="15">
        <v>43935</v>
      </c>
      <c r="C12296" s="16">
        <v>0.22916666666666666</v>
      </c>
      <c r="D12296">
        <v>0.69399999999999995</v>
      </c>
      <c r="E12296">
        <v>1.59</v>
      </c>
      <c r="F12296">
        <v>22.734000000000002</v>
      </c>
      <c r="G12296">
        <v>22.046249999999997</v>
      </c>
      <c r="H12296" s="4"/>
      <c r="I12296">
        <f t="shared" si="1344"/>
        <v>17.539893477839666</v>
      </c>
      <c r="J12296">
        <f t="shared" si="1345"/>
        <v>5.194106522160336</v>
      </c>
      <c r="K12296">
        <f t="shared" si="1346"/>
        <v>26.97874256354854</v>
      </c>
      <c r="L12296">
        <f t="shared" si="1347"/>
        <v>29.613101862463981</v>
      </c>
      <c r="O12296">
        <f>VLOOKUP(D12296,'Manning''s Flow'!I$6:J$6004,2,TRUE)</f>
        <v>17.414022278653729</v>
      </c>
      <c r="P12296">
        <f t="shared" si="1348"/>
        <v>5.3199777213462731</v>
      </c>
      <c r="Q12296">
        <f t="shared" si="1349"/>
        <v>28.302162955620684</v>
      </c>
      <c r="R12296">
        <f t="shared" si="1350"/>
        <v>30.549965058144846</v>
      </c>
    </row>
    <row r="12297" spans="1:18" x14ac:dyDescent="0.3">
      <c r="A12297" s="14">
        <v>43935.232638888891</v>
      </c>
      <c r="B12297" s="15">
        <v>43935</v>
      </c>
      <c r="C12297" s="16">
        <v>0.23263888888888887</v>
      </c>
      <c r="D12297">
        <v>0.72</v>
      </c>
      <c r="E12297">
        <v>1.57</v>
      </c>
      <c r="F12297">
        <v>23.818000000000001</v>
      </c>
      <c r="G12297">
        <v>24.644750000000002</v>
      </c>
      <c r="H12297" s="4"/>
      <c r="I12297">
        <f t="shared" si="1344"/>
        <v>19.140571538429366</v>
      </c>
      <c r="J12297">
        <f t="shared" si="1345"/>
        <v>4.677428461570635</v>
      </c>
      <c r="K12297">
        <f t="shared" si="1346"/>
        <v>21.878337013111036</v>
      </c>
      <c r="L12297">
        <f t="shared" si="1347"/>
        <v>24.437245524145172</v>
      </c>
      <c r="O12297">
        <f>VLOOKUP(D12297,'Manning''s Flow'!I$6:J$6004,2,TRUE)</f>
        <v>19.086353738432805</v>
      </c>
      <c r="P12297">
        <f t="shared" si="1348"/>
        <v>4.7316462615671959</v>
      </c>
      <c r="Q12297">
        <f t="shared" si="1349"/>
        <v>22.388476344602822</v>
      </c>
      <c r="R12297">
        <f t="shared" si="1350"/>
        <v>24.790729158704753</v>
      </c>
    </row>
    <row r="12298" spans="1:18" x14ac:dyDescent="0.3">
      <c r="A12298" s="14">
        <v>43935.236111111109</v>
      </c>
      <c r="B12298" s="15">
        <v>43935</v>
      </c>
      <c r="C12298" s="16">
        <v>0.23611111111111113</v>
      </c>
      <c r="D12298">
        <v>0.73699999999999999</v>
      </c>
      <c r="E12298">
        <v>1.71</v>
      </c>
      <c r="F12298">
        <v>26.765000000000001</v>
      </c>
      <c r="G12298">
        <v>22.411000000000001</v>
      </c>
      <c r="H12298" s="4"/>
      <c r="I12298">
        <f t="shared" si="1344"/>
        <v>20.231143885634779</v>
      </c>
      <c r="J12298">
        <f t="shared" si="1345"/>
        <v>6.5338561143652214</v>
      </c>
      <c r="K12298">
        <f t="shared" si="1346"/>
        <v>42.69127572322779</v>
      </c>
      <c r="L12298">
        <f t="shared" si="1347"/>
        <v>32.296029089114519</v>
      </c>
      <c r="O12298">
        <f>VLOOKUP(D12298,'Manning''s Flow'!I$6:J$6004,2,TRUE)</f>
        <v>19.661993757979786</v>
      </c>
      <c r="P12298">
        <f t="shared" si="1348"/>
        <v>7.1030062420202142</v>
      </c>
      <c r="Q12298">
        <f t="shared" si="1349"/>
        <v>50.452697674178125</v>
      </c>
      <c r="R12298">
        <f t="shared" si="1350"/>
        <v>36.125564525405622</v>
      </c>
    </row>
    <row r="12299" spans="1:18" x14ac:dyDescent="0.3">
      <c r="A12299" s="14">
        <v>43935.239583333336</v>
      </c>
      <c r="B12299" s="15">
        <v>43935</v>
      </c>
      <c r="C12299" s="16">
        <v>0.23958333333333334</v>
      </c>
      <c r="D12299">
        <v>0.67700000000000005</v>
      </c>
      <c r="E12299">
        <v>1.18</v>
      </c>
      <c r="F12299">
        <v>16.327000000000002</v>
      </c>
      <c r="G12299">
        <v>21.138749999999998</v>
      </c>
      <c r="H12299" s="4"/>
      <c r="I12299">
        <f t="shared" si="1344"/>
        <v>16.536807948088651</v>
      </c>
      <c r="J12299">
        <f t="shared" si="1345"/>
        <v>0.209807948088649</v>
      </c>
      <c r="K12299">
        <f t="shared" si="1346"/>
        <v>4.4019375081169231E-2</v>
      </c>
      <c r="L12299">
        <f t="shared" si="1347"/>
        <v>1.2687330514284585</v>
      </c>
      <c r="O12299">
        <f>VLOOKUP(D12299,'Manning''s Flow'!I$6:J$6004,2,TRUE)</f>
        <v>16.344452977539191</v>
      </c>
      <c r="P12299">
        <f t="shared" si="1348"/>
        <v>1.7452977539189618E-2</v>
      </c>
      <c r="Q12299">
        <f t="shared" si="1349"/>
        <v>3.046064249834573E-4</v>
      </c>
      <c r="R12299">
        <f t="shared" si="1350"/>
        <v>0.1067822677404608</v>
      </c>
    </row>
    <row r="12300" spans="1:18" x14ac:dyDescent="0.3">
      <c r="A12300" s="14">
        <v>43935.243055555555</v>
      </c>
      <c r="B12300" s="15">
        <v>43935</v>
      </c>
      <c r="C12300" s="16">
        <v>0.24305555555555555</v>
      </c>
      <c r="D12300">
        <v>0.68600000000000005</v>
      </c>
      <c r="E12300">
        <v>1.25</v>
      </c>
      <c r="F12300">
        <v>17.645</v>
      </c>
      <c r="G12300">
        <v>20.611999999999998</v>
      </c>
      <c r="H12300" s="4"/>
      <c r="I12300">
        <f t="shared" si="1344"/>
        <v>17.063593701936682</v>
      </c>
      <c r="J12300">
        <f t="shared" si="1345"/>
        <v>0.58140629806331745</v>
      </c>
      <c r="K12300">
        <f t="shared" si="1346"/>
        <v>0.33803328342769112</v>
      </c>
      <c r="L12300">
        <f t="shared" si="1347"/>
        <v>3.4072910327050807</v>
      </c>
      <c r="O12300">
        <f>VLOOKUP(D12300,'Manning''s Flow'!I$6:J$6004,2,TRUE)</f>
        <v>16.874717504586254</v>
      </c>
      <c r="P12300">
        <f t="shared" si="1348"/>
        <v>0.77028249541374549</v>
      </c>
      <c r="Q12300">
        <f t="shared" si="1349"/>
        <v>0.59333512274082689</v>
      </c>
      <c r="R12300">
        <f t="shared" si="1350"/>
        <v>4.564713425302652</v>
      </c>
    </row>
    <row r="12301" spans="1:18" x14ac:dyDescent="0.3">
      <c r="A12301" s="14">
        <v>43935.246527777781</v>
      </c>
      <c r="B12301" s="15">
        <v>43935</v>
      </c>
      <c r="C12301" s="16">
        <v>0.24652777777777779</v>
      </c>
      <c r="D12301">
        <v>0.72799999999999998</v>
      </c>
      <c r="E12301">
        <v>1.41</v>
      </c>
      <c r="F12301">
        <v>21.710999999999999</v>
      </c>
      <c r="G12301">
        <v>18.771999999999998</v>
      </c>
      <c r="H12301" s="4"/>
      <c r="I12301">
        <f t="shared" si="1344"/>
        <v>19.649425132542945</v>
      </c>
      <c r="J12301">
        <f t="shared" si="1345"/>
        <v>2.061574867457054</v>
      </c>
      <c r="K12301">
        <f t="shared" si="1346"/>
        <v>4.2500909341305695</v>
      </c>
      <c r="L12301">
        <f t="shared" si="1347"/>
        <v>10.491782093119454</v>
      </c>
      <c r="O12301">
        <f>VLOOKUP(D12301,'Manning''s Flow'!I$6:J$6004,2,TRUE)</f>
        <v>19.086353738432805</v>
      </c>
      <c r="P12301">
        <f t="shared" si="1348"/>
        <v>2.6246462615671931</v>
      </c>
      <c r="Q12301">
        <f t="shared" si="1349"/>
        <v>6.8887679983586425</v>
      </c>
      <c r="R12301">
        <f t="shared" si="1350"/>
        <v>13.751428363617372</v>
      </c>
    </row>
    <row r="12302" spans="1:18" x14ac:dyDescent="0.3">
      <c r="A12302" s="14">
        <v>43935.25</v>
      </c>
      <c r="B12302" s="15">
        <v>43935</v>
      </c>
      <c r="C12302" s="16">
        <v>0.25</v>
      </c>
      <c r="D12302">
        <v>0.71099999999999997</v>
      </c>
      <c r="E12302">
        <v>1.31</v>
      </c>
      <c r="F12302">
        <v>19.405000000000001</v>
      </c>
      <c r="G12302">
        <v>20.780999999999999</v>
      </c>
      <c r="H12302" s="4"/>
      <c r="I12302">
        <f t="shared" si="1344"/>
        <v>18.577328291214044</v>
      </c>
      <c r="J12302">
        <f t="shared" si="1345"/>
        <v>0.82767170878595664</v>
      </c>
      <c r="K12302">
        <f t="shared" si="1346"/>
        <v>0.68504045752466536</v>
      </c>
      <c r="L12302">
        <f t="shared" si="1347"/>
        <v>4.4552784760626505</v>
      </c>
      <c r="O12302">
        <f>VLOOKUP(D12302,'Manning''s Flow'!I$6:J$6004,2,TRUE)</f>
        <v>18.519823112487089</v>
      </c>
      <c r="P12302">
        <f t="shared" si="1348"/>
        <v>0.88517688751291246</v>
      </c>
      <c r="Q12302">
        <f t="shared" si="1349"/>
        <v>0.78353812218704733</v>
      </c>
      <c r="R12302">
        <f t="shared" si="1350"/>
        <v>4.7796184776520745</v>
      </c>
    </row>
    <row r="12303" spans="1:18" x14ac:dyDescent="0.3">
      <c r="A12303" s="14">
        <v>43935.253472222219</v>
      </c>
      <c r="B12303" s="15">
        <v>43935</v>
      </c>
      <c r="C12303" s="16">
        <v>0.25347222222222221</v>
      </c>
      <c r="D12303">
        <v>0.67700000000000005</v>
      </c>
      <c r="E12303">
        <v>1.76</v>
      </c>
      <c r="F12303">
        <v>24.363</v>
      </c>
      <c r="G12303">
        <v>22.338249999999999</v>
      </c>
      <c r="H12303" s="4"/>
      <c r="I12303">
        <f t="shared" si="1344"/>
        <v>16.536807948088651</v>
      </c>
      <c r="J12303">
        <f t="shared" si="1345"/>
        <v>7.8261920519113488</v>
      </c>
      <c r="K12303">
        <f t="shared" si="1346"/>
        <v>61.24928203340037</v>
      </c>
      <c r="L12303">
        <f t="shared" si="1347"/>
        <v>47.325893101491282</v>
      </c>
      <c r="O12303">
        <f>VLOOKUP(D12303,'Manning''s Flow'!I$6:J$6004,2,TRUE)</f>
        <v>16.344452977539191</v>
      </c>
      <c r="P12303">
        <f t="shared" si="1348"/>
        <v>8.0185470224608082</v>
      </c>
      <c r="Q12303">
        <f t="shared" si="1349"/>
        <v>64.297096351415092</v>
      </c>
      <c r="R12303">
        <f t="shared" si="1350"/>
        <v>49.059745428495063</v>
      </c>
    </row>
    <row r="12304" spans="1:18" x14ac:dyDescent="0.3">
      <c r="A12304" s="14">
        <v>43935.256944444445</v>
      </c>
      <c r="B12304" s="15">
        <v>43935</v>
      </c>
      <c r="C12304" s="16">
        <v>0.25694444444444448</v>
      </c>
      <c r="D12304">
        <v>0.76200000000000001</v>
      </c>
      <c r="E12304">
        <v>1.45</v>
      </c>
      <c r="F12304">
        <v>23.873999999999999</v>
      </c>
      <c r="G12304">
        <v>21.147500000000001</v>
      </c>
      <c r="H12304" s="4"/>
      <c r="I12304">
        <f t="shared" si="1344"/>
        <v>21.89883283246353</v>
      </c>
      <c r="J12304">
        <f t="shared" si="1345"/>
        <v>1.975167167536469</v>
      </c>
      <c r="K12304">
        <f t="shared" si="1346"/>
        <v>3.9012853397140379</v>
      </c>
      <c r="L12304">
        <f t="shared" si="1347"/>
        <v>9.0195088598896387</v>
      </c>
      <c r="O12304">
        <f>VLOOKUP(D12304,'Manning''s Flow'!I$6:J$6004,2,TRUE)</f>
        <v>21.443734979068243</v>
      </c>
      <c r="P12304">
        <f t="shared" si="1348"/>
        <v>2.4302650209317562</v>
      </c>
      <c r="Q12304">
        <f t="shared" si="1349"/>
        <v>5.9061880719644293</v>
      </c>
      <c r="R12304">
        <f t="shared" si="1350"/>
        <v>11.333217013286154</v>
      </c>
    </row>
    <row r="12305" spans="1:18" x14ac:dyDescent="0.3">
      <c r="A12305" s="14">
        <v>43935.260416666664</v>
      </c>
      <c r="B12305" s="15">
        <v>43935</v>
      </c>
      <c r="C12305" s="16">
        <v>0.26041666666666669</v>
      </c>
      <c r="D12305">
        <v>0.66900000000000004</v>
      </c>
      <c r="E12305">
        <v>1.25</v>
      </c>
      <c r="F12305">
        <v>16.948</v>
      </c>
      <c r="G12305">
        <v>20.5505</v>
      </c>
      <c r="H12305" s="4"/>
      <c r="I12305">
        <f t="shared" si="1344"/>
        <v>16.07656295585662</v>
      </c>
      <c r="J12305">
        <f t="shared" si="1345"/>
        <v>0.87143704414338075</v>
      </c>
      <c r="K12305">
        <f t="shared" si="1346"/>
        <v>0.75940252190535251</v>
      </c>
      <c r="L12305">
        <f t="shared" si="1347"/>
        <v>5.4205432251669201</v>
      </c>
      <c r="O12305">
        <f>VLOOKUP(D12305,'Manning''s Flow'!I$6:J$6004,2,TRUE)</f>
        <v>15.823210697101919</v>
      </c>
      <c r="P12305">
        <f t="shared" si="1348"/>
        <v>1.1247893028980815</v>
      </c>
      <c r="Q12305">
        <f t="shared" si="1349"/>
        <v>1.2651509759139523</v>
      </c>
      <c r="R12305">
        <f t="shared" si="1350"/>
        <v>7.1084770621432165</v>
      </c>
    </row>
    <row r="12306" spans="1:18" x14ac:dyDescent="0.3">
      <c r="A12306" s="14">
        <v>43935.263888888891</v>
      </c>
      <c r="B12306" s="15">
        <v>43935</v>
      </c>
      <c r="C12306" s="16">
        <v>0.2638888888888889</v>
      </c>
      <c r="D12306">
        <v>0.70299999999999996</v>
      </c>
      <c r="E12306">
        <v>1.17</v>
      </c>
      <c r="F12306">
        <v>17.016999999999999</v>
      </c>
      <c r="G12306">
        <v>18.686499999999999</v>
      </c>
      <c r="H12306" s="4"/>
      <c r="I12306">
        <f t="shared" si="1344"/>
        <v>18.08482489832091</v>
      </c>
      <c r="J12306">
        <f t="shared" si="1345"/>
        <v>1.0678248983209109</v>
      </c>
      <c r="K12306">
        <f t="shared" si="1346"/>
        <v>1.1402500134740636</v>
      </c>
      <c r="L12306">
        <f t="shared" si="1347"/>
        <v>5.9045354562435008</v>
      </c>
      <c r="O12306">
        <f>VLOOKUP(D12306,'Manning''s Flow'!I$6:J$6004,2,TRUE)</f>
        <v>17.96238500724019</v>
      </c>
      <c r="P12306">
        <f t="shared" si="1348"/>
        <v>0.94538500724019059</v>
      </c>
      <c r="Q12306">
        <f t="shared" si="1349"/>
        <v>0.89375281191453526</v>
      </c>
      <c r="R12306">
        <f t="shared" si="1350"/>
        <v>5.2631374222249967</v>
      </c>
    </row>
    <row r="12307" spans="1:18" x14ac:dyDescent="0.3">
      <c r="A12307" s="14">
        <v>43935.270833333336</v>
      </c>
      <c r="B12307" s="15">
        <v>43935</v>
      </c>
      <c r="C12307" s="16">
        <v>0.27083333333333331</v>
      </c>
      <c r="D12307">
        <v>0.745</v>
      </c>
      <c r="E12307">
        <v>1.64</v>
      </c>
      <c r="F12307">
        <v>26.071999999999999</v>
      </c>
      <c r="G12307">
        <v>20.437749999999998</v>
      </c>
      <c r="H12307" s="4"/>
      <c r="I12307">
        <f t="shared" si="1344"/>
        <v>20.756492102359925</v>
      </c>
      <c r="J12307">
        <f t="shared" si="1345"/>
        <v>5.3155078976400745</v>
      </c>
      <c r="K12307">
        <f t="shared" si="1346"/>
        <v>28.254624209874006</v>
      </c>
      <c r="L12307">
        <f t="shared" si="1347"/>
        <v>25.608893214840112</v>
      </c>
      <c r="O12307">
        <f>VLOOKUP(D12307,'Manning''s Flow'!I$6:J$6004,2,TRUE)</f>
        <v>20.246759779591645</v>
      </c>
      <c r="P12307">
        <f t="shared" si="1348"/>
        <v>5.8252402204083538</v>
      </c>
      <c r="Q12307">
        <f t="shared" si="1349"/>
        <v>33.933423625463163</v>
      </c>
      <c r="R12307">
        <f t="shared" si="1350"/>
        <v>28.771222081076335</v>
      </c>
    </row>
    <row r="12308" spans="1:18" x14ac:dyDescent="0.3">
      <c r="A12308" s="14">
        <v>43935.274305555555</v>
      </c>
      <c r="B12308" s="15">
        <v>43935</v>
      </c>
      <c r="C12308" s="16">
        <v>0.27430555555555552</v>
      </c>
      <c r="D12308">
        <v>0.72799999999999998</v>
      </c>
      <c r="E12308">
        <v>1.41</v>
      </c>
      <c r="F12308">
        <v>21.754999999999999</v>
      </c>
      <c r="G12308">
        <v>20.747999999999998</v>
      </c>
      <c r="H12308" s="4"/>
      <c r="I12308">
        <f t="shared" si="1344"/>
        <v>19.649425132542945</v>
      </c>
      <c r="J12308">
        <f t="shared" si="1345"/>
        <v>2.1055748674570545</v>
      </c>
      <c r="K12308">
        <f t="shared" si="1346"/>
        <v>4.4334455224667924</v>
      </c>
      <c r="L12308">
        <f t="shared" si="1347"/>
        <v>10.715707219189063</v>
      </c>
      <c r="O12308">
        <f>VLOOKUP(D12308,'Manning''s Flow'!I$6:J$6004,2,TRUE)</f>
        <v>19.086353738432805</v>
      </c>
      <c r="P12308">
        <f t="shared" si="1348"/>
        <v>2.6686462615671935</v>
      </c>
      <c r="Q12308">
        <f t="shared" si="1349"/>
        <v>7.1216728693765576</v>
      </c>
      <c r="R12308">
        <f t="shared" si="1350"/>
        <v>13.981959561996035</v>
      </c>
    </row>
    <row r="12309" spans="1:18" x14ac:dyDescent="0.3">
      <c r="A12309" s="14">
        <v>43935.277777777781</v>
      </c>
      <c r="B12309" s="15">
        <v>43935</v>
      </c>
      <c r="C12309" s="16">
        <v>0.27777777777777779</v>
      </c>
      <c r="D12309">
        <v>0.77100000000000002</v>
      </c>
      <c r="E12309">
        <v>1.0900000000000001</v>
      </c>
      <c r="F12309">
        <v>18.257999999999999</v>
      </c>
      <c r="G12309">
        <v>21.447749999999999</v>
      </c>
      <c r="H12309" s="4"/>
      <c r="I12309">
        <f t="shared" si="1344"/>
        <v>22.517984175439508</v>
      </c>
      <c r="J12309">
        <f t="shared" si="1345"/>
        <v>4.2599841754395094</v>
      </c>
      <c r="K12309">
        <f t="shared" si="1346"/>
        <v>18.147465174995038</v>
      </c>
      <c r="L12309">
        <f t="shared" si="1347"/>
        <v>18.918141793908436</v>
      </c>
      <c r="O12309">
        <f>VLOOKUP(D12309,'Manning''s Flow'!I$6:J$6004,2,TRUE)</f>
        <v>22.055976108422684</v>
      </c>
      <c r="P12309">
        <f t="shared" si="1348"/>
        <v>3.7979761084226844</v>
      </c>
      <c r="Q12309">
        <f t="shared" si="1349"/>
        <v>14.424622520149518</v>
      </c>
      <c r="R12309">
        <f t="shared" si="1350"/>
        <v>17.219714465379397</v>
      </c>
    </row>
    <row r="12310" spans="1:18" x14ac:dyDescent="0.3">
      <c r="A12310" s="14">
        <v>43935.28125</v>
      </c>
      <c r="B12310" s="15">
        <v>43935</v>
      </c>
      <c r="C12310" s="16">
        <v>0.28125</v>
      </c>
      <c r="D12310">
        <v>0.69399999999999995</v>
      </c>
      <c r="E12310">
        <v>1.37</v>
      </c>
      <c r="F12310">
        <v>19.706</v>
      </c>
      <c r="G12310">
        <v>19.459499999999998</v>
      </c>
      <c r="H12310" s="4"/>
      <c r="I12310">
        <f t="shared" si="1344"/>
        <v>17.539893477839666</v>
      </c>
      <c r="J12310">
        <f t="shared" si="1345"/>
        <v>2.1661065221603337</v>
      </c>
      <c r="K12310">
        <f t="shared" si="1346"/>
        <v>4.6920174653455362</v>
      </c>
      <c r="L12310">
        <f t="shared" si="1347"/>
        <v>12.349599071950159</v>
      </c>
      <c r="O12310">
        <f>VLOOKUP(D12310,'Manning''s Flow'!I$6:J$6004,2,TRUE)</f>
        <v>17.414022278653729</v>
      </c>
      <c r="P12310">
        <f t="shared" si="1348"/>
        <v>2.2919777213462709</v>
      </c>
      <c r="Q12310">
        <f t="shared" si="1349"/>
        <v>5.2531618751476437</v>
      </c>
      <c r="R12310">
        <f t="shared" si="1350"/>
        <v>13.161679046177625</v>
      </c>
    </row>
    <row r="12311" spans="1:18" x14ac:dyDescent="0.3">
      <c r="A12311" s="14">
        <v>43935.284722222219</v>
      </c>
      <c r="B12311" s="15">
        <v>43935</v>
      </c>
      <c r="C12311" s="16">
        <v>0.28472222222222221</v>
      </c>
      <c r="D12311">
        <v>0.72</v>
      </c>
      <c r="E12311">
        <v>1.2</v>
      </c>
      <c r="F12311">
        <v>18.119</v>
      </c>
      <c r="G12311">
        <v>19.390499999999999</v>
      </c>
      <c r="H12311" s="4"/>
      <c r="I12311">
        <f t="shared" si="1344"/>
        <v>19.140571538429366</v>
      </c>
      <c r="J12311">
        <f t="shared" si="1345"/>
        <v>1.0215715384293667</v>
      </c>
      <c r="K12311">
        <f t="shared" si="1346"/>
        <v>1.043608408128943</v>
      </c>
      <c r="L12311">
        <f t="shared" si="1347"/>
        <v>5.3372049856416908</v>
      </c>
      <c r="O12311">
        <f>VLOOKUP(D12311,'Manning''s Flow'!I$6:J$6004,2,TRUE)</f>
        <v>19.086353738432805</v>
      </c>
      <c r="P12311">
        <f t="shared" si="1348"/>
        <v>0.9673537384328057</v>
      </c>
      <c r="Q12311">
        <f t="shared" si="1349"/>
        <v>0.93577325525992505</v>
      </c>
      <c r="R12311">
        <f t="shared" si="1350"/>
        <v>5.0683003767498853</v>
      </c>
    </row>
    <row r="12312" spans="1:18" x14ac:dyDescent="0.3">
      <c r="A12312" s="14">
        <v>43935.291666666664</v>
      </c>
      <c r="B12312" s="15">
        <v>43935</v>
      </c>
      <c r="C12312" s="16">
        <v>0.29166666666666669</v>
      </c>
      <c r="D12312">
        <v>0.745</v>
      </c>
      <c r="E12312">
        <v>1.66</v>
      </c>
      <c r="F12312">
        <v>26.463999999999999</v>
      </c>
      <c r="G12312">
        <v>20.716999999999999</v>
      </c>
      <c r="H12312" s="4"/>
      <c r="I12312">
        <f t="shared" si="1344"/>
        <v>20.756492102359925</v>
      </c>
      <c r="J12312">
        <f t="shared" si="1345"/>
        <v>5.7075078976400739</v>
      </c>
      <c r="K12312">
        <f t="shared" si="1346"/>
        <v>32.575646401623814</v>
      </c>
      <c r="L12312">
        <f t="shared" si="1347"/>
        <v>27.497458961243044</v>
      </c>
      <c r="O12312">
        <f>VLOOKUP(D12312,'Manning''s Flow'!I$6:J$6004,2,TRUE)</f>
        <v>20.246759779591645</v>
      </c>
      <c r="P12312">
        <f t="shared" si="1348"/>
        <v>6.2172402204083532</v>
      </c>
      <c r="Q12312">
        <f t="shared" si="1349"/>
        <v>38.654075958263306</v>
      </c>
      <c r="R12312">
        <f t="shared" si="1350"/>
        <v>30.707334349248395</v>
      </c>
    </row>
    <row r="12313" spans="1:18" x14ac:dyDescent="0.3">
      <c r="A12313" s="14">
        <v>43935.295138888891</v>
      </c>
      <c r="B12313" s="15">
        <v>43935</v>
      </c>
      <c r="C12313" s="16">
        <v>0.2951388888888889</v>
      </c>
      <c r="D12313">
        <v>0.745</v>
      </c>
      <c r="E12313">
        <v>1.05</v>
      </c>
      <c r="F12313">
        <v>16.806000000000001</v>
      </c>
      <c r="G12313">
        <v>20.777749999999997</v>
      </c>
      <c r="H12313" s="4"/>
      <c r="I12313">
        <f t="shared" si="1344"/>
        <v>20.756492102359925</v>
      </c>
      <c r="J12313">
        <f t="shared" si="1345"/>
        <v>3.9504921023599238</v>
      </c>
      <c r="K12313">
        <f t="shared" si="1346"/>
        <v>15.60638785080813</v>
      </c>
      <c r="L12313">
        <f t="shared" si="1347"/>
        <v>19.032561392735385</v>
      </c>
      <c r="O12313">
        <f>VLOOKUP(D12313,'Manning''s Flow'!I$6:J$6004,2,TRUE)</f>
        <v>20.246759779591645</v>
      </c>
      <c r="P12313">
        <f t="shared" si="1348"/>
        <v>3.4407597795916445</v>
      </c>
      <c r="Q12313">
        <f t="shared" si="1349"/>
        <v>11.838827860855542</v>
      </c>
      <c r="R12313">
        <f t="shared" si="1350"/>
        <v>16.994125564031563</v>
      </c>
    </row>
    <row r="12314" spans="1:18" x14ac:dyDescent="0.3">
      <c r="A12314" s="14">
        <v>43935.298611111109</v>
      </c>
      <c r="B12314" s="15">
        <v>43935</v>
      </c>
      <c r="C12314" s="16">
        <v>0.2986111111111111</v>
      </c>
      <c r="D12314">
        <v>0.745</v>
      </c>
      <c r="E12314">
        <v>1.1499999999999999</v>
      </c>
      <c r="F12314">
        <v>18.361999999999998</v>
      </c>
      <c r="G12314">
        <v>20.604249999999997</v>
      </c>
      <c r="H12314" s="4"/>
      <c r="I12314">
        <f t="shared" si="1344"/>
        <v>20.756492102359925</v>
      </c>
      <c r="J12314">
        <f t="shared" si="1345"/>
        <v>2.3944921023599264</v>
      </c>
      <c r="K12314">
        <f t="shared" si="1346"/>
        <v>5.7335924282640605</v>
      </c>
      <c r="L12314">
        <f t="shared" si="1347"/>
        <v>11.536111644258439</v>
      </c>
      <c r="O12314">
        <f>VLOOKUP(D12314,'Manning''s Flow'!I$6:J$6004,2,TRUE)</f>
        <v>20.246759779591645</v>
      </c>
      <c r="P12314">
        <f t="shared" si="1348"/>
        <v>1.8847597795916471</v>
      </c>
      <c r="Q12314">
        <f t="shared" si="1349"/>
        <v>3.552319426766354</v>
      </c>
      <c r="R12314">
        <f t="shared" si="1350"/>
        <v>9.3089452342465666</v>
      </c>
    </row>
    <row r="12315" spans="1:18" x14ac:dyDescent="0.3">
      <c r="A12315" s="14">
        <v>43935.302083333336</v>
      </c>
      <c r="B12315" s="15">
        <v>43935</v>
      </c>
      <c r="C12315" s="16">
        <v>0.30208333333333331</v>
      </c>
      <c r="D12315">
        <v>0.72</v>
      </c>
      <c r="E12315">
        <v>1.37</v>
      </c>
      <c r="F12315">
        <v>20.785</v>
      </c>
      <c r="G12315">
        <v>20.453250000000001</v>
      </c>
      <c r="H12315" s="4"/>
      <c r="I12315">
        <f t="shared" si="1344"/>
        <v>19.140571538429366</v>
      </c>
      <c r="J12315">
        <f t="shared" si="1345"/>
        <v>1.6444284615706337</v>
      </c>
      <c r="K12315">
        <f t="shared" si="1346"/>
        <v>2.704144965223561</v>
      </c>
      <c r="L12315">
        <f t="shared" si="1347"/>
        <v>8.5913237139708318</v>
      </c>
      <c r="O12315">
        <f>VLOOKUP(D12315,'Manning''s Flow'!I$6:J$6004,2,TRUE)</f>
        <v>19.086353738432805</v>
      </c>
      <c r="P12315">
        <f t="shared" si="1348"/>
        <v>1.6986462615671947</v>
      </c>
      <c r="Q12315">
        <f t="shared" si="1349"/>
        <v>2.8853991219362065</v>
      </c>
      <c r="R12315">
        <f t="shared" si="1350"/>
        <v>8.8997945068300499</v>
      </c>
    </row>
    <row r="12316" spans="1:18" x14ac:dyDescent="0.3">
      <c r="A12316" s="14">
        <v>43935.305555555555</v>
      </c>
      <c r="B12316" s="15">
        <v>43935</v>
      </c>
      <c r="C12316" s="16">
        <v>0.30555555555555552</v>
      </c>
      <c r="D12316">
        <v>0.72799999999999998</v>
      </c>
      <c r="E12316">
        <v>1.68</v>
      </c>
      <c r="F12316">
        <v>25.86</v>
      </c>
      <c r="G12316">
        <v>20.441750000000003</v>
      </c>
      <c r="H12316" s="4"/>
      <c r="I12316">
        <f t="shared" si="1344"/>
        <v>19.649425132542945</v>
      </c>
      <c r="J12316">
        <f t="shared" si="1345"/>
        <v>6.2105748674570549</v>
      </c>
      <c r="K12316">
        <f t="shared" si="1346"/>
        <v>38.571240184289216</v>
      </c>
      <c r="L12316">
        <f t="shared" si="1347"/>
        <v>31.606903640001345</v>
      </c>
      <c r="O12316">
        <f>VLOOKUP(D12316,'Manning''s Flow'!I$6:J$6004,2,TRUE)</f>
        <v>19.086353738432805</v>
      </c>
      <c r="P12316">
        <f t="shared" si="1348"/>
        <v>6.773646261567194</v>
      </c>
      <c r="Q12316">
        <f t="shared" si="1349"/>
        <v>45.882283676843223</v>
      </c>
      <c r="R12316">
        <f t="shared" si="1350"/>
        <v>35.489472501641814</v>
      </c>
    </row>
    <row r="12317" spans="1:18" x14ac:dyDescent="0.3">
      <c r="A12317" s="14">
        <v>43935.309027777781</v>
      </c>
      <c r="B12317" s="15">
        <v>43935</v>
      </c>
      <c r="C12317" s="16">
        <v>0.30902777777777779</v>
      </c>
      <c r="D12317">
        <v>0.63400000000000001</v>
      </c>
      <c r="E12317">
        <v>1.34</v>
      </c>
      <c r="F12317">
        <v>16.760000000000002</v>
      </c>
      <c r="G12317">
        <v>21.678000000000001</v>
      </c>
      <c r="H12317" s="4"/>
      <c r="I12317">
        <f t="shared" si="1344"/>
        <v>14.150762165348157</v>
      </c>
      <c r="J12317">
        <f t="shared" si="1345"/>
        <v>2.6092378346518448</v>
      </c>
      <c r="K12317">
        <f t="shared" si="1346"/>
        <v>6.8081220777786475</v>
      </c>
      <c r="L12317">
        <f t="shared" si="1347"/>
        <v>18.4388501775632</v>
      </c>
      <c r="O12317">
        <f>VLOOKUP(D12317,'Manning''s Flow'!I$6:J$6004,2,TRUE)</f>
        <v>14.313432769901217</v>
      </c>
      <c r="P12317">
        <f t="shared" si="1348"/>
        <v>2.4465672300987844</v>
      </c>
      <c r="Q12317">
        <f t="shared" si="1349"/>
        <v>5.9856912113932381</v>
      </c>
      <c r="R12317">
        <f t="shared" si="1350"/>
        <v>17.092805544477848</v>
      </c>
    </row>
    <row r="12318" spans="1:18" x14ac:dyDescent="0.3">
      <c r="A12318" s="14">
        <v>43935.3125</v>
      </c>
      <c r="B12318" s="15">
        <v>43935</v>
      </c>
      <c r="C12318" s="16">
        <v>0.3125</v>
      </c>
      <c r="D12318">
        <v>0.70299999999999996</v>
      </c>
      <c r="E12318">
        <v>1.6</v>
      </c>
      <c r="F12318">
        <v>23.306999999999999</v>
      </c>
      <c r="G12318">
        <v>22.183</v>
      </c>
      <c r="H12318" s="4"/>
      <c r="I12318">
        <f t="shared" si="1344"/>
        <v>18.08482489832091</v>
      </c>
      <c r="J12318">
        <f t="shared" si="1345"/>
        <v>5.2221751016790883</v>
      </c>
      <c r="K12318">
        <f t="shared" si="1346"/>
        <v>27.271112792596995</v>
      </c>
      <c r="L12318">
        <f t="shared" si="1347"/>
        <v>28.876005883606549</v>
      </c>
      <c r="O12318">
        <f>VLOOKUP(D12318,'Manning''s Flow'!I$6:J$6004,2,TRUE)</f>
        <v>17.96238500724019</v>
      </c>
      <c r="P12318">
        <f t="shared" si="1348"/>
        <v>5.3446149927598086</v>
      </c>
      <c r="Q12318">
        <f t="shared" si="1349"/>
        <v>28.564909420832929</v>
      </c>
      <c r="R12318">
        <f t="shared" si="1350"/>
        <v>29.754484110019508</v>
      </c>
    </row>
    <row r="12319" spans="1:18" x14ac:dyDescent="0.3">
      <c r="A12319" s="14">
        <v>43935.315972222219</v>
      </c>
      <c r="B12319" s="15">
        <v>43935</v>
      </c>
      <c r="C12319" s="16">
        <v>0.31597222222222221</v>
      </c>
      <c r="D12319">
        <v>0.67700000000000005</v>
      </c>
      <c r="E12319">
        <v>1.65</v>
      </c>
      <c r="F12319">
        <v>22.805</v>
      </c>
      <c r="G12319">
        <v>20.844249999999999</v>
      </c>
      <c r="H12319" s="4"/>
      <c r="I12319">
        <f t="shared" si="1344"/>
        <v>16.536807948088651</v>
      </c>
      <c r="J12319">
        <f t="shared" si="1345"/>
        <v>6.268192051911349</v>
      </c>
      <c r="K12319">
        <f t="shared" si="1346"/>
        <v>39.290231599644606</v>
      </c>
      <c r="L12319">
        <f t="shared" si="1347"/>
        <v>37.904485990210922</v>
      </c>
      <c r="O12319">
        <f>VLOOKUP(D12319,'Manning''s Flow'!I$6:J$6004,2,TRUE)</f>
        <v>16.344452977539191</v>
      </c>
      <c r="P12319">
        <f t="shared" si="1348"/>
        <v>6.4605470224608084</v>
      </c>
      <c r="Q12319">
        <f t="shared" si="1349"/>
        <v>41.738667829427214</v>
      </c>
      <c r="R12319">
        <f t="shared" si="1350"/>
        <v>39.527459446571847</v>
      </c>
    </row>
    <row r="12320" spans="1:18" x14ac:dyDescent="0.3">
      <c r="A12320" s="14">
        <v>43935.319444444445</v>
      </c>
      <c r="B12320" s="15">
        <v>43935</v>
      </c>
      <c r="C12320" s="16">
        <v>0.31944444444444448</v>
      </c>
      <c r="D12320">
        <v>0.68600000000000005</v>
      </c>
      <c r="E12320">
        <v>1.46</v>
      </c>
      <c r="F12320">
        <v>20.504999999999999</v>
      </c>
      <c r="G12320">
        <v>20.642499999999998</v>
      </c>
      <c r="H12320" s="4"/>
      <c r="I12320">
        <f t="shared" si="1344"/>
        <v>17.063593701936682</v>
      </c>
      <c r="J12320">
        <f t="shared" si="1345"/>
        <v>3.4414062980633169</v>
      </c>
      <c r="K12320">
        <f t="shared" si="1346"/>
        <v>11.843277308349863</v>
      </c>
      <c r="L12320">
        <f t="shared" si="1347"/>
        <v>20.168121429618456</v>
      </c>
      <c r="O12320">
        <f>VLOOKUP(D12320,'Manning''s Flow'!I$6:J$6004,2,TRUE)</f>
        <v>16.874717504586254</v>
      </c>
      <c r="P12320">
        <f t="shared" si="1348"/>
        <v>3.6302824954137449</v>
      </c>
      <c r="Q12320">
        <f t="shared" si="1349"/>
        <v>13.178950996507448</v>
      </c>
      <c r="R12320">
        <f t="shared" si="1350"/>
        <v>21.51314529814853</v>
      </c>
    </row>
    <row r="12321" spans="1:18" x14ac:dyDescent="0.3">
      <c r="A12321" s="14">
        <v>43935.322916666664</v>
      </c>
      <c r="B12321" s="15">
        <v>43935</v>
      </c>
      <c r="C12321" s="16">
        <v>0.32291666666666669</v>
      </c>
      <c r="D12321">
        <v>0.66900000000000004</v>
      </c>
      <c r="E12321">
        <v>1.18</v>
      </c>
      <c r="F12321">
        <v>15.952999999999999</v>
      </c>
      <c r="G12321">
        <v>18.98075</v>
      </c>
      <c r="H12321" s="4"/>
      <c r="I12321">
        <f t="shared" si="1344"/>
        <v>16.07656295585662</v>
      </c>
      <c r="J12321">
        <f t="shared" si="1345"/>
        <v>0.12356295585662025</v>
      </c>
      <c r="K12321">
        <f t="shared" si="1346"/>
        <v>1.5267804060025085E-2</v>
      </c>
      <c r="L12321">
        <f t="shared" si="1347"/>
        <v>0.76859062596838723</v>
      </c>
      <c r="O12321">
        <f>VLOOKUP(D12321,'Manning''s Flow'!I$6:J$6004,2,TRUE)</f>
        <v>15.823210697101919</v>
      </c>
      <c r="P12321">
        <f t="shared" si="1348"/>
        <v>0.12978930289808055</v>
      </c>
      <c r="Q12321">
        <f t="shared" si="1349"/>
        <v>1.68452631467697E-2</v>
      </c>
      <c r="R12321">
        <f t="shared" si="1350"/>
        <v>0.82024631651938984</v>
      </c>
    </row>
    <row r="12322" spans="1:18" x14ac:dyDescent="0.3">
      <c r="A12322" s="14">
        <v>43935.326388888891</v>
      </c>
      <c r="B12322" s="15">
        <v>43935</v>
      </c>
      <c r="C12322" s="16">
        <v>0.3263888888888889</v>
      </c>
      <c r="D12322">
        <v>0.66</v>
      </c>
      <c r="E12322">
        <v>1.25</v>
      </c>
      <c r="F12322">
        <v>16.66</v>
      </c>
      <c r="G12322">
        <v>16.77825</v>
      </c>
      <c r="H12322" s="4"/>
      <c r="I12322">
        <f t="shared" si="1344"/>
        <v>15.567754127416983</v>
      </c>
      <c r="J12322">
        <f t="shared" si="1345"/>
        <v>1.0922458725830175</v>
      </c>
      <c r="K12322">
        <f t="shared" si="1346"/>
        <v>1.1930010461746374</v>
      </c>
      <c r="L12322">
        <f t="shared" si="1347"/>
        <v>7.0160786433504914</v>
      </c>
      <c r="O12322">
        <f>VLOOKUP(D12322,'Manning''s Flow'!I$6:J$6004,2,TRUE)</f>
        <v>15.823210697101919</v>
      </c>
      <c r="P12322">
        <f t="shared" si="1348"/>
        <v>0.83678930289808129</v>
      </c>
      <c r="Q12322">
        <f t="shared" si="1349"/>
        <v>0.70021633744465683</v>
      </c>
      <c r="R12322">
        <f t="shared" si="1350"/>
        <v>5.2883660523546112</v>
      </c>
    </row>
    <row r="12323" spans="1:18" x14ac:dyDescent="0.3">
      <c r="A12323" s="14">
        <v>43935.329861111109</v>
      </c>
      <c r="B12323" s="15">
        <v>43935</v>
      </c>
      <c r="C12323" s="16">
        <v>0.3298611111111111</v>
      </c>
      <c r="D12323">
        <v>0.60899999999999999</v>
      </c>
      <c r="E12323">
        <v>1.19</v>
      </c>
      <c r="F12323">
        <v>13.994999999999999</v>
      </c>
      <c r="G12323">
        <v>16.138500000000001</v>
      </c>
      <c r="H12323" s="4"/>
      <c r="I12323">
        <f t="shared" si="1344"/>
        <v>12.861530449973584</v>
      </c>
      <c r="J12323">
        <f t="shared" si="1345"/>
        <v>1.1334695500264154</v>
      </c>
      <c r="K12323">
        <f t="shared" si="1346"/>
        <v>1.2847532208370844</v>
      </c>
      <c r="L12323">
        <f t="shared" si="1347"/>
        <v>8.8128668235493191</v>
      </c>
      <c r="O12323">
        <f>VLOOKUP(D12323,'Manning''s Flow'!I$6:J$6004,2,TRUE)</f>
        <v>12.884177205451431</v>
      </c>
      <c r="P12323">
        <f t="shared" si="1348"/>
        <v>1.110822794548568</v>
      </c>
      <c r="Q12323">
        <f t="shared" si="1349"/>
        <v>1.2339272808886901</v>
      </c>
      <c r="R12323">
        <f t="shared" si="1350"/>
        <v>8.6216044442369757</v>
      </c>
    </row>
    <row r="12324" spans="1:18" x14ac:dyDescent="0.3">
      <c r="A12324" s="14">
        <v>43935.333333333336</v>
      </c>
      <c r="B12324" s="15">
        <v>43935</v>
      </c>
      <c r="C12324" s="16">
        <v>0.33333333333333331</v>
      </c>
      <c r="D12324">
        <v>0.68600000000000005</v>
      </c>
      <c r="E12324">
        <v>1.28</v>
      </c>
      <c r="F12324">
        <v>17.946000000000002</v>
      </c>
      <c r="G12324">
        <v>15.757249999999999</v>
      </c>
      <c r="H12324" s="4"/>
      <c r="I12324">
        <f t="shared" si="1344"/>
        <v>17.063593701936682</v>
      </c>
      <c r="J12324">
        <f t="shared" si="1345"/>
        <v>0.88240629806331938</v>
      </c>
      <c r="K12324">
        <f t="shared" si="1346"/>
        <v>0.77864087486181166</v>
      </c>
      <c r="L12324">
        <f t="shared" si="1347"/>
        <v>5.1712805255270942</v>
      </c>
      <c r="O12324">
        <f>VLOOKUP(D12324,'Manning''s Flow'!I$6:J$6004,2,TRUE)</f>
        <v>16.874717504586254</v>
      </c>
      <c r="P12324">
        <f t="shared" si="1348"/>
        <v>1.0712824954137474</v>
      </c>
      <c r="Q12324">
        <f t="shared" si="1349"/>
        <v>1.1476461849799058</v>
      </c>
      <c r="R12324">
        <f t="shared" si="1350"/>
        <v>6.3484469895427376</v>
      </c>
    </row>
    <row r="12325" spans="1:18" x14ac:dyDescent="0.3">
      <c r="A12325" s="14">
        <v>43935.336805555555</v>
      </c>
      <c r="B12325" s="15">
        <v>43935</v>
      </c>
      <c r="C12325" s="16">
        <v>0.33680555555555558</v>
      </c>
      <c r="D12325">
        <v>0.68600000000000005</v>
      </c>
      <c r="E12325">
        <v>1.03</v>
      </c>
      <c r="F12325">
        <v>14.428000000000001</v>
      </c>
      <c r="G12325">
        <v>16.40625</v>
      </c>
      <c r="H12325" s="4"/>
      <c r="I12325">
        <f t="shared" si="1344"/>
        <v>17.063593701936682</v>
      </c>
      <c r="J12325">
        <f t="shared" si="1345"/>
        <v>2.6355937019366813</v>
      </c>
      <c r="K12325">
        <f t="shared" si="1346"/>
        <v>6.9463541616883004</v>
      </c>
      <c r="L12325">
        <f t="shared" si="1347"/>
        <v>15.445712948718107</v>
      </c>
      <c r="O12325">
        <f>VLOOKUP(D12325,'Manning''s Flow'!I$6:J$6004,2,TRUE)</f>
        <v>16.874717504586254</v>
      </c>
      <c r="P12325">
        <f t="shared" si="1348"/>
        <v>2.4467175045862533</v>
      </c>
      <c r="Q12325">
        <f t="shared" si="1349"/>
        <v>5.9864265472487821</v>
      </c>
      <c r="R12325">
        <f t="shared" si="1350"/>
        <v>14.499309419083776</v>
      </c>
    </row>
    <row r="12326" spans="1:18" x14ac:dyDescent="0.3">
      <c r="A12326" s="14">
        <v>43935.340277777781</v>
      </c>
      <c r="B12326" s="15">
        <v>43935</v>
      </c>
      <c r="C12326" s="16">
        <v>0.34027777777777773</v>
      </c>
      <c r="D12326">
        <v>0.71099999999999997</v>
      </c>
      <c r="E12326">
        <v>1.3</v>
      </c>
      <c r="F12326">
        <v>19.256</v>
      </c>
      <c r="G12326">
        <v>17.409500000000001</v>
      </c>
      <c r="H12326" s="4"/>
      <c r="I12326">
        <f t="shared" si="1344"/>
        <v>18.577328291214044</v>
      </c>
      <c r="J12326">
        <f t="shared" si="1345"/>
        <v>0.67867170878595573</v>
      </c>
      <c r="K12326">
        <f t="shared" si="1346"/>
        <v>0.46059528830644908</v>
      </c>
      <c r="L12326">
        <f t="shared" si="1347"/>
        <v>3.6532255776893736</v>
      </c>
      <c r="O12326">
        <f>VLOOKUP(D12326,'Manning''s Flow'!I$6:J$6004,2,TRUE)</f>
        <v>18.519823112487089</v>
      </c>
      <c r="P12326">
        <f t="shared" si="1348"/>
        <v>0.73617688751291155</v>
      </c>
      <c r="Q12326">
        <f t="shared" si="1349"/>
        <v>0.54195640970819803</v>
      </c>
      <c r="R12326">
        <f t="shared" si="1350"/>
        <v>3.975075156179761</v>
      </c>
    </row>
    <row r="12327" spans="1:18" x14ac:dyDescent="0.3">
      <c r="A12327" s="14">
        <v>43935.34375</v>
      </c>
      <c r="B12327" s="15">
        <v>43935</v>
      </c>
      <c r="C12327" s="16">
        <v>0.34375</v>
      </c>
      <c r="D12327">
        <v>0.69399999999999995</v>
      </c>
      <c r="E12327">
        <v>1.26</v>
      </c>
      <c r="F12327">
        <v>18.007999999999999</v>
      </c>
      <c r="G12327">
        <v>19.003499999999999</v>
      </c>
      <c r="H12327" s="4"/>
      <c r="I12327">
        <f t="shared" si="1344"/>
        <v>17.539893477839666</v>
      </c>
      <c r="J12327">
        <f t="shared" si="1345"/>
        <v>0.46810652216033333</v>
      </c>
      <c r="K12327">
        <f t="shared" si="1346"/>
        <v>0.21912371608904263</v>
      </c>
      <c r="L12327">
        <f t="shared" si="1347"/>
        <v>2.6688105190134173</v>
      </c>
      <c r="O12327">
        <f>VLOOKUP(D12327,'Manning''s Flow'!I$6:J$6004,2,TRUE)</f>
        <v>17.414022278653729</v>
      </c>
      <c r="P12327">
        <f t="shared" si="1348"/>
        <v>0.59397772134627047</v>
      </c>
      <c r="Q12327">
        <f t="shared" si="1349"/>
        <v>0.35280953345570776</v>
      </c>
      <c r="R12327">
        <f t="shared" si="1350"/>
        <v>3.4109162825315433</v>
      </c>
    </row>
    <row r="12328" spans="1:18" x14ac:dyDescent="0.3">
      <c r="A12328" s="14">
        <v>43935.347222222219</v>
      </c>
      <c r="B12328" s="15">
        <v>43935</v>
      </c>
      <c r="C12328" s="16">
        <v>0.34722222222222227</v>
      </c>
      <c r="D12328">
        <v>0.71099999999999997</v>
      </c>
      <c r="E12328">
        <v>1.64</v>
      </c>
      <c r="F12328">
        <v>24.321999999999999</v>
      </c>
      <c r="G12328">
        <v>19.940750000000001</v>
      </c>
      <c r="H12328" s="4"/>
      <c r="I12328">
        <f t="shared" si="1344"/>
        <v>18.577328291214044</v>
      </c>
      <c r="J12328">
        <f t="shared" si="1345"/>
        <v>5.7446717087859547</v>
      </c>
      <c r="K12328">
        <f t="shared" si="1346"/>
        <v>33.001253041725739</v>
      </c>
      <c r="L12328">
        <f t="shared" si="1347"/>
        <v>30.9230241223806</v>
      </c>
      <c r="O12328">
        <f>VLOOKUP(D12328,'Manning''s Flow'!I$6:J$6004,2,TRUE)</f>
        <v>18.519823112487089</v>
      </c>
      <c r="P12328">
        <f t="shared" si="1348"/>
        <v>5.8021768875129105</v>
      </c>
      <c r="Q12328">
        <f t="shared" si="1349"/>
        <v>33.665256633989003</v>
      </c>
      <c r="R12328">
        <f t="shared" si="1350"/>
        <v>31.329548086238262</v>
      </c>
    </row>
    <row r="12329" spans="1:18" x14ac:dyDescent="0.3">
      <c r="A12329" s="14">
        <v>43935.350694444445</v>
      </c>
      <c r="B12329" s="15">
        <v>43935</v>
      </c>
      <c r="C12329" s="16">
        <v>0.35069444444444442</v>
      </c>
      <c r="D12329">
        <v>0.60899999999999999</v>
      </c>
      <c r="E12329">
        <v>1.54</v>
      </c>
      <c r="F12329">
        <v>18.177</v>
      </c>
      <c r="G12329">
        <v>19.529499999999999</v>
      </c>
      <c r="H12329" s="4"/>
      <c r="I12329">
        <f t="shared" si="1344"/>
        <v>12.861530449973584</v>
      </c>
      <c r="J12329">
        <f t="shared" si="1345"/>
        <v>5.3154695500264157</v>
      </c>
      <c r="K12329">
        <f t="shared" si="1346"/>
        <v>28.254216537258028</v>
      </c>
      <c r="L12329">
        <f t="shared" si="1347"/>
        <v>41.328437317017226</v>
      </c>
      <c r="O12329">
        <f>VLOOKUP(D12329,'Manning''s Flow'!I$6:J$6004,2,TRUE)</f>
        <v>12.884177205451431</v>
      </c>
      <c r="P12329">
        <f t="shared" si="1348"/>
        <v>5.2928227945485684</v>
      </c>
      <c r="Q12329">
        <f t="shared" si="1349"/>
        <v>28.013973134492918</v>
      </c>
      <c r="R12329">
        <f t="shared" si="1350"/>
        <v>41.080021720821406</v>
      </c>
    </row>
    <row r="12330" spans="1:18" x14ac:dyDescent="0.3">
      <c r="A12330" s="14">
        <v>43935.354166666664</v>
      </c>
      <c r="B12330" s="15">
        <v>43935</v>
      </c>
      <c r="C12330" s="16">
        <v>0.35416666666666669</v>
      </c>
      <c r="D12330">
        <v>0.67700000000000005</v>
      </c>
      <c r="E12330">
        <v>1.27</v>
      </c>
      <c r="F12330">
        <v>17.611000000000001</v>
      </c>
      <c r="G12330">
        <v>20.146750000000001</v>
      </c>
      <c r="H12330" s="4"/>
      <c r="I12330">
        <f t="shared" si="1344"/>
        <v>16.536807948088651</v>
      </c>
      <c r="J12330">
        <f t="shared" si="1345"/>
        <v>1.0741920519113499</v>
      </c>
      <c r="K12330">
        <f t="shared" si="1346"/>
        <v>1.1538885643895163</v>
      </c>
      <c r="L12330">
        <f t="shared" si="1347"/>
        <v>6.4957642084457214</v>
      </c>
      <c r="O12330">
        <f>VLOOKUP(D12330,'Manning''s Flow'!I$6:J$6004,2,TRUE)</f>
        <v>16.344452977539191</v>
      </c>
      <c r="P12330">
        <f t="shared" si="1348"/>
        <v>1.2665470224608093</v>
      </c>
      <c r="Q12330">
        <f t="shared" si="1349"/>
        <v>1.6041413601043417</v>
      </c>
      <c r="R12330">
        <f t="shared" si="1350"/>
        <v>7.7490939843708349</v>
      </c>
    </row>
    <row r="12331" spans="1:18" x14ac:dyDescent="0.3">
      <c r="A12331" s="14">
        <v>43935.357638888891</v>
      </c>
      <c r="B12331" s="15">
        <v>43935</v>
      </c>
      <c r="C12331" s="16">
        <v>0.3576388888888889</v>
      </c>
      <c r="D12331">
        <v>0.68600000000000005</v>
      </c>
      <c r="E12331">
        <v>1.46</v>
      </c>
      <c r="F12331">
        <v>20.477</v>
      </c>
      <c r="G12331">
        <v>19.44425</v>
      </c>
      <c r="H12331" s="4"/>
      <c r="I12331">
        <f t="shared" si="1344"/>
        <v>17.063593701936682</v>
      </c>
      <c r="J12331">
        <f t="shared" si="1345"/>
        <v>3.4134062980633182</v>
      </c>
      <c r="K12331">
        <f t="shared" si="1346"/>
        <v>11.651342555658326</v>
      </c>
      <c r="L12331">
        <f t="shared" si="1347"/>
        <v>20.004029383774554</v>
      </c>
      <c r="O12331">
        <f>VLOOKUP(D12331,'Manning''s Flow'!I$6:J$6004,2,TRUE)</f>
        <v>16.874717504586254</v>
      </c>
      <c r="P12331">
        <f t="shared" si="1348"/>
        <v>3.6022824954137462</v>
      </c>
      <c r="Q12331">
        <f t="shared" si="1349"/>
        <v>12.976439176764286</v>
      </c>
      <c r="R12331">
        <f t="shared" si="1350"/>
        <v>21.347216594498299</v>
      </c>
    </row>
    <row r="12332" spans="1:18" x14ac:dyDescent="0.3">
      <c r="A12332" s="14">
        <v>43935.361111111109</v>
      </c>
      <c r="B12332" s="15">
        <v>43935</v>
      </c>
      <c r="C12332" s="16">
        <v>0.3611111111111111</v>
      </c>
      <c r="D12332">
        <v>0.64300000000000002</v>
      </c>
      <c r="E12332">
        <v>1.68</v>
      </c>
      <c r="F12332">
        <v>21.512</v>
      </c>
      <c r="G12332">
        <v>19.008500000000002</v>
      </c>
      <c r="H12332" s="4"/>
      <c r="I12332">
        <f t="shared" si="1344"/>
        <v>14.632409412257429</v>
      </c>
      <c r="J12332">
        <f t="shared" si="1345"/>
        <v>6.8795905877425714</v>
      </c>
      <c r="K12332">
        <f t="shared" si="1346"/>
        <v>47.328766654956176</v>
      </c>
      <c r="L12332">
        <f t="shared" si="1347"/>
        <v>47.016116033355409</v>
      </c>
      <c r="O12332">
        <f>VLOOKUP(D12332,'Manning''s Flow'!I$6:J$6004,2,TRUE)</f>
        <v>14.807719362265733</v>
      </c>
      <c r="P12332">
        <f t="shared" si="1348"/>
        <v>6.7042806377342679</v>
      </c>
      <c r="Q12332">
        <f t="shared" si="1349"/>
        <v>44.9473788694986</v>
      </c>
      <c r="R12332">
        <f t="shared" si="1350"/>
        <v>45.275578728340008</v>
      </c>
    </row>
    <row r="12333" spans="1:18" x14ac:dyDescent="0.3">
      <c r="A12333" s="14">
        <v>43935.364583333336</v>
      </c>
      <c r="B12333" s="15">
        <v>43935</v>
      </c>
      <c r="C12333" s="16">
        <v>0.36458333333333331</v>
      </c>
      <c r="D12333">
        <v>0.66</v>
      </c>
      <c r="E12333">
        <v>1.24</v>
      </c>
      <c r="F12333">
        <v>16.434000000000001</v>
      </c>
      <c r="G12333">
        <v>17.549250000000001</v>
      </c>
      <c r="H12333" s="4"/>
      <c r="I12333">
        <f t="shared" si="1344"/>
        <v>15.567754127416983</v>
      </c>
      <c r="J12333">
        <f t="shared" si="1345"/>
        <v>0.86624587258301844</v>
      </c>
      <c r="K12333">
        <f t="shared" si="1346"/>
        <v>0.750381911767115</v>
      </c>
      <c r="L12333">
        <f t="shared" si="1347"/>
        <v>5.5643599294611086</v>
      </c>
      <c r="O12333">
        <f>VLOOKUP(D12333,'Manning''s Flow'!I$6:J$6004,2,TRUE)</f>
        <v>15.823210697101919</v>
      </c>
      <c r="P12333">
        <f t="shared" si="1348"/>
        <v>0.6107893028980822</v>
      </c>
      <c r="Q12333">
        <f t="shared" si="1349"/>
        <v>0.37306357253472522</v>
      </c>
      <c r="R12333">
        <f t="shared" si="1350"/>
        <v>3.8600844960621714</v>
      </c>
    </row>
    <row r="12334" spans="1:18" x14ac:dyDescent="0.3">
      <c r="A12334" s="14">
        <v>43935.368055555555</v>
      </c>
      <c r="B12334" s="15">
        <v>43935</v>
      </c>
      <c r="C12334" s="16">
        <v>0.36805555555555558</v>
      </c>
      <c r="D12334">
        <v>0.63400000000000001</v>
      </c>
      <c r="E12334">
        <v>0.94</v>
      </c>
      <c r="F12334">
        <v>11.773999999999999</v>
      </c>
      <c r="G12334">
        <v>18.0185</v>
      </c>
      <c r="H12334" s="4"/>
      <c r="I12334">
        <f t="shared" si="1344"/>
        <v>14.150762165348157</v>
      </c>
      <c r="J12334">
        <f t="shared" si="1345"/>
        <v>2.3767621653481577</v>
      </c>
      <c r="K12334">
        <f t="shared" si="1346"/>
        <v>5.6489983906304628</v>
      </c>
      <c r="L12334">
        <f t="shared" si="1347"/>
        <v>16.796001074544815</v>
      </c>
      <c r="O12334">
        <f>VLOOKUP(D12334,'Manning''s Flow'!I$6:J$6004,2,TRUE)</f>
        <v>14.313432769901217</v>
      </c>
      <c r="P12334">
        <f t="shared" si="1348"/>
        <v>2.539432769901218</v>
      </c>
      <c r="Q12334">
        <f t="shared" si="1349"/>
        <v>6.4487187928481724</v>
      </c>
      <c r="R12334">
        <f t="shared" si="1350"/>
        <v>17.741605460579837</v>
      </c>
    </row>
    <row r="12335" spans="1:18" x14ac:dyDescent="0.3">
      <c r="A12335" s="14">
        <v>43935.371527777781</v>
      </c>
      <c r="B12335" s="15">
        <v>43935</v>
      </c>
      <c r="C12335" s="16">
        <v>0.37152777777777773</v>
      </c>
      <c r="D12335">
        <v>0.68600000000000005</v>
      </c>
      <c r="E12335">
        <v>1.59</v>
      </c>
      <c r="F12335">
        <v>22.353999999999999</v>
      </c>
      <c r="G12335">
        <v>17.0825</v>
      </c>
      <c r="H12335" s="4"/>
      <c r="I12335">
        <f t="shared" si="1344"/>
        <v>17.063593701936682</v>
      </c>
      <c r="J12335">
        <f t="shared" si="1345"/>
        <v>5.2904062980633171</v>
      </c>
      <c r="K12335">
        <f t="shared" si="1346"/>
        <v>27.988398798588012</v>
      </c>
      <c r="L12335">
        <f t="shared" si="1347"/>
        <v>31.004056885525038</v>
      </c>
      <c r="O12335">
        <f>VLOOKUP(D12335,'Manning''s Flow'!I$6:J$6004,2,TRUE)</f>
        <v>16.874717504586254</v>
      </c>
      <c r="P12335">
        <f t="shared" si="1348"/>
        <v>5.4792824954137451</v>
      </c>
      <c r="Q12335">
        <f t="shared" si="1349"/>
        <v>30.022536664547477</v>
      </c>
      <c r="R12335">
        <f t="shared" si="1350"/>
        <v>32.470365764194696</v>
      </c>
    </row>
    <row r="12336" spans="1:18" x14ac:dyDescent="0.3">
      <c r="A12336" s="14">
        <v>43935.375</v>
      </c>
      <c r="B12336" s="15">
        <v>43935</v>
      </c>
      <c r="C12336" s="16">
        <v>0.375</v>
      </c>
      <c r="D12336">
        <v>0.70299999999999996</v>
      </c>
      <c r="E12336">
        <v>1.22</v>
      </c>
      <c r="F12336">
        <v>17.768000000000001</v>
      </c>
      <c r="G12336">
        <v>17.750500000000002</v>
      </c>
      <c r="H12336" s="4"/>
      <c r="I12336">
        <f t="shared" si="1344"/>
        <v>18.08482489832091</v>
      </c>
      <c r="J12336">
        <f t="shared" si="1345"/>
        <v>0.31682489832090965</v>
      </c>
      <c r="K12336">
        <f t="shared" si="1346"/>
        <v>0.10037801619605474</v>
      </c>
      <c r="L12336">
        <f t="shared" si="1347"/>
        <v>1.751882587208933</v>
      </c>
      <c r="O12336">
        <f>VLOOKUP(D12336,'Manning''s Flow'!I$6:J$6004,2,TRUE)</f>
        <v>17.96238500724019</v>
      </c>
      <c r="P12336">
        <f t="shared" si="1348"/>
        <v>0.19438500724018937</v>
      </c>
      <c r="Q12336">
        <f t="shared" si="1349"/>
        <v>3.778553103976847E-2</v>
      </c>
      <c r="R12336">
        <f t="shared" si="1350"/>
        <v>1.0821781582002481</v>
      </c>
    </row>
    <row r="12337" spans="1:18" x14ac:dyDescent="0.3">
      <c r="A12337" s="14">
        <v>43935.378472222219</v>
      </c>
      <c r="B12337" s="15">
        <v>43935</v>
      </c>
      <c r="C12337" s="16">
        <v>0.37847222222222227</v>
      </c>
      <c r="D12337">
        <v>0.68600000000000005</v>
      </c>
      <c r="E12337">
        <v>1.36</v>
      </c>
      <c r="F12337">
        <v>19.106000000000002</v>
      </c>
      <c r="G12337">
        <v>18.722999999999999</v>
      </c>
      <c r="H12337" s="4"/>
      <c r="I12337">
        <f t="shared" si="1344"/>
        <v>17.063593701936682</v>
      </c>
      <c r="J12337">
        <f t="shared" si="1345"/>
        <v>2.0424062980633195</v>
      </c>
      <c r="K12337">
        <f t="shared" si="1346"/>
        <v>4.1714234863687132</v>
      </c>
      <c r="L12337">
        <f t="shared" si="1347"/>
        <v>11.969379567631822</v>
      </c>
      <c r="O12337">
        <f>VLOOKUP(D12337,'Manning''s Flow'!I$6:J$6004,2,TRUE)</f>
        <v>16.874717504586254</v>
      </c>
      <c r="P12337">
        <f t="shared" si="1348"/>
        <v>2.2312824954137476</v>
      </c>
      <c r="Q12337">
        <f t="shared" si="1349"/>
        <v>4.9786215743398001</v>
      </c>
      <c r="R12337">
        <f t="shared" si="1350"/>
        <v>13.222636140766941</v>
      </c>
    </row>
    <row r="12338" spans="1:18" x14ac:dyDescent="0.3">
      <c r="A12338" s="14">
        <v>43935.381944444445</v>
      </c>
      <c r="B12338" s="15">
        <v>43935</v>
      </c>
      <c r="C12338" s="16">
        <v>0.38194444444444442</v>
      </c>
      <c r="D12338">
        <v>0.65100000000000002</v>
      </c>
      <c r="E12338">
        <v>1.2</v>
      </c>
      <c r="F12338">
        <v>15.664</v>
      </c>
      <c r="G12338">
        <v>18.058500000000002</v>
      </c>
      <c r="H12338" s="4"/>
      <c r="I12338">
        <f t="shared" si="1344"/>
        <v>15.068393267838701</v>
      </c>
      <c r="J12338">
        <f t="shared" si="1345"/>
        <v>0.59560673216129878</v>
      </c>
      <c r="K12338">
        <f t="shared" si="1346"/>
        <v>0.3547473793958611</v>
      </c>
      <c r="L12338">
        <f t="shared" si="1347"/>
        <v>3.9526890596393907</v>
      </c>
      <c r="O12338">
        <f>VLOOKUP(D12338,'Manning''s Flow'!I$6:J$6004,2,TRUE)</f>
        <v>15.310972362076571</v>
      </c>
      <c r="P12338">
        <f t="shared" si="1348"/>
        <v>0.35302763792342873</v>
      </c>
      <c r="Q12338">
        <f t="shared" si="1349"/>
        <v>0.12462851313779549</v>
      </c>
      <c r="R12338">
        <f t="shared" si="1350"/>
        <v>2.3057166427772775</v>
      </c>
    </row>
    <row r="12339" spans="1:18" x14ac:dyDescent="0.3">
      <c r="A12339" s="14">
        <v>43935.385416666664</v>
      </c>
      <c r="B12339" s="15">
        <v>43935</v>
      </c>
      <c r="C12339" s="16">
        <v>0.38541666666666669</v>
      </c>
      <c r="D12339">
        <v>0.72</v>
      </c>
      <c r="E12339">
        <v>1.3</v>
      </c>
      <c r="F12339">
        <v>19.696000000000002</v>
      </c>
      <c r="G12339">
        <v>18.310250000000003</v>
      </c>
      <c r="H12339" s="4"/>
      <c r="I12339">
        <f t="shared" si="1344"/>
        <v>19.140571538429366</v>
      </c>
      <c r="J12339">
        <f t="shared" si="1345"/>
        <v>0.55542846157063508</v>
      </c>
      <c r="K12339">
        <f t="shared" si="1346"/>
        <v>0.30850077592272246</v>
      </c>
      <c r="L12339">
        <f t="shared" si="1347"/>
        <v>2.9018384349468196</v>
      </c>
      <c r="O12339">
        <f>VLOOKUP(D12339,'Manning''s Flow'!I$6:J$6004,2,TRUE)</f>
        <v>19.086353738432805</v>
      </c>
      <c r="P12339">
        <f t="shared" si="1348"/>
        <v>0.60964626156719604</v>
      </c>
      <c r="Q12339">
        <f t="shared" si="1349"/>
        <v>0.37166856424285799</v>
      </c>
      <c r="R12339">
        <f t="shared" si="1350"/>
        <v>3.1941473469581338</v>
      </c>
    </row>
    <row r="12340" spans="1:18" x14ac:dyDescent="0.3">
      <c r="A12340" s="14">
        <v>43935.388888888891</v>
      </c>
      <c r="B12340" s="15">
        <v>43935</v>
      </c>
      <c r="C12340" s="16">
        <v>0.3888888888888889</v>
      </c>
      <c r="D12340">
        <v>0.70299999999999996</v>
      </c>
      <c r="E12340">
        <v>1.29</v>
      </c>
      <c r="F12340">
        <v>18.774999999999999</v>
      </c>
      <c r="G12340">
        <v>17.795749999999998</v>
      </c>
      <c r="H12340" s="4"/>
      <c r="I12340">
        <f t="shared" si="1344"/>
        <v>18.08482489832091</v>
      </c>
      <c r="J12340">
        <f t="shared" si="1345"/>
        <v>0.69017510167908824</v>
      </c>
      <c r="K12340">
        <f t="shared" si="1346"/>
        <v>0.47634167097773977</v>
      </c>
      <c r="L12340">
        <f t="shared" si="1347"/>
        <v>3.8163217258640296</v>
      </c>
      <c r="O12340">
        <f>VLOOKUP(D12340,'Manning''s Flow'!I$6:J$6004,2,TRUE)</f>
        <v>17.96238500724019</v>
      </c>
      <c r="P12340">
        <f t="shared" si="1348"/>
        <v>0.81261499275980853</v>
      </c>
      <c r="Q12340">
        <f t="shared" si="1349"/>
        <v>0.66034312645802362</v>
      </c>
      <c r="R12340">
        <f t="shared" si="1350"/>
        <v>4.5239816006185354</v>
      </c>
    </row>
    <row r="12341" spans="1:18" x14ac:dyDescent="0.3">
      <c r="A12341" s="14">
        <v>43935.392361111109</v>
      </c>
      <c r="B12341" s="15">
        <v>43935</v>
      </c>
      <c r="C12341" s="16">
        <v>0.3923611111111111</v>
      </c>
      <c r="D12341">
        <v>0.55800000000000005</v>
      </c>
      <c r="E12341">
        <v>1.65</v>
      </c>
      <c r="F12341">
        <v>17.047999999999998</v>
      </c>
      <c r="G12341">
        <v>18.251750000000001</v>
      </c>
      <c r="H12341" s="4"/>
      <c r="I12341">
        <f t="shared" si="1344"/>
        <v>10.449651199101945</v>
      </c>
      <c r="J12341">
        <f t="shared" si="1345"/>
        <v>6.5983488008980533</v>
      </c>
      <c r="K12341">
        <f t="shared" si="1346"/>
        <v>43.538206898312779</v>
      </c>
      <c r="L12341">
        <f t="shared" si="1347"/>
        <v>63.14420142047539</v>
      </c>
      <c r="O12341">
        <f>VLOOKUP(D12341,'Manning''s Flow'!I$6:J$6004,2,TRUE)</f>
        <v>10.679547087275061</v>
      </c>
      <c r="P12341">
        <f t="shared" si="1348"/>
        <v>6.368452912724937</v>
      </c>
      <c r="Q12341">
        <f t="shared" si="1349"/>
        <v>40.557192501594734</v>
      </c>
      <c r="R12341">
        <f t="shared" si="1350"/>
        <v>59.632237778258435</v>
      </c>
    </row>
    <row r="12342" spans="1:18" x14ac:dyDescent="0.3">
      <c r="A12342" s="14">
        <v>43935.395833333336</v>
      </c>
      <c r="B12342" s="15">
        <v>43935</v>
      </c>
      <c r="C12342" s="16">
        <v>0.39583333333333331</v>
      </c>
      <c r="D12342">
        <v>0.68600000000000005</v>
      </c>
      <c r="E12342">
        <v>1.24</v>
      </c>
      <c r="F12342">
        <v>17.488</v>
      </c>
      <c r="G12342">
        <v>18.5565</v>
      </c>
      <c r="H12342" s="4"/>
      <c r="I12342">
        <f t="shared" si="1344"/>
        <v>17.063593701936682</v>
      </c>
      <c r="J12342">
        <f t="shared" si="1345"/>
        <v>0.42440629806331742</v>
      </c>
      <c r="K12342">
        <f t="shared" si="1346"/>
        <v>0.18012070583580944</v>
      </c>
      <c r="L12342">
        <f t="shared" si="1347"/>
        <v>2.4872034899374578</v>
      </c>
      <c r="O12342">
        <f>VLOOKUP(D12342,'Manning''s Flow'!I$6:J$6004,2,TRUE)</f>
        <v>16.874717504586254</v>
      </c>
      <c r="P12342">
        <f t="shared" si="1348"/>
        <v>0.61328249541374547</v>
      </c>
      <c r="Q12342">
        <f t="shared" si="1349"/>
        <v>0.37611541918091074</v>
      </c>
      <c r="R12342">
        <f t="shared" si="1350"/>
        <v>3.6343274798352385</v>
      </c>
    </row>
    <row r="12343" spans="1:18" x14ac:dyDescent="0.3">
      <c r="A12343" s="14">
        <v>43935.399305555555</v>
      </c>
      <c r="B12343" s="15">
        <v>43935</v>
      </c>
      <c r="C12343" s="16">
        <v>0.39930555555555558</v>
      </c>
      <c r="D12343">
        <v>0.70299999999999996</v>
      </c>
      <c r="E12343">
        <v>1.43</v>
      </c>
      <c r="F12343">
        <v>20.914999999999999</v>
      </c>
      <c r="G12343">
        <v>18.845500000000001</v>
      </c>
      <c r="H12343" s="4"/>
      <c r="I12343">
        <f t="shared" si="1344"/>
        <v>18.08482489832091</v>
      </c>
      <c r="J12343">
        <f t="shared" si="1345"/>
        <v>2.8301751016790888</v>
      </c>
      <c r="K12343">
        <f t="shared" si="1346"/>
        <v>8.0098911061642415</v>
      </c>
      <c r="L12343">
        <f t="shared" si="1347"/>
        <v>15.649447078372635</v>
      </c>
      <c r="O12343">
        <f>VLOOKUP(D12343,'Manning''s Flow'!I$6:J$6004,2,TRUE)</f>
        <v>17.96238500724019</v>
      </c>
      <c r="P12343">
        <f t="shared" si="1348"/>
        <v>2.9526149927598091</v>
      </c>
      <c r="Q12343">
        <f t="shared" si="1349"/>
        <v>8.7179352954700082</v>
      </c>
      <c r="R12343">
        <f t="shared" si="1350"/>
        <v>16.437766986787576</v>
      </c>
    </row>
    <row r="12344" spans="1:18" x14ac:dyDescent="0.3">
      <c r="A12344" s="14">
        <v>43935.402777777781</v>
      </c>
      <c r="B12344" s="15">
        <v>43935</v>
      </c>
      <c r="C12344" s="16">
        <v>0.40277777777777773</v>
      </c>
      <c r="D12344">
        <v>0.68600000000000005</v>
      </c>
      <c r="E12344">
        <v>1.42</v>
      </c>
      <c r="F12344">
        <v>19.931000000000001</v>
      </c>
      <c r="G12344">
        <v>18.011000000000003</v>
      </c>
      <c r="H12344" s="4"/>
      <c r="I12344">
        <f t="shared" si="1344"/>
        <v>17.063593701936682</v>
      </c>
      <c r="J12344">
        <f t="shared" si="1345"/>
        <v>2.8674062980633188</v>
      </c>
      <c r="K12344">
        <f t="shared" si="1346"/>
        <v>8.222018878173186</v>
      </c>
      <c r="L12344">
        <f t="shared" si="1347"/>
        <v>16.804234489818366</v>
      </c>
      <c r="O12344">
        <f>VLOOKUP(D12344,'Manning''s Flow'!I$6:J$6004,2,TRUE)</f>
        <v>16.874717504586254</v>
      </c>
      <c r="P12344">
        <f t="shared" si="1348"/>
        <v>3.0562824954137469</v>
      </c>
      <c r="Q12344">
        <f t="shared" si="1349"/>
        <v>9.3408626917724789</v>
      </c>
      <c r="R12344">
        <f t="shared" si="1350"/>
        <v>18.111606873318635</v>
      </c>
    </row>
    <row r="12345" spans="1:18" x14ac:dyDescent="0.3">
      <c r="A12345" s="14">
        <v>43935.40625</v>
      </c>
      <c r="B12345" s="15">
        <v>43935</v>
      </c>
      <c r="C12345" s="16">
        <v>0.40625</v>
      </c>
      <c r="D12345">
        <v>0.68600000000000005</v>
      </c>
      <c r="E12345">
        <v>0.97</v>
      </c>
      <c r="F12345">
        <v>13.71</v>
      </c>
      <c r="G12345">
        <v>18.802250000000001</v>
      </c>
      <c r="H12345" s="4"/>
      <c r="I12345">
        <f t="shared" si="1344"/>
        <v>17.063593701936682</v>
      </c>
      <c r="J12345">
        <f t="shared" si="1345"/>
        <v>3.3535937019366813</v>
      </c>
      <c r="K12345">
        <f t="shared" si="1346"/>
        <v>11.246590717669374</v>
      </c>
      <c r="L12345">
        <f t="shared" si="1347"/>
        <v>19.653501838572581</v>
      </c>
      <c r="O12345">
        <f>VLOOKUP(D12345,'Manning''s Flow'!I$6:J$6004,2,TRUE)</f>
        <v>16.874717504586254</v>
      </c>
      <c r="P12345">
        <f t="shared" si="1348"/>
        <v>3.1647175045862532</v>
      </c>
      <c r="Q12345">
        <f t="shared" si="1349"/>
        <v>10.015436883834642</v>
      </c>
      <c r="R12345">
        <f t="shared" si="1350"/>
        <v>18.754195462686344</v>
      </c>
    </row>
    <row r="12346" spans="1:18" x14ac:dyDescent="0.3">
      <c r="A12346" s="14">
        <v>43935.409722222219</v>
      </c>
      <c r="B12346" s="15">
        <v>43935</v>
      </c>
      <c r="C12346" s="16">
        <v>0.40972222222222227</v>
      </c>
      <c r="D12346">
        <v>0.67700000000000005</v>
      </c>
      <c r="E12346">
        <v>1.5</v>
      </c>
      <c r="F12346">
        <v>20.652999999999999</v>
      </c>
      <c r="G12346">
        <v>17.868000000000002</v>
      </c>
      <c r="H12346" s="4"/>
      <c r="I12346">
        <f t="shared" si="1344"/>
        <v>16.536807948088651</v>
      </c>
      <c r="J12346">
        <f t="shared" si="1345"/>
        <v>4.116192051911348</v>
      </c>
      <c r="K12346">
        <f t="shared" si="1346"/>
        <v>16.943037008218152</v>
      </c>
      <c r="L12346">
        <f t="shared" si="1347"/>
        <v>24.891091828801841</v>
      </c>
      <c r="O12346">
        <f>VLOOKUP(D12346,'Manning''s Flow'!I$6:J$6004,2,TRUE)</f>
        <v>16.344452977539191</v>
      </c>
      <c r="P12346">
        <f t="shared" si="1348"/>
        <v>4.3085470224608073</v>
      </c>
      <c r="Q12346">
        <f t="shared" si="1349"/>
        <v>18.563577444755889</v>
      </c>
      <c r="R12346">
        <f t="shared" si="1350"/>
        <v>26.360912955494332</v>
      </c>
    </row>
    <row r="12347" spans="1:18" x14ac:dyDescent="0.3">
      <c r="A12347" s="14">
        <v>43935.413194444445</v>
      </c>
      <c r="B12347" s="15">
        <v>43935</v>
      </c>
      <c r="C12347" s="16">
        <v>0.41319444444444442</v>
      </c>
      <c r="D12347">
        <v>0.71099999999999997</v>
      </c>
      <c r="E12347">
        <v>1.1599999999999999</v>
      </c>
      <c r="F12347">
        <v>17.178000000000001</v>
      </c>
      <c r="G12347">
        <v>19.317999999999998</v>
      </c>
      <c r="H12347" s="4"/>
      <c r="I12347">
        <f t="shared" si="1344"/>
        <v>18.577328291214044</v>
      </c>
      <c r="J12347">
        <f t="shared" si="1345"/>
        <v>1.3993282912140437</v>
      </c>
      <c r="K12347">
        <f t="shared" si="1346"/>
        <v>1.9581196665920153</v>
      </c>
      <c r="L12347">
        <f t="shared" si="1347"/>
        <v>7.5324517566707456</v>
      </c>
      <c r="O12347">
        <f>VLOOKUP(D12347,'Manning''s Flow'!I$6:J$6004,2,TRUE)</f>
        <v>18.519823112487089</v>
      </c>
      <c r="P12347">
        <f t="shared" si="1348"/>
        <v>1.3418231124870879</v>
      </c>
      <c r="Q12347">
        <f t="shared" si="1349"/>
        <v>1.8004892652045361</v>
      </c>
      <c r="R12347">
        <f t="shared" si="1350"/>
        <v>7.2453343875749905</v>
      </c>
    </row>
    <row r="12348" spans="1:18" x14ac:dyDescent="0.3">
      <c r="A12348" s="14">
        <v>43935.416666666664</v>
      </c>
      <c r="B12348" s="15">
        <v>43935</v>
      </c>
      <c r="C12348" s="16">
        <v>0.41666666666666669</v>
      </c>
      <c r="D12348">
        <v>0.72799999999999998</v>
      </c>
      <c r="E12348">
        <v>1.67</v>
      </c>
      <c r="F12348">
        <v>25.731000000000002</v>
      </c>
      <c r="G12348">
        <v>20.149750000000001</v>
      </c>
      <c r="H12348" s="4"/>
      <c r="I12348">
        <f t="shared" si="1344"/>
        <v>19.649425132542945</v>
      </c>
      <c r="J12348">
        <f t="shared" si="1345"/>
        <v>6.0815748674570571</v>
      </c>
      <c r="K12348">
        <f t="shared" si="1346"/>
        <v>36.985552868485321</v>
      </c>
      <c r="L12348">
        <f t="shared" si="1347"/>
        <v>30.950395884024552</v>
      </c>
      <c r="O12348">
        <f>VLOOKUP(D12348,'Manning''s Flow'!I$6:J$6004,2,TRUE)</f>
        <v>19.086353738432805</v>
      </c>
      <c r="P12348">
        <f t="shared" si="1348"/>
        <v>6.6446462615671962</v>
      </c>
      <c r="Q12348">
        <f t="shared" si="1349"/>
        <v>44.151323941358918</v>
      </c>
      <c r="R12348">
        <f t="shared" si="1350"/>
        <v>34.81359694275892</v>
      </c>
    </row>
    <row r="12349" spans="1:18" x14ac:dyDescent="0.3">
      <c r="A12349" s="14">
        <v>43935.420138888891</v>
      </c>
      <c r="B12349" s="15">
        <v>43935</v>
      </c>
      <c r="C12349" s="16">
        <v>0.4201388888888889</v>
      </c>
      <c r="D12349">
        <v>0.69399999999999995</v>
      </c>
      <c r="E12349">
        <v>1.19</v>
      </c>
      <c r="F12349">
        <v>17.036999999999999</v>
      </c>
      <c r="G12349">
        <v>19.542000000000002</v>
      </c>
      <c r="H12349" s="4"/>
      <c r="I12349">
        <f t="shared" si="1344"/>
        <v>17.539893477839666</v>
      </c>
      <c r="J12349">
        <f t="shared" si="1345"/>
        <v>0.50289347783966676</v>
      </c>
      <c r="K12349">
        <f t="shared" si="1346"/>
        <v>0.25290185005367538</v>
      </c>
      <c r="L12349">
        <f t="shared" si="1347"/>
        <v>2.8671410033078866</v>
      </c>
      <c r="O12349">
        <f>VLOOKUP(D12349,'Manning''s Flow'!I$6:J$6004,2,TRUE)</f>
        <v>17.414022278653729</v>
      </c>
      <c r="P12349">
        <f t="shared" si="1348"/>
        <v>0.37702227865372961</v>
      </c>
      <c r="Q12349">
        <f t="shared" si="1349"/>
        <v>0.14214579860125054</v>
      </c>
      <c r="R12349">
        <f t="shared" si="1350"/>
        <v>2.1650499386111792</v>
      </c>
    </row>
    <row r="12350" spans="1:18" x14ac:dyDescent="0.3">
      <c r="A12350" s="14">
        <v>43935.423611111109</v>
      </c>
      <c r="B12350" s="15">
        <v>43935</v>
      </c>
      <c r="C12350" s="16">
        <v>0.4236111111111111</v>
      </c>
      <c r="D12350">
        <v>0.66900000000000004</v>
      </c>
      <c r="E12350">
        <v>1.34</v>
      </c>
      <c r="F12350">
        <v>18.222000000000001</v>
      </c>
      <c r="G12350">
        <v>18.786999999999999</v>
      </c>
      <c r="H12350" s="4"/>
      <c r="I12350">
        <f t="shared" si="1344"/>
        <v>16.07656295585662</v>
      </c>
      <c r="J12350">
        <f t="shared" si="1345"/>
        <v>2.1454370441433817</v>
      </c>
      <c r="K12350">
        <f t="shared" si="1346"/>
        <v>4.6029001103826905</v>
      </c>
      <c r="L12350">
        <f t="shared" si="1347"/>
        <v>13.345122648630618</v>
      </c>
      <c r="O12350">
        <f>VLOOKUP(D12350,'Manning''s Flow'!I$6:J$6004,2,TRUE)</f>
        <v>15.823210697101919</v>
      </c>
      <c r="P12350">
        <f t="shared" si="1348"/>
        <v>2.3987893028980825</v>
      </c>
      <c r="Q12350">
        <f t="shared" si="1349"/>
        <v>5.7541901196982685</v>
      </c>
      <c r="R12350">
        <f t="shared" si="1350"/>
        <v>15.159940348499751</v>
      </c>
    </row>
    <row r="12351" spans="1:18" x14ac:dyDescent="0.3">
      <c r="A12351" s="14">
        <v>43935.427083333336</v>
      </c>
      <c r="B12351" s="15">
        <v>43935</v>
      </c>
      <c r="C12351" s="16">
        <v>0.42708333333333331</v>
      </c>
      <c r="D12351">
        <v>0.60899999999999999</v>
      </c>
      <c r="E12351">
        <v>1.2</v>
      </c>
      <c r="F12351">
        <v>14.157999999999999</v>
      </c>
      <c r="G12351">
        <v>16.250250000000001</v>
      </c>
      <c r="H12351" s="4"/>
      <c r="I12351">
        <f t="shared" si="1344"/>
        <v>12.861530449973584</v>
      </c>
      <c r="J12351">
        <f t="shared" si="1345"/>
        <v>1.2964695500264156</v>
      </c>
      <c r="K12351">
        <f t="shared" si="1346"/>
        <v>1.6808332941456965</v>
      </c>
      <c r="L12351">
        <f t="shared" si="1347"/>
        <v>10.080212110597447</v>
      </c>
      <c r="O12351">
        <f>VLOOKUP(D12351,'Manning''s Flow'!I$6:J$6004,2,TRUE)</f>
        <v>12.884177205451431</v>
      </c>
      <c r="P12351">
        <f t="shared" si="1348"/>
        <v>1.2738227945485683</v>
      </c>
      <c r="Q12351">
        <f t="shared" si="1349"/>
        <v>1.6226245119115239</v>
      </c>
      <c r="R12351">
        <f t="shared" si="1350"/>
        <v>9.8867220951416321</v>
      </c>
    </row>
    <row r="12352" spans="1:18" x14ac:dyDescent="0.3">
      <c r="A12352" s="14">
        <v>43935.430555555555</v>
      </c>
      <c r="B12352" s="15">
        <v>43935</v>
      </c>
      <c r="C12352" s="16">
        <v>0.43055555555555558</v>
      </c>
      <c r="D12352">
        <v>0.61699999999999999</v>
      </c>
      <c r="E12352">
        <v>1.3</v>
      </c>
      <c r="F12352">
        <v>15.584</v>
      </c>
      <c r="G12352">
        <v>15.59925</v>
      </c>
      <c r="H12352" s="4"/>
      <c r="I12352">
        <f t="shared" si="1344"/>
        <v>13.266336559544451</v>
      </c>
      <c r="J12352">
        <f t="shared" si="1345"/>
        <v>2.317663440455549</v>
      </c>
      <c r="K12352">
        <f t="shared" si="1346"/>
        <v>5.3715638232242515</v>
      </c>
      <c r="L12352">
        <f t="shared" si="1347"/>
        <v>17.470259630855729</v>
      </c>
      <c r="O12352">
        <f>VLOOKUP(D12352,'Manning''s Flow'!I$6:J$6004,2,TRUE)</f>
        <v>13.351681454482966</v>
      </c>
      <c r="P12352">
        <f t="shared" si="1348"/>
        <v>2.2323185455170336</v>
      </c>
      <c r="Q12352">
        <f t="shared" si="1349"/>
        <v>4.9832460886592846</v>
      </c>
      <c r="R12352">
        <f t="shared" si="1350"/>
        <v>16.719381398718955</v>
      </c>
    </row>
    <row r="12353" spans="1:18" x14ac:dyDescent="0.3">
      <c r="A12353" s="14">
        <v>43935.434027777781</v>
      </c>
      <c r="B12353" s="15">
        <v>43935</v>
      </c>
      <c r="C12353" s="16">
        <v>0.43402777777777773</v>
      </c>
      <c r="D12353">
        <v>0.65100000000000002</v>
      </c>
      <c r="E12353">
        <v>1.1100000000000001</v>
      </c>
      <c r="F12353">
        <v>14.433</v>
      </c>
      <c r="G12353">
        <v>16.408749999999998</v>
      </c>
      <c r="H12353" s="4"/>
      <c r="I12353">
        <f t="shared" si="1344"/>
        <v>15.068393267838701</v>
      </c>
      <c r="J12353">
        <f t="shared" si="1345"/>
        <v>0.63539326783870109</v>
      </c>
      <c r="K12353">
        <f t="shared" si="1346"/>
        <v>0.40372460481474337</v>
      </c>
      <c r="L12353">
        <f t="shared" si="1347"/>
        <v>4.2167287284362018</v>
      </c>
      <c r="O12353">
        <f>VLOOKUP(D12353,'Manning''s Flow'!I$6:J$6004,2,TRUE)</f>
        <v>15.310972362076571</v>
      </c>
      <c r="P12353">
        <f t="shared" si="1348"/>
        <v>0.87797236207657114</v>
      </c>
      <c r="Q12353">
        <f t="shared" si="1349"/>
        <v>0.77083546857031371</v>
      </c>
      <c r="R12353">
        <f t="shared" si="1350"/>
        <v>5.7342691327116668</v>
      </c>
    </row>
    <row r="12354" spans="1:18" x14ac:dyDescent="0.3">
      <c r="A12354" s="14">
        <v>43935.4375</v>
      </c>
      <c r="B12354" s="15">
        <v>43935</v>
      </c>
      <c r="C12354" s="16">
        <v>0.4375</v>
      </c>
      <c r="D12354">
        <v>0.67700000000000005</v>
      </c>
      <c r="E12354">
        <v>1.55</v>
      </c>
      <c r="F12354">
        <v>21.46</v>
      </c>
      <c r="G12354">
        <v>18.179000000000002</v>
      </c>
      <c r="H12354" s="4"/>
      <c r="I12354">
        <f t="shared" si="1344"/>
        <v>16.536807948088651</v>
      </c>
      <c r="J12354">
        <f t="shared" si="1345"/>
        <v>4.9231920519113501</v>
      </c>
      <c r="K12354">
        <f t="shared" si="1346"/>
        <v>24.237819980003088</v>
      </c>
      <c r="L12354">
        <f t="shared" si="1347"/>
        <v>29.771114639330261</v>
      </c>
      <c r="O12354">
        <f>VLOOKUP(D12354,'Manning''s Flow'!I$6:J$6004,2,TRUE)</f>
        <v>16.344452977539191</v>
      </c>
      <c r="P12354">
        <f t="shared" si="1348"/>
        <v>5.1155470224608095</v>
      </c>
      <c r="Q12354">
        <f t="shared" si="1349"/>
        <v>26.168821339007653</v>
      </c>
      <c r="R12354">
        <f t="shared" si="1350"/>
        <v>31.298367889648411</v>
      </c>
    </row>
    <row r="12355" spans="1:18" x14ac:dyDescent="0.3">
      <c r="A12355" s="14">
        <v>43935.440972222219</v>
      </c>
      <c r="B12355" s="15">
        <v>43935</v>
      </c>
      <c r="C12355" s="16">
        <v>0.44097222222222227</v>
      </c>
      <c r="D12355">
        <v>0.66</v>
      </c>
      <c r="E12355">
        <v>1.6</v>
      </c>
      <c r="F12355">
        <v>21.239000000000001</v>
      </c>
      <c r="G12355">
        <v>19.41225</v>
      </c>
      <c r="H12355" s="4"/>
      <c r="I12355">
        <f t="shared" si="1344"/>
        <v>15.567754127416983</v>
      </c>
      <c r="J12355">
        <f t="shared" si="1345"/>
        <v>5.6712458725830182</v>
      </c>
      <c r="K12355">
        <f t="shared" si="1346"/>
        <v>32.163029747289919</v>
      </c>
      <c r="L12355">
        <f t="shared" si="1347"/>
        <v>36.429441434941246</v>
      </c>
      <c r="O12355">
        <f>VLOOKUP(D12355,'Manning''s Flow'!I$6:J$6004,2,TRUE)</f>
        <v>15.823210697101919</v>
      </c>
      <c r="P12355">
        <f t="shared" si="1348"/>
        <v>5.4157893028980819</v>
      </c>
      <c r="Q12355">
        <f t="shared" si="1349"/>
        <v>29.330773773385292</v>
      </c>
      <c r="R12355">
        <f t="shared" si="1350"/>
        <v>34.226867142014385</v>
      </c>
    </row>
    <row r="12356" spans="1:18" x14ac:dyDescent="0.3">
      <c r="A12356" s="14">
        <v>43935.444444444445</v>
      </c>
      <c r="B12356" s="15">
        <v>43935</v>
      </c>
      <c r="C12356" s="16">
        <v>0.44444444444444442</v>
      </c>
      <c r="D12356">
        <v>0.61699999999999999</v>
      </c>
      <c r="E12356">
        <v>1.71</v>
      </c>
      <c r="F12356">
        <v>20.516999999999999</v>
      </c>
      <c r="G12356">
        <v>20.188499999999998</v>
      </c>
      <c r="H12356" s="4"/>
      <c r="I12356">
        <f t="shared" ref="I12356:I12419" si="1351">41.756*(D12356^2.3745)</f>
        <v>13.266336559544451</v>
      </c>
      <c r="J12356">
        <f t="shared" ref="J12356:J12419" si="1352">ABS(F12356-I12356)</f>
        <v>7.2506634404555488</v>
      </c>
      <c r="K12356">
        <f t="shared" ref="K12356:K12419" si="1353">J12356^2</f>
        <v>52.572120326758693</v>
      </c>
      <c r="L12356">
        <f t="shared" ref="L12356:L12419" si="1354">100*ABS(J12356/I12356)</f>
        <v>54.654601953687568</v>
      </c>
      <c r="O12356">
        <f>VLOOKUP(D12356,'Manning''s Flow'!I$6:J$6004,2,TRUE)</f>
        <v>13.351681454482966</v>
      </c>
      <c r="P12356">
        <f t="shared" ref="P12356:P12419" si="1355">ABS(F12356-O12356)</f>
        <v>7.1653185455170334</v>
      </c>
      <c r="Q12356">
        <f t="shared" ref="Q12356:Q12419" si="1356">P12356^2</f>
        <v>51.341789858730337</v>
      </c>
      <c r="R12356">
        <f t="shared" ref="R12356:R12419" si="1357">100*ABS(P12356/O12356)</f>
        <v>53.666038767807798</v>
      </c>
    </row>
    <row r="12357" spans="1:18" x14ac:dyDescent="0.3">
      <c r="A12357" s="14">
        <v>43935.447916666664</v>
      </c>
      <c r="B12357" s="15">
        <v>43935</v>
      </c>
      <c r="C12357" s="16">
        <v>0.44791666666666669</v>
      </c>
      <c r="D12357">
        <v>0.72</v>
      </c>
      <c r="E12357">
        <v>1.1599999999999999</v>
      </c>
      <c r="F12357">
        <v>17.538</v>
      </c>
      <c r="G12357">
        <v>20.076000000000001</v>
      </c>
      <c r="H12357" s="4"/>
      <c r="I12357">
        <f t="shared" si="1351"/>
        <v>19.140571538429366</v>
      </c>
      <c r="J12357">
        <f t="shared" si="1352"/>
        <v>1.6025715384293662</v>
      </c>
      <c r="K12357">
        <f t="shared" si="1353"/>
        <v>2.5682355357838653</v>
      </c>
      <c r="L12357">
        <f t="shared" si="1354"/>
        <v>8.3726420353321895</v>
      </c>
      <c r="O12357">
        <f>VLOOKUP(D12357,'Manning''s Flow'!I$6:J$6004,2,TRUE)</f>
        <v>19.086353738432805</v>
      </c>
      <c r="P12357">
        <f t="shared" si="1355"/>
        <v>1.5483537384328052</v>
      </c>
      <c r="Q12357">
        <f t="shared" si="1356"/>
        <v>2.397399299318844</v>
      </c>
      <c r="R12357">
        <f t="shared" si="1357"/>
        <v>8.1123600644317815</v>
      </c>
    </row>
    <row r="12358" spans="1:18" x14ac:dyDescent="0.3">
      <c r="A12358" s="14">
        <v>43935.451388888891</v>
      </c>
      <c r="B12358" s="15">
        <v>43935</v>
      </c>
      <c r="C12358" s="16">
        <v>0.4513888888888889</v>
      </c>
      <c r="D12358">
        <v>0.69399999999999995</v>
      </c>
      <c r="E12358">
        <v>1.47</v>
      </c>
      <c r="F12358">
        <v>21.01</v>
      </c>
      <c r="G12358">
        <v>20.157</v>
      </c>
      <c r="H12358" s="4"/>
      <c r="I12358">
        <f t="shared" si="1351"/>
        <v>17.539893477839666</v>
      </c>
      <c r="J12358">
        <f t="shared" si="1352"/>
        <v>3.4701065221603358</v>
      </c>
      <c r="K12358">
        <f t="shared" si="1353"/>
        <v>12.041639275139701</v>
      </c>
      <c r="L12358">
        <f t="shared" si="1354"/>
        <v>19.784079798115958</v>
      </c>
      <c r="O12358">
        <f>VLOOKUP(D12358,'Manning''s Flow'!I$6:J$6004,2,TRUE)</f>
        <v>17.414022278653729</v>
      </c>
      <c r="P12358">
        <f t="shared" si="1355"/>
        <v>3.5959777213462729</v>
      </c>
      <c r="Q12358">
        <f t="shared" si="1356"/>
        <v>12.931055772418734</v>
      </c>
      <c r="R12358">
        <f t="shared" si="1357"/>
        <v>20.649897328742114</v>
      </c>
    </row>
    <row r="12359" spans="1:18" x14ac:dyDescent="0.3">
      <c r="A12359" s="14">
        <v>43935.454861111109</v>
      </c>
      <c r="B12359" s="15">
        <v>43935</v>
      </c>
      <c r="C12359" s="16">
        <v>0.4548611111111111</v>
      </c>
      <c r="D12359">
        <v>0.70299999999999996</v>
      </c>
      <c r="E12359">
        <v>1.48</v>
      </c>
      <c r="F12359">
        <v>21.562999999999999</v>
      </c>
      <c r="G12359">
        <v>19.919750000000001</v>
      </c>
      <c r="H12359" s="4"/>
      <c r="I12359">
        <f t="shared" si="1351"/>
        <v>18.08482489832091</v>
      </c>
      <c r="J12359">
        <f t="shared" si="1352"/>
        <v>3.4781751016790885</v>
      </c>
      <c r="K12359">
        <f t="shared" si="1353"/>
        <v>12.097702037940337</v>
      </c>
      <c r="L12359">
        <f t="shared" si="1354"/>
        <v>19.232561671094867</v>
      </c>
      <c r="O12359">
        <f>VLOOKUP(D12359,'Manning''s Flow'!I$6:J$6004,2,TRUE)</f>
        <v>17.96238500724019</v>
      </c>
      <c r="P12359">
        <f t="shared" si="1355"/>
        <v>3.6006149927598088</v>
      </c>
      <c r="Q12359">
        <f t="shared" si="1356"/>
        <v>12.964428326086718</v>
      </c>
      <c r="R12359">
        <f t="shared" si="1357"/>
        <v>20.045305739235019</v>
      </c>
    </row>
    <row r="12360" spans="1:18" x14ac:dyDescent="0.3">
      <c r="A12360" s="14">
        <v>43935.458333333336</v>
      </c>
      <c r="B12360" s="15">
        <v>43935</v>
      </c>
      <c r="C12360" s="16">
        <v>0.45833333333333331</v>
      </c>
      <c r="D12360">
        <v>0.69399999999999995</v>
      </c>
      <c r="E12360">
        <v>1.37</v>
      </c>
      <c r="F12360">
        <v>19.568000000000001</v>
      </c>
      <c r="G12360">
        <v>21.293750000000003</v>
      </c>
      <c r="H12360" s="4"/>
      <c r="I12360">
        <f t="shared" si="1351"/>
        <v>17.539893477839666</v>
      </c>
      <c r="J12360">
        <f t="shared" si="1352"/>
        <v>2.0281065221603356</v>
      </c>
      <c r="K12360">
        <f t="shared" si="1353"/>
        <v>4.1132160652292917</v>
      </c>
      <c r="L12360">
        <f t="shared" si="1354"/>
        <v>11.562821203690293</v>
      </c>
      <c r="O12360">
        <f>VLOOKUP(D12360,'Manning''s Flow'!I$6:J$6004,2,TRUE)</f>
        <v>17.414022278653729</v>
      </c>
      <c r="P12360">
        <f t="shared" si="1355"/>
        <v>2.1539777213462727</v>
      </c>
      <c r="Q12360">
        <f t="shared" si="1356"/>
        <v>4.6396200240560814</v>
      </c>
      <c r="R12360">
        <f t="shared" si="1357"/>
        <v>12.36921422793078</v>
      </c>
    </row>
    <row r="12361" spans="1:18" x14ac:dyDescent="0.3">
      <c r="A12361" s="14">
        <v>43935.461805555555</v>
      </c>
      <c r="B12361" s="15">
        <v>43935</v>
      </c>
      <c r="C12361" s="16">
        <v>0.46180555555555558</v>
      </c>
      <c r="D12361">
        <v>0.72</v>
      </c>
      <c r="E12361">
        <v>1.52</v>
      </c>
      <c r="F12361">
        <v>23.033999999999999</v>
      </c>
      <c r="G12361">
        <v>20.898499999999999</v>
      </c>
      <c r="H12361" s="4"/>
      <c r="I12361">
        <f t="shared" si="1351"/>
        <v>19.140571538429366</v>
      </c>
      <c r="J12361">
        <f t="shared" si="1352"/>
        <v>3.8934284615706325</v>
      </c>
      <c r="K12361">
        <f t="shared" si="1353"/>
        <v>15.158785185368263</v>
      </c>
      <c r="L12361">
        <f t="shared" si="1354"/>
        <v>20.341234083598941</v>
      </c>
      <c r="O12361">
        <f>VLOOKUP(D12361,'Manning''s Flow'!I$6:J$6004,2,TRUE)</f>
        <v>19.086353738432805</v>
      </c>
      <c r="P12361">
        <f t="shared" si="1355"/>
        <v>3.9476462615671934</v>
      </c>
      <c r="Q12361">
        <f t="shared" si="1356"/>
        <v>15.583911006465438</v>
      </c>
      <c r="R12361">
        <f t="shared" si="1357"/>
        <v>20.683082351230368</v>
      </c>
    </row>
    <row r="12362" spans="1:18" x14ac:dyDescent="0.3">
      <c r="A12362" s="14">
        <v>43935.465277777781</v>
      </c>
      <c r="B12362" s="15">
        <v>43935</v>
      </c>
      <c r="C12362" s="16">
        <v>0.46527777777777773</v>
      </c>
      <c r="D12362">
        <v>0.72</v>
      </c>
      <c r="E12362">
        <v>1.28</v>
      </c>
      <c r="F12362">
        <v>19.428999999999998</v>
      </c>
      <c r="G12362">
        <v>21.180500000000002</v>
      </c>
      <c r="H12362" s="4"/>
      <c r="I12362">
        <f t="shared" si="1351"/>
        <v>19.140571538429366</v>
      </c>
      <c r="J12362">
        <f t="shared" si="1352"/>
        <v>0.28842846157063207</v>
      </c>
      <c r="K12362">
        <f t="shared" si="1353"/>
        <v>8.3190977444001585E-2</v>
      </c>
      <c r="L12362">
        <f t="shared" si="1354"/>
        <v>1.5068957632301709</v>
      </c>
      <c r="O12362">
        <f>VLOOKUP(D12362,'Manning''s Flow'!I$6:J$6004,2,TRUE)</f>
        <v>19.086353738432805</v>
      </c>
      <c r="P12362">
        <f t="shared" si="1355"/>
        <v>0.34264626156719302</v>
      </c>
      <c r="Q12362">
        <f t="shared" si="1356"/>
        <v>0.11740646056597326</v>
      </c>
      <c r="R12362">
        <f t="shared" si="1357"/>
        <v>1.7952421204330458</v>
      </c>
    </row>
    <row r="12363" spans="1:18" x14ac:dyDescent="0.3">
      <c r="A12363" s="14">
        <v>43935.46875</v>
      </c>
      <c r="B12363" s="15">
        <v>43935</v>
      </c>
      <c r="C12363" s="16">
        <v>0.46875</v>
      </c>
      <c r="D12363">
        <v>0.70299999999999996</v>
      </c>
      <c r="E12363">
        <v>1.55</v>
      </c>
      <c r="F12363">
        <v>22.690999999999999</v>
      </c>
      <c r="G12363">
        <v>19.345749999999999</v>
      </c>
      <c r="H12363" s="4"/>
      <c r="I12363">
        <f t="shared" si="1351"/>
        <v>18.08482489832091</v>
      </c>
      <c r="J12363">
        <f t="shared" si="1352"/>
        <v>4.6061751016790886</v>
      </c>
      <c r="K12363">
        <f t="shared" si="1353"/>
        <v>21.216849067328361</v>
      </c>
      <c r="L12363">
        <f t="shared" si="1354"/>
        <v>25.469835221389118</v>
      </c>
      <c r="O12363">
        <f>VLOOKUP(D12363,'Manning''s Flow'!I$6:J$6004,2,TRUE)</f>
        <v>17.96238500724019</v>
      </c>
      <c r="P12363">
        <f t="shared" si="1355"/>
        <v>4.7286149927598089</v>
      </c>
      <c r="Q12363">
        <f t="shared" si="1356"/>
        <v>22.359799749752849</v>
      </c>
      <c r="R12363">
        <f t="shared" si="1357"/>
        <v>26.325095419421316</v>
      </c>
    </row>
    <row r="12364" spans="1:18" x14ac:dyDescent="0.3">
      <c r="A12364" s="14">
        <v>43935.472222222219</v>
      </c>
      <c r="B12364" s="15">
        <v>43935</v>
      </c>
      <c r="C12364" s="16">
        <v>0.47222222222222227</v>
      </c>
      <c r="D12364">
        <v>0.626</v>
      </c>
      <c r="E12364">
        <v>1</v>
      </c>
      <c r="F12364">
        <v>12.228999999999999</v>
      </c>
      <c r="G12364">
        <v>18.300249999999998</v>
      </c>
      <c r="H12364" s="4"/>
      <c r="I12364">
        <f t="shared" si="1351"/>
        <v>13.730445957646046</v>
      </c>
      <c r="J12364">
        <f t="shared" si="1352"/>
        <v>1.5014459576460464</v>
      </c>
      <c r="K12364">
        <f t="shared" si="1353"/>
        <v>2.2543399637316535</v>
      </c>
      <c r="L12364">
        <f t="shared" si="1354"/>
        <v>10.935157985964318</v>
      </c>
      <c r="O12364">
        <f>VLOOKUP(D12364,'Manning''s Flow'!I$6:J$6004,2,TRUE)</f>
        <v>13.828093330694269</v>
      </c>
      <c r="P12364">
        <f t="shared" si="1355"/>
        <v>1.5990933306942701</v>
      </c>
      <c r="Q12364">
        <f t="shared" si="1356"/>
        <v>2.5570994802708942</v>
      </c>
      <c r="R12364">
        <f t="shared" si="1357"/>
        <v>11.56409124853646</v>
      </c>
    </row>
    <row r="12365" spans="1:18" x14ac:dyDescent="0.3">
      <c r="A12365" s="14">
        <v>43935.475694444445</v>
      </c>
      <c r="B12365" s="15">
        <v>43935</v>
      </c>
      <c r="C12365" s="16">
        <v>0.47569444444444442</v>
      </c>
      <c r="D12365">
        <v>0.71099999999999997</v>
      </c>
      <c r="E12365">
        <v>1.27</v>
      </c>
      <c r="F12365">
        <v>18.852</v>
      </c>
      <c r="G12365">
        <v>18.383000000000003</v>
      </c>
      <c r="H12365" s="4"/>
      <c r="I12365">
        <f t="shared" si="1351"/>
        <v>18.577328291214044</v>
      </c>
      <c r="J12365">
        <f t="shared" si="1352"/>
        <v>0.27467170878595581</v>
      </c>
      <c r="K12365">
        <f t="shared" si="1353"/>
        <v>7.5444547607396911E-2</v>
      </c>
      <c r="L12365">
        <f t="shared" si="1354"/>
        <v>1.4785318129725842</v>
      </c>
      <c r="O12365">
        <f>VLOOKUP(D12365,'Manning''s Flow'!I$6:J$6004,2,TRUE)</f>
        <v>18.519823112487089</v>
      </c>
      <c r="P12365">
        <f t="shared" si="1355"/>
        <v>0.33217688751291163</v>
      </c>
      <c r="Q12365">
        <f t="shared" si="1356"/>
        <v>0.11034148459776555</v>
      </c>
      <c r="R12365">
        <f t="shared" si="1357"/>
        <v>1.793628834872292</v>
      </c>
    </row>
    <row r="12366" spans="1:18" x14ac:dyDescent="0.3">
      <c r="A12366" s="14">
        <v>43935.482638888891</v>
      </c>
      <c r="B12366" s="15">
        <v>43935</v>
      </c>
      <c r="C12366" s="16">
        <v>0.4826388888888889</v>
      </c>
      <c r="D12366">
        <v>0.626</v>
      </c>
      <c r="E12366">
        <v>1.61</v>
      </c>
      <c r="F12366">
        <v>19.783000000000001</v>
      </c>
      <c r="G12366">
        <v>18.812249999999999</v>
      </c>
      <c r="H12366" s="4"/>
      <c r="I12366">
        <f t="shared" si="1351"/>
        <v>13.730445957646046</v>
      </c>
      <c r="J12366">
        <f t="shared" si="1352"/>
        <v>6.0525540423539557</v>
      </c>
      <c r="K12366">
        <f t="shared" si="1353"/>
        <v>36.633410435615211</v>
      </c>
      <c r="L12366">
        <f t="shared" si="1354"/>
        <v>44.081263354621647</v>
      </c>
      <c r="O12366">
        <f>VLOOKUP(D12366,'Manning''s Flow'!I$6:J$6004,2,TRUE)</f>
        <v>13.828093330694269</v>
      </c>
      <c r="P12366">
        <f t="shared" si="1355"/>
        <v>5.954906669305732</v>
      </c>
      <c r="Q12366">
        <f t="shared" si="1356"/>
        <v>35.460913440141887</v>
      </c>
      <c r="R12366">
        <f t="shared" si="1357"/>
        <v>43.063830471028162</v>
      </c>
    </row>
    <row r="12367" spans="1:18" x14ac:dyDescent="0.3">
      <c r="A12367" s="14">
        <v>43935.486111111109</v>
      </c>
      <c r="B12367" s="15">
        <v>43935</v>
      </c>
      <c r="C12367" s="16">
        <v>0.4861111111111111</v>
      </c>
      <c r="D12367">
        <v>0.66</v>
      </c>
      <c r="E12367">
        <v>1.27</v>
      </c>
      <c r="F12367">
        <v>16.853999999999999</v>
      </c>
      <c r="G12367">
        <v>17.974</v>
      </c>
      <c r="H12367" s="4"/>
      <c r="I12367">
        <f t="shared" si="1351"/>
        <v>15.567754127416983</v>
      </c>
      <c r="J12367">
        <f t="shared" si="1352"/>
        <v>1.2862458725830166</v>
      </c>
      <c r="K12367">
        <f t="shared" si="1353"/>
        <v>1.6544284447368458</v>
      </c>
      <c r="L12367">
        <f t="shared" si="1354"/>
        <v>8.2622442650077481</v>
      </c>
      <c r="O12367">
        <f>VLOOKUP(D12367,'Manning''s Flow'!I$6:J$6004,2,TRUE)</f>
        <v>15.823210697101919</v>
      </c>
      <c r="P12367">
        <f t="shared" si="1355"/>
        <v>1.0307893028980804</v>
      </c>
      <c r="Q12367">
        <f t="shared" si="1356"/>
        <v>1.0625265869691105</v>
      </c>
      <c r="R12367">
        <f t="shared" si="1357"/>
        <v>6.5144130520038726</v>
      </c>
    </row>
    <row r="12368" spans="1:18" x14ac:dyDescent="0.3">
      <c r="A12368" s="14">
        <v>43935.489583333336</v>
      </c>
      <c r="B12368" s="15">
        <v>43935</v>
      </c>
      <c r="C12368" s="16">
        <v>0.48958333333333331</v>
      </c>
      <c r="D12368">
        <v>0.59199999999999997</v>
      </c>
      <c r="E12368">
        <v>1.37</v>
      </c>
      <c r="F12368">
        <v>15.499000000000001</v>
      </c>
      <c r="G12368">
        <v>18.544499999999999</v>
      </c>
      <c r="H12368" s="4"/>
      <c r="I12368">
        <f t="shared" si="1351"/>
        <v>12.025323863383298</v>
      </c>
      <c r="J12368">
        <f t="shared" si="1352"/>
        <v>3.473676136616703</v>
      </c>
      <c r="K12368">
        <f t="shared" si="1353"/>
        <v>12.066425902100343</v>
      </c>
      <c r="L12368">
        <f t="shared" si="1354"/>
        <v>28.886341657657375</v>
      </c>
      <c r="O12368">
        <f>VLOOKUP(D12368,'Manning''s Flow'!I$6:J$6004,2,TRUE)</f>
        <v>12.425560291895167</v>
      </c>
      <c r="P12368">
        <f t="shared" si="1355"/>
        <v>3.0734397081048339</v>
      </c>
      <c r="Q12368">
        <f t="shared" si="1356"/>
        <v>9.4460316393555264</v>
      </c>
      <c r="R12368">
        <f t="shared" si="1357"/>
        <v>24.73481787464787</v>
      </c>
    </row>
    <row r="12369" spans="1:18" x14ac:dyDescent="0.3">
      <c r="A12369" s="14">
        <v>43935.493055555555</v>
      </c>
      <c r="B12369" s="15">
        <v>43935</v>
      </c>
      <c r="C12369" s="16">
        <v>0.49305555555555558</v>
      </c>
      <c r="D12369">
        <v>0.70299999999999996</v>
      </c>
      <c r="E12369">
        <v>1.51</v>
      </c>
      <c r="F12369">
        <v>22.042000000000002</v>
      </c>
      <c r="G12369">
        <v>16.954750000000001</v>
      </c>
      <c r="H12369" s="4"/>
      <c r="I12369">
        <f t="shared" si="1351"/>
        <v>18.08482489832091</v>
      </c>
      <c r="J12369">
        <f t="shared" si="1352"/>
        <v>3.9571751016790913</v>
      </c>
      <c r="K12369">
        <f t="shared" si="1353"/>
        <v>15.659234785348927</v>
      </c>
      <c r="L12369">
        <f t="shared" si="1354"/>
        <v>21.88119113083863</v>
      </c>
      <c r="O12369">
        <f>VLOOKUP(D12369,'Manning''s Flow'!I$6:J$6004,2,TRUE)</f>
        <v>17.96238500724019</v>
      </c>
      <c r="P12369">
        <f t="shared" si="1355"/>
        <v>4.0796149927598115</v>
      </c>
      <c r="Q12369">
        <f t="shared" si="1356"/>
        <v>16.643258489150636</v>
      </c>
      <c r="R12369">
        <f t="shared" si="1357"/>
        <v>22.711989477541099</v>
      </c>
    </row>
    <row r="12370" spans="1:18" x14ac:dyDescent="0.3">
      <c r="A12370" s="14">
        <v>43935.496527777781</v>
      </c>
      <c r="B12370" s="15">
        <v>43935</v>
      </c>
      <c r="C12370" s="16">
        <v>0.49652777777777773</v>
      </c>
      <c r="D12370">
        <v>0.60899999999999999</v>
      </c>
      <c r="E12370">
        <v>1.1399999999999999</v>
      </c>
      <c r="F12370">
        <v>13.423999999999999</v>
      </c>
      <c r="G12370">
        <v>17.082750000000001</v>
      </c>
      <c r="H12370" s="4"/>
      <c r="I12370">
        <f t="shared" si="1351"/>
        <v>12.861530449973584</v>
      </c>
      <c r="J12370">
        <f t="shared" si="1352"/>
        <v>0.56246955002641563</v>
      </c>
      <c r="K12370">
        <f t="shared" si="1353"/>
        <v>0.31637199470691846</v>
      </c>
      <c r="L12370">
        <f t="shared" si="1354"/>
        <v>4.3732707566506663</v>
      </c>
      <c r="O12370">
        <f>VLOOKUP(D12370,'Manning''s Flow'!I$6:J$6004,2,TRUE)</f>
        <v>12.884177205451431</v>
      </c>
      <c r="P12370">
        <f t="shared" si="1355"/>
        <v>0.5398227945485683</v>
      </c>
      <c r="Q12370">
        <f t="shared" si="1356"/>
        <v>0.29140864951422579</v>
      </c>
      <c r="R12370">
        <f t="shared" si="1357"/>
        <v>4.1898119370801856</v>
      </c>
    </row>
    <row r="12371" spans="1:18" x14ac:dyDescent="0.3">
      <c r="A12371" s="14">
        <v>43935.5</v>
      </c>
      <c r="B12371" s="15">
        <v>43935</v>
      </c>
      <c r="C12371" s="16">
        <v>0.5</v>
      </c>
      <c r="D12371">
        <v>0.6</v>
      </c>
      <c r="E12371">
        <v>1.5</v>
      </c>
      <c r="F12371">
        <v>17.366</v>
      </c>
      <c r="G12371">
        <v>18.34675</v>
      </c>
      <c r="H12371" s="4"/>
      <c r="I12371">
        <f t="shared" si="1351"/>
        <v>12.414780144135387</v>
      </c>
      <c r="J12371">
        <f t="shared" si="1352"/>
        <v>4.951219855864613</v>
      </c>
      <c r="K12371">
        <f t="shared" si="1353"/>
        <v>24.514578061108001</v>
      </c>
      <c r="L12371">
        <f t="shared" si="1354"/>
        <v>39.881655562007822</v>
      </c>
      <c r="O12371">
        <f>VLOOKUP(D12371,'Manning''s Flow'!I$6:J$6004,2,TRUE)</f>
        <v>12.884177205451431</v>
      </c>
      <c r="P12371">
        <f t="shared" si="1355"/>
        <v>4.4818227945485685</v>
      </c>
      <c r="Q12371">
        <f t="shared" si="1356"/>
        <v>20.086735561735139</v>
      </c>
      <c r="R12371">
        <f t="shared" si="1357"/>
        <v>34.785479298222178</v>
      </c>
    </row>
    <row r="12372" spans="1:18" x14ac:dyDescent="0.3">
      <c r="A12372" s="14">
        <v>43935.503472222219</v>
      </c>
      <c r="B12372" s="15">
        <v>43935</v>
      </c>
      <c r="C12372" s="16">
        <v>0.50347222222222221</v>
      </c>
      <c r="D12372">
        <v>0.64300000000000002</v>
      </c>
      <c r="E12372">
        <v>1.61</v>
      </c>
      <c r="F12372">
        <v>20.555</v>
      </c>
      <c r="G12372">
        <v>17.301500000000001</v>
      </c>
      <c r="H12372" s="4"/>
      <c r="I12372">
        <f t="shared" si="1351"/>
        <v>14.632409412257429</v>
      </c>
      <c r="J12372">
        <f t="shared" si="1352"/>
        <v>5.9225905877425706</v>
      </c>
      <c r="K12372">
        <f t="shared" si="1353"/>
        <v>35.077079270016888</v>
      </c>
      <c r="L12372">
        <f t="shared" si="1354"/>
        <v>40.475839766903142</v>
      </c>
      <c r="O12372">
        <f>VLOOKUP(D12372,'Manning''s Flow'!I$6:J$6004,2,TRUE)</f>
        <v>14.807719362265733</v>
      </c>
      <c r="P12372">
        <f t="shared" si="1355"/>
        <v>5.7472806377342671</v>
      </c>
      <c r="Q12372">
        <f t="shared" si="1356"/>
        <v>33.031234728875205</v>
      </c>
      <c r="R12372">
        <f t="shared" si="1357"/>
        <v>38.812733393502633</v>
      </c>
    </row>
    <row r="12373" spans="1:18" x14ac:dyDescent="0.3">
      <c r="A12373" s="14">
        <v>43935.506944444445</v>
      </c>
      <c r="B12373" s="15">
        <v>43935</v>
      </c>
      <c r="C12373" s="16">
        <v>0.50694444444444442</v>
      </c>
      <c r="D12373">
        <v>0.70299999999999996</v>
      </c>
      <c r="E12373">
        <v>1.22</v>
      </c>
      <c r="F12373">
        <v>17.861000000000001</v>
      </c>
      <c r="G12373">
        <v>18.164999999999999</v>
      </c>
      <c r="H12373" s="4"/>
      <c r="I12373">
        <f t="shared" si="1351"/>
        <v>18.08482489832091</v>
      </c>
      <c r="J12373">
        <f t="shared" si="1352"/>
        <v>0.22382489832090968</v>
      </c>
      <c r="K12373">
        <f t="shared" si="1353"/>
        <v>5.009758510836556E-2</v>
      </c>
      <c r="L12373">
        <f t="shared" si="1354"/>
        <v>1.2376392891793537</v>
      </c>
      <c r="O12373">
        <f>VLOOKUP(D12373,'Manning''s Flow'!I$6:J$6004,2,TRUE)</f>
        <v>17.96238500724019</v>
      </c>
      <c r="P12373">
        <f t="shared" si="1355"/>
        <v>0.1013850072401894</v>
      </c>
      <c r="Q12373">
        <f t="shared" si="1356"/>
        <v>1.0278919693093256E-2</v>
      </c>
      <c r="R12373">
        <f t="shared" si="1357"/>
        <v>0.56442954095084608</v>
      </c>
    </row>
    <row r="12374" spans="1:18" x14ac:dyDescent="0.3">
      <c r="A12374" s="14">
        <v>43935.510416666664</v>
      </c>
      <c r="B12374" s="15">
        <v>43935</v>
      </c>
      <c r="C12374" s="16">
        <v>0.51041666666666663</v>
      </c>
      <c r="D12374">
        <v>0.63400000000000001</v>
      </c>
      <c r="E12374">
        <v>1.35</v>
      </c>
      <c r="F12374">
        <v>16.878</v>
      </c>
      <c r="G12374">
        <v>17.078499999999998</v>
      </c>
      <c r="H12374" s="4"/>
      <c r="I12374">
        <f t="shared" si="1351"/>
        <v>14.150762165348157</v>
      </c>
      <c r="J12374">
        <f t="shared" si="1352"/>
        <v>2.7272378346518433</v>
      </c>
      <c r="K12374">
        <f t="shared" si="1353"/>
        <v>7.4378262067564753</v>
      </c>
      <c r="L12374">
        <f t="shared" si="1354"/>
        <v>19.272727523682072</v>
      </c>
      <c r="O12374">
        <f>VLOOKUP(D12374,'Manning''s Flow'!I$6:J$6004,2,TRUE)</f>
        <v>14.313432769901217</v>
      </c>
      <c r="P12374">
        <f t="shared" si="1355"/>
        <v>2.564567230098783</v>
      </c>
      <c r="Q12374">
        <f t="shared" si="1356"/>
        <v>6.5770050776965441</v>
      </c>
      <c r="R12374">
        <f t="shared" si="1357"/>
        <v>17.917205965375711</v>
      </c>
    </row>
    <row r="12375" spans="1:18" x14ac:dyDescent="0.3">
      <c r="A12375" s="14">
        <v>43935.513888888891</v>
      </c>
      <c r="B12375" s="15">
        <v>43935</v>
      </c>
      <c r="C12375" s="16">
        <v>0.51388888888888895</v>
      </c>
      <c r="D12375">
        <v>0.63400000000000001</v>
      </c>
      <c r="E12375">
        <v>1.04</v>
      </c>
      <c r="F12375">
        <v>13.02</v>
      </c>
      <c r="G12375">
        <v>15.593</v>
      </c>
      <c r="H12375" s="4"/>
      <c r="I12375">
        <f t="shared" si="1351"/>
        <v>14.150762165348157</v>
      </c>
      <c r="J12375">
        <f t="shared" si="1352"/>
        <v>1.1307621653481572</v>
      </c>
      <c r="K12375">
        <f t="shared" si="1353"/>
        <v>1.2786230745828533</v>
      </c>
      <c r="L12375">
        <f t="shared" si="1354"/>
        <v>7.9908216401030625</v>
      </c>
      <c r="O12375">
        <f>VLOOKUP(D12375,'Manning''s Flow'!I$6:J$6004,2,TRUE)</f>
        <v>14.313432769901217</v>
      </c>
      <c r="P12375">
        <f t="shared" si="1355"/>
        <v>1.2934327699012176</v>
      </c>
      <c r="Q12375">
        <f t="shared" si="1356"/>
        <v>1.6729683302543361</v>
      </c>
      <c r="R12375">
        <f t="shared" si="1357"/>
        <v>9.0364959314378641</v>
      </c>
    </row>
    <row r="12376" spans="1:18" x14ac:dyDescent="0.3">
      <c r="A12376" s="14">
        <v>43935.517361111109</v>
      </c>
      <c r="B12376" s="15">
        <v>43935</v>
      </c>
      <c r="C12376" s="16">
        <v>0.51736111111111105</v>
      </c>
      <c r="D12376">
        <v>0.65100000000000002</v>
      </c>
      <c r="E12376">
        <v>1.1200000000000001</v>
      </c>
      <c r="F12376">
        <v>14.613</v>
      </c>
      <c r="G12376">
        <v>17.03575</v>
      </c>
      <c r="H12376" s="4"/>
      <c r="I12376">
        <f t="shared" si="1351"/>
        <v>15.068393267838701</v>
      </c>
      <c r="J12376">
        <f t="shared" si="1352"/>
        <v>0.45539326783870138</v>
      </c>
      <c r="K12376">
        <f t="shared" si="1353"/>
        <v>0.2073830283928112</v>
      </c>
      <c r="L12376">
        <f t="shared" si="1354"/>
        <v>3.0221753556875388</v>
      </c>
      <c r="O12376">
        <f>VLOOKUP(D12376,'Manning''s Flow'!I$6:J$6004,2,TRUE)</f>
        <v>15.310972362076571</v>
      </c>
      <c r="P12376">
        <f t="shared" si="1355"/>
        <v>0.69797236207657143</v>
      </c>
      <c r="Q12376">
        <f t="shared" si="1356"/>
        <v>0.4871654182227485</v>
      </c>
      <c r="R12376">
        <f t="shared" si="1357"/>
        <v>4.5586416432006933</v>
      </c>
    </row>
    <row r="12377" spans="1:18" x14ac:dyDescent="0.3">
      <c r="A12377" s="14">
        <v>43935.520833333336</v>
      </c>
      <c r="B12377" s="15">
        <v>43935</v>
      </c>
      <c r="C12377" s="16">
        <v>0.52083333333333337</v>
      </c>
      <c r="D12377">
        <v>0.71099999999999997</v>
      </c>
      <c r="E12377">
        <v>1.59</v>
      </c>
      <c r="F12377">
        <v>23.632000000000001</v>
      </c>
      <c r="G12377">
        <v>18.411249999999999</v>
      </c>
      <c r="H12377" s="4"/>
      <c r="I12377">
        <f t="shared" si="1351"/>
        <v>18.577328291214044</v>
      </c>
      <c r="J12377">
        <f t="shared" si="1352"/>
        <v>5.054671708785957</v>
      </c>
      <c r="K12377">
        <f t="shared" si="1353"/>
        <v>25.549706083601144</v>
      </c>
      <c r="L12377">
        <f t="shared" si="1354"/>
        <v>27.208819425215797</v>
      </c>
      <c r="O12377">
        <f>VLOOKUP(D12377,'Manning''s Flow'!I$6:J$6004,2,TRUE)</f>
        <v>18.519823112487089</v>
      </c>
      <c r="P12377">
        <f t="shared" si="1355"/>
        <v>5.1121768875129128</v>
      </c>
      <c r="Q12377">
        <f t="shared" si="1356"/>
        <v>26.134352529221211</v>
      </c>
      <c r="R12377">
        <f t="shared" si="1357"/>
        <v>27.603810557272553</v>
      </c>
    </row>
    <row r="12378" spans="1:18" x14ac:dyDescent="0.3">
      <c r="A12378" s="14">
        <v>43935.524305555555</v>
      </c>
      <c r="B12378" s="15">
        <v>43935</v>
      </c>
      <c r="C12378" s="16">
        <v>0.52430555555555558</v>
      </c>
      <c r="D12378">
        <v>0.68600000000000005</v>
      </c>
      <c r="E12378">
        <v>1.59</v>
      </c>
      <c r="F12378">
        <v>22.38</v>
      </c>
      <c r="G12378">
        <v>19.536749999999998</v>
      </c>
      <c r="H12378" s="4"/>
      <c r="I12378">
        <f t="shared" si="1351"/>
        <v>17.063593701936682</v>
      </c>
      <c r="J12378">
        <f t="shared" si="1352"/>
        <v>5.3164062980633169</v>
      </c>
      <c r="K12378">
        <f t="shared" si="1353"/>
        <v>28.264175926087301</v>
      </c>
      <c r="L12378">
        <f t="shared" si="1354"/>
        <v>31.156428070951524</v>
      </c>
      <c r="O12378">
        <f>VLOOKUP(D12378,'Manning''s Flow'!I$6:J$6004,2,TRUE)</f>
        <v>16.874717504586254</v>
      </c>
      <c r="P12378">
        <f t="shared" si="1355"/>
        <v>5.5052824954137449</v>
      </c>
      <c r="Q12378">
        <f t="shared" si="1356"/>
        <v>30.308135354308991</v>
      </c>
      <c r="R12378">
        <f t="shared" si="1357"/>
        <v>32.624442417584206</v>
      </c>
    </row>
    <row r="12379" spans="1:18" x14ac:dyDescent="0.3">
      <c r="A12379" s="14">
        <v>43935.527777777781</v>
      </c>
      <c r="B12379" s="15">
        <v>43935</v>
      </c>
      <c r="C12379" s="16">
        <v>0.52777777777777779</v>
      </c>
      <c r="D12379">
        <v>0.63400000000000001</v>
      </c>
      <c r="E12379">
        <v>1.4</v>
      </c>
      <c r="F12379">
        <v>17.521999999999998</v>
      </c>
      <c r="G12379">
        <v>21.004249999999999</v>
      </c>
      <c r="H12379" s="4"/>
      <c r="I12379">
        <f t="shared" si="1351"/>
        <v>14.150762165348157</v>
      </c>
      <c r="J12379">
        <f t="shared" si="1352"/>
        <v>3.3712378346518417</v>
      </c>
      <c r="K12379">
        <f t="shared" si="1353"/>
        <v>11.365244537788039</v>
      </c>
      <c r="L12379">
        <f t="shared" si="1354"/>
        <v>23.823719141483416</v>
      </c>
      <c r="O12379">
        <f>VLOOKUP(D12379,'Manning''s Flow'!I$6:J$6004,2,TRUE)</f>
        <v>14.313432769901217</v>
      </c>
      <c r="P12379">
        <f t="shared" si="1355"/>
        <v>3.2085672300987813</v>
      </c>
      <c r="Q12379">
        <f t="shared" si="1356"/>
        <v>10.294903670063766</v>
      </c>
      <c r="R12379">
        <f t="shared" si="1357"/>
        <v>22.416476059089526</v>
      </c>
    </row>
    <row r="12380" spans="1:18" x14ac:dyDescent="0.3">
      <c r="A12380" s="14">
        <v>43935.53125</v>
      </c>
      <c r="B12380" s="15">
        <v>43935</v>
      </c>
      <c r="C12380" s="16">
        <v>0.53125</v>
      </c>
      <c r="D12380">
        <v>0.63400000000000001</v>
      </c>
      <c r="E12380">
        <v>1.63</v>
      </c>
      <c r="F12380">
        <v>20.483000000000001</v>
      </c>
      <c r="G12380">
        <v>19.895000000000003</v>
      </c>
      <c r="H12380" s="4"/>
      <c r="I12380">
        <f t="shared" si="1351"/>
        <v>14.150762165348157</v>
      </c>
      <c r="J12380">
        <f t="shared" si="1352"/>
        <v>6.3322378346518438</v>
      </c>
      <c r="K12380">
        <f t="shared" si="1353"/>
        <v>40.097235994596268</v>
      </c>
      <c r="L12380">
        <f t="shared" si="1354"/>
        <v>44.748387123330957</v>
      </c>
      <c r="O12380">
        <f>VLOOKUP(D12380,'Manning''s Flow'!I$6:J$6004,2,TRUE)</f>
        <v>14.313432769901217</v>
      </c>
      <c r="P12380">
        <f t="shared" si="1355"/>
        <v>6.1695672300987834</v>
      </c>
      <c r="Q12380">
        <f t="shared" si="1356"/>
        <v>38.063559806708774</v>
      </c>
      <c r="R12380">
        <f t="shared" si="1357"/>
        <v>43.103337468230286</v>
      </c>
    </row>
    <row r="12381" spans="1:18" x14ac:dyDescent="0.3">
      <c r="A12381" s="14">
        <v>43935.534722222219</v>
      </c>
      <c r="B12381" s="15">
        <v>43935</v>
      </c>
      <c r="C12381" s="16">
        <v>0.53472222222222221</v>
      </c>
      <c r="D12381">
        <v>0.66900000000000004</v>
      </c>
      <c r="E12381">
        <v>1.42</v>
      </c>
      <c r="F12381">
        <v>19.195</v>
      </c>
      <c r="G12381">
        <v>17.66075</v>
      </c>
      <c r="H12381" s="4"/>
      <c r="I12381">
        <f t="shared" si="1351"/>
        <v>16.07656295585662</v>
      </c>
      <c r="J12381">
        <f t="shared" si="1352"/>
        <v>3.1184370441433806</v>
      </c>
      <c r="K12381">
        <f t="shared" si="1353"/>
        <v>9.7246495982857049</v>
      </c>
      <c r="L12381">
        <f t="shared" si="1354"/>
        <v>19.397411329188046</v>
      </c>
      <c r="O12381">
        <f>VLOOKUP(D12381,'Manning''s Flow'!I$6:J$6004,2,TRUE)</f>
        <v>15.823210697101919</v>
      </c>
      <c r="P12381">
        <f t="shared" si="1355"/>
        <v>3.3717893028980814</v>
      </c>
      <c r="Q12381">
        <f t="shared" si="1356"/>
        <v>11.368963103137929</v>
      </c>
      <c r="R12381">
        <f t="shared" si="1357"/>
        <v>21.30913483643138</v>
      </c>
    </row>
    <row r="12382" spans="1:18" x14ac:dyDescent="0.3">
      <c r="A12382" s="14">
        <v>43935.538194444445</v>
      </c>
      <c r="B12382" s="15">
        <v>43935</v>
      </c>
      <c r="C12382" s="16">
        <v>0.53819444444444442</v>
      </c>
      <c r="D12382">
        <v>0.68600000000000005</v>
      </c>
      <c r="E12382">
        <v>0.96</v>
      </c>
      <c r="F12382">
        <v>13.443</v>
      </c>
      <c r="G12382">
        <v>17.5505</v>
      </c>
      <c r="H12382" s="4"/>
      <c r="I12382">
        <f t="shared" si="1351"/>
        <v>17.063593701936682</v>
      </c>
      <c r="J12382">
        <f t="shared" si="1352"/>
        <v>3.6205937019366825</v>
      </c>
      <c r="K12382">
        <f t="shared" si="1353"/>
        <v>13.108698754503571</v>
      </c>
      <c r="L12382">
        <f t="shared" si="1354"/>
        <v>21.21823670429842</v>
      </c>
      <c r="O12382">
        <f>VLOOKUP(D12382,'Manning''s Flow'!I$6:J$6004,2,TRUE)</f>
        <v>16.874717504586254</v>
      </c>
      <c r="P12382">
        <f t="shared" si="1355"/>
        <v>3.4317175045862545</v>
      </c>
      <c r="Q12382">
        <f t="shared" si="1356"/>
        <v>11.776685031283709</v>
      </c>
      <c r="R12382">
        <f t="shared" si="1357"/>
        <v>20.336444172493991</v>
      </c>
    </row>
    <row r="12383" spans="1:18" x14ac:dyDescent="0.3">
      <c r="A12383" s="14">
        <v>43935.541666666664</v>
      </c>
      <c r="B12383" s="15">
        <v>43935</v>
      </c>
      <c r="C12383" s="16">
        <v>0.54166666666666663</v>
      </c>
      <c r="D12383">
        <v>0.61699999999999999</v>
      </c>
      <c r="E12383">
        <v>1.42</v>
      </c>
      <c r="F12383">
        <v>17.081</v>
      </c>
      <c r="G12383">
        <v>16.482999999999997</v>
      </c>
      <c r="H12383" s="4"/>
      <c r="I12383">
        <f t="shared" si="1351"/>
        <v>13.266336559544451</v>
      </c>
      <c r="J12383">
        <f t="shared" si="1352"/>
        <v>3.8146634404555488</v>
      </c>
      <c r="K12383">
        <f t="shared" si="1353"/>
        <v>14.551657163948164</v>
      </c>
      <c r="L12383">
        <f t="shared" si="1354"/>
        <v>28.754460007356691</v>
      </c>
      <c r="O12383">
        <f>VLOOKUP(D12383,'Manning''s Flow'!I$6:J$6004,2,TRUE)</f>
        <v>13.351681454482966</v>
      </c>
      <c r="P12383">
        <f t="shared" si="1355"/>
        <v>3.7293185455170335</v>
      </c>
      <c r="Q12383">
        <f t="shared" si="1356"/>
        <v>13.907816813937282</v>
      </c>
      <c r="R12383">
        <f t="shared" si="1357"/>
        <v>27.931452365985525</v>
      </c>
    </row>
    <row r="12384" spans="1:18" x14ac:dyDescent="0.3">
      <c r="A12384" s="14">
        <v>43935.545138888891</v>
      </c>
      <c r="B12384" s="15">
        <v>43935</v>
      </c>
      <c r="C12384" s="16">
        <v>0.54513888888888895</v>
      </c>
      <c r="D12384">
        <v>0.66900000000000004</v>
      </c>
      <c r="E12384">
        <v>1.2</v>
      </c>
      <c r="F12384">
        <v>16.213000000000001</v>
      </c>
      <c r="G12384">
        <v>16.182000000000002</v>
      </c>
      <c r="H12384" s="4"/>
      <c r="I12384">
        <f t="shared" si="1351"/>
        <v>16.07656295585662</v>
      </c>
      <c r="J12384">
        <f t="shared" si="1352"/>
        <v>0.13643704414338131</v>
      </c>
      <c r="K12384">
        <f t="shared" si="1353"/>
        <v>1.861506701458298E-2</v>
      </c>
      <c r="L12384">
        <f t="shared" si="1354"/>
        <v>0.84867048086094743</v>
      </c>
      <c r="O12384">
        <f>VLOOKUP(D12384,'Manning''s Flow'!I$6:J$6004,2,TRUE)</f>
        <v>15.823210697101919</v>
      </c>
      <c r="P12384">
        <f t="shared" si="1355"/>
        <v>0.38978930289808211</v>
      </c>
      <c r="Q12384">
        <f t="shared" si="1356"/>
        <v>0.15193570065377279</v>
      </c>
      <c r="R12384">
        <f t="shared" si="1357"/>
        <v>2.4634020892452217</v>
      </c>
    </row>
    <row r="12385" spans="1:18" x14ac:dyDescent="0.3">
      <c r="A12385" s="14">
        <v>43935.548611111109</v>
      </c>
      <c r="B12385" s="15">
        <v>43935</v>
      </c>
      <c r="C12385" s="16">
        <v>0.54861111111111105</v>
      </c>
      <c r="D12385">
        <v>0.63400000000000001</v>
      </c>
      <c r="E12385">
        <v>1.44</v>
      </c>
      <c r="F12385">
        <v>17.991</v>
      </c>
      <c r="G12385">
        <v>17.3215</v>
      </c>
      <c r="H12385" s="4"/>
      <c r="I12385">
        <f t="shared" si="1351"/>
        <v>14.150762165348157</v>
      </c>
      <c r="J12385">
        <f t="shared" si="1352"/>
        <v>3.8402378346518429</v>
      </c>
      <c r="K12385">
        <f t="shared" si="1353"/>
        <v>14.747426626691475</v>
      </c>
      <c r="L12385">
        <f t="shared" si="1354"/>
        <v>27.138028254447448</v>
      </c>
      <c r="O12385">
        <f>VLOOKUP(D12385,'Manning''s Flow'!I$6:J$6004,2,TRUE)</f>
        <v>14.313432769901217</v>
      </c>
      <c r="P12385">
        <f t="shared" si="1355"/>
        <v>3.6775672300987825</v>
      </c>
      <c r="Q12385">
        <f t="shared" si="1356"/>
        <v>13.524500731896431</v>
      </c>
      <c r="R12385">
        <f t="shared" si="1357"/>
        <v>25.69311840994634</v>
      </c>
    </row>
    <row r="12386" spans="1:18" x14ac:dyDescent="0.3">
      <c r="A12386" s="14">
        <v>43935.552083333336</v>
      </c>
      <c r="B12386" s="15">
        <v>43935</v>
      </c>
      <c r="C12386" s="16">
        <v>0.55208333333333337</v>
      </c>
      <c r="D12386">
        <v>0.64300000000000002</v>
      </c>
      <c r="E12386">
        <v>1.41</v>
      </c>
      <c r="F12386">
        <v>18.001000000000001</v>
      </c>
      <c r="G12386">
        <v>16.492999999999999</v>
      </c>
      <c r="H12386" s="4"/>
      <c r="I12386">
        <f t="shared" si="1351"/>
        <v>14.632409412257429</v>
      </c>
      <c r="J12386">
        <f t="shared" si="1352"/>
        <v>3.3685905877425721</v>
      </c>
      <c r="K12386">
        <f t="shared" si="1353"/>
        <v>11.347402547827848</v>
      </c>
      <c r="L12386">
        <f t="shared" si="1354"/>
        <v>23.021434767405673</v>
      </c>
      <c r="O12386">
        <f>VLOOKUP(D12386,'Manning''s Flow'!I$6:J$6004,2,TRUE)</f>
        <v>14.807719362265733</v>
      </c>
      <c r="P12386">
        <f t="shared" si="1355"/>
        <v>3.1932806377342686</v>
      </c>
      <c r="Q12386">
        <f t="shared" si="1356"/>
        <v>10.197041231328578</v>
      </c>
      <c r="R12386">
        <f t="shared" si="1357"/>
        <v>21.564972698440336</v>
      </c>
    </row>
    <row r="12387" spans="1:18" x14ac:dyDescent="0.3">
      <c r="A12387" s="14">
        <v>43935.555555555555</v>
      </c>
      <c r="B12387" s="15">
        <v>43935</v>
      </c>
      <c r="C12387" s="16">
        <v>0.55555555555555558</v>
      </c>
      <c r="D12387">
        <v>0.626</v>
      </c>
      <c r="E12387">
        <v>1.1200000000000001</v>
      </c>
      <c r="F12387">
        <v>13.766999999999999</v>
      </c>
      <c r="G12387">
        <v>16.430499999999999</v>
      </c>
      <c r="H12387" s="4"/>
      <c r="I12387">
        <f t="shared" si="1351"/>
        <v>13.730445957646046</v>
      </c>
      <c r="J12387">
        <f t="shared" si="1352"/>
        <v>3.6554042353953875E-2</v>
      </c>
      <c r="K12387">
        <f t="shared" si="1353"/>
        <v>1.3361980124146538E-3</v>
      </c>
      <c r="L12387">
        <f t="shared" si="1354"/>
        <v>0.26622618425294553</v>
      </c>
      <c r="O12387">
        <f>VLOOKUP(D12387,'Manning''s Flow'!I$6:J$6004,2,TRUE)</f>
        <v>13.828093330694269</v>
      </c>
      <c r="P12387">
        <f t="shared" si="1355"/>
        <v>6.109333069426981E-2</v>
      </c>
      <c r="Q12387">
        <f t="shared" si="1356"/>
        <v>3.7323950553194095E-3</v>
      </c>
      <c r="R12387">
        <f t="shared" si="1357"/>
        <v>0.44180588916521646</v>
      </c>
    </row>
    <row r="12388" spans="1:18" x14ac:dyDescent="0.3">
      <c r="A12388" s="14">
        <v>43935.559027777781</v>
      </c>
      <c r="B12388" s="15">
        <v>43935</v>
      </c>
      <c r="C12388" s="16">
        <v>0.55902777777777779</v>
      </c>
      <c r="D12388">
        <v>0.6</v>
      </c>
      <c r="E12388">
        <v>1.38</v>
      </c>
      <c r="F12388">
        <v>15.962999999999999</v>
      </c>
      <c r="G12388">
        <v>15.343500000000001</v>
      </c>
      <c r="H12388" s="4"/>
      <c r="I12388">
        <f t="shared" si="1351"/>
        <v>12.414780144135387</v>
      </c>
      <c r="J12388">
        <f t="shared" si="1352"/>
        <v>3.5482198558646125</v>
      </c>
      <c r="K12388">
        <f t="shared" si="1353"/>
        <v>12.589864145551891</v>
      </c>
      <c r="L12388">
        <f t="shared" si="1354"/>
        <v>28.580609681926223</v>
      </c>
      <c r="O12388">
        <f>VLOOKUP(D12388,'Manning''s Flow'!I$6:J$6004,2,TRUE)</f>
        <v>12.884177205451431</v>
      </c>
      <c r="P12388">
        <f t="shared" si="1355"/>
        <v>3.078822794548568</v>
      </c>
      <c r="Q12388">
        <f t="shared" si="1356"/>
        <v>9.4791498002318537</v>
      </c>
      <c r="R12388">
        <f t="shared" si="1357"/>
        <v>23.896153750864944</v>
      </c>
    </row>
    <row r="12389" spans="1:18" x14ac:dyDescent="0.3">
      <c r="A12389" s="14">
        <v>43935.5625</v>
      </c>
      <c r="B12389" s="15">
        <v>43935</v>
      </c>
      <c r="C12389" s="16">
        <v>0.5625</v>
      </c>
      <c r="D12389">
        <v>0.6</v>
      </c>
      <c r="E12389">
        <v>1.18</v>
      </c>
      <c r="F12389">
        <v>13.643000000000001</v>
      </c>
      <c r="G12389">
        <v>14.488499999999998</v>
      </c>
      <c r="H12389" s="4"/>
      <c r="I12389">
        <f t="shared" si="1351"/>
        <v>12.414780144135387</v>
      </c>
      <c r="J12389">
        <f t="shared" si="1352"/>
        <v>1.228219855864614</v>
      </c>
      <c r="K12389">
        <f t="shared" si="1353"/>
        <v>1.5085240143400933</v>
      </c>
      <c r="L12389">
        <f t="shared" si="1354"/>
        <v>9.8932066585553855</v>
      </c>
      <c r="O12389">
        <f>VLOOKUP(D12389,'Manning''s Flow'!I$6:J$6004,2,TRUE)</f>
        <v>12.884177205451431</v>
      </c>
      <c r="P12389">
        <f t="shared" si="1355"/>
        <v>0.75882279454856949</v>
      </c>
      <c r="Q12389">
        <f t="shared" si="1356"/>
        <v>0.57581203352650046</v>
      </c>
      <c r="R12389">
        <f t="shared" si="1357"/>
        <v>5.8895712349214158</v>
      </c>
    </row>
    <row r="12390" spans="1:18" x14ac:dyDescent="0.3">
      <c r="A12390" s="14">
        <v>43935.565972222219</v>
      </c>
      <c r="B12390" s="15">
        <v>43935</v>
      </c>
      <c r="C12390" s="16">
        <v>0.56597222222222221</v>
      </c>
      <c r="D12390">
        <v>0.66</v>
      </c>
      <c r="E12390">
        <v>1.1000000000000001</v>
      </c>
      <c r="F12390">
        <v>14.581</v>
      </c>
      <c r="G12390">
        <v>15.607250000000001</v>
      </c>
      <c r="H12390" s="4"/>
      <c r="I12390">
        <f t="shared" si="1351"/>
        <v>15.567754127416983</v>
      </c>
      <c r="J12390">
        <f t="shared" si="1352"/>
        <v>0.9867541274169831</v>
      </c>
      <c r="K12390">
        <f t="shared" si="1353"/>
        <v>0.9736837079744517</v>
      </c>
      <c r="L12390">
        <f t="shared" si="1354"/>
        <v>6.3384488176054354</v>
      </c>
      <c r="O12390">
        <f>VLOOKUP(D12390,'Manning''s Flow'!I$6:J$6004,2,TRUE)</f>
        <v>15.823210697101919</v>
      </c>
      <c r="P12390">
        <f t="shared" si="1355"/>
        <v>1.2422106971019193</v>
      </c>
      <c r="Q12390">
        <f t="shared" si="1356"/>
        <v>1.5430874159944363</v>
      </c>
      <c r="R12390">
        <f t="shared" si="1357"/>
        <v>7.8505602995568715</v>
      </c>
    </row>
    <row r="12391" spans="1:18" x14ac:dyDescent="0.3">
      <c r="A12391" s="14">
        <v>43935.569444444445</v>
      </c>
      <c r="B12391" s="15">
        <v>43935</v>
      </c>
      <c r="C12391" s="16">
        <v>0.56944444444444442</v>
      </c>
      <c r="D12391">
        <v>0.68600000000000005</v>
      </c>
      <c r="E12391">
        <v>1.3</v>
      </c>
      <c r="F12391">
        <v>18.242000000000001</v>
      </c>
      <c r="G12391">
        <v>15.40025</v>
      </c>
      <c r="H12391" s="4"/>
      <c r="I12391">
        <f t="shared" si="1351"/>
        <v>17.063593701936682</v>
      </c>
      <c r="J12391">
        <f t="shared" si="1352"/>
        <v>1.1784062980633188</v>
      </c>
      <c r="K12391">
        <f t="shared" si="1353"/>
        <v>1.3886414033152952</v>
      </c>
      <c r="L12391">
        <f t="shared" si="1354"/>
        <v>6.9059678673055371</v>
      </c>
      <c r="O12391">
        <f>VLOOKUP(D12391,'Manning''s Flow'!I$6:J$6004,2,TRUE)</f>
        <v>16.874717504586254</v>
      </c>
      <c r="P12391">
        <f t="shared" si="1355"/>
        <v>1.3672824954137468</v>
      </c>
      <c r="Q12391">
        <f t="shared" si="1356"/>
        <v>1.8694614222648425</v>
      </c>
      <c r="R12391">
        <f t="shared" si="1357"/>
        <v>8.1025504281309786</v>
      </c>
    </row>
    <row r="12392" spans="1:18" x14ac:dyDescent="0.3">
      <c r="A12392" s="14">
        <v>43935.572916666664</v>
      </c>
      <c r="B12392" s="15">
        <v>43935</v>
      </c>
      <c r="C12392" s="16">
        <v>0.57291666666666663</v>
      </c>
      <c r="D12392">
        <v>0.59199999999999997</v>
      </c>
      <c r="E12392">
        <v>1.34</v>
      </c>
      <c r="F12392">
        <v>15.135</v>
      </c>
      <c r="G12392">
        <v>16.542249999999999</v>
      </c>
      <c r="H12392" s="4"/>
      <c r="I12392">
        <f t="shared" si="1351"/>
        <v>12.025323863383298</v>
      </c>
      <c r="J12392">
        <f t="shared" si="1352"/>
        <v>3.1096761366167023</v>
      </c>
      <c r="K12392">
        <f t="shared" si="1353"/>
        <v>9.6700856746433796</v>
      </c>
      <c r="L12392">
        <f t="shared" si="1354"/>
        <v>25.859396153857944</v>
      </c>
      <c r="O12392">
        <f>VLOOKUP(D12392,'Manning''s Flow'!I$6:J$6004,2,TRUE)</f>
        <v>12.425560291895167</v>
      </c>
      <c r="P12392">
        <f t="shared" si="1355"/>
        <v>2.7094397081048331</v>
      </c>
      <c r="Q12392">
        <f t="shared" si="1356"/>
        <v>7.3410635318552035</v>
      </c>
      <c r="R12392">
        <f t="shared" si="1357"/>
        <v>21.805372510019708</v>
      </c>
    </row>
    <row r="12393" spans="1:18" x14ac:dyDescent="0.3">
      <c r="A12393" s="14">
        <v>43935.576388888891</v>
      </c>
      <c r="B12393" s="15">
        <v>43935</v>
      </c>
      <c r="C12393" s="16">
        <v>0.57638888888888895</v>
      </c>
      <c r="D12393">
        <v>0.70299999999999996</v>
      </c>
      <c r="E12393">
        <v>1.25</v>
      </c>
      <c r="F12393">
        <v>18.210999999999999</v>
      </c>
      <c r="G12393">
        <v>15.968500000000001</v>
      </c>
      <c r="H12393" s="4"/>
      <c r="I12393">
        <f t="shared" si="1351"/>
        <v>18.08482489832091</v>
      </c>
      <c r="J12393">
        <f t="shared" si="1352"/>
        <v>0.12617510167908819</v>
      </c>
      <c r="K12393">
        <f t="shared" si="1353"/>
        <v>1.5920156283728244E-2</v>
      </c>
      <c r="L12393">
        <f t="shared" si="1354"/>
        <v>0.69768495071690151</v>
      </c>
      <c r="O12393">
        <f>VLOOKUP(D12393,'Manning''s Flow'!I$6:J$6004,2,TRUE)</f>
        <v>17.96238500724019</v>
      </c>
      <c r="P12393">
        <f t="shared" si="1355"/>
        <v>0.24861499275980847</v>
      </c>
      <c r="Q12393">
        <f t="shared" si="1356"/>
        <v>6.1809414624959619E-2</v>
      </c>
      <c r="R12393">
        <f t="shared" si="1357"/>
        <v>1.3840867605253866</v>
      </c>
    </row>
    <row r="12394" spans="1:18" x14ac:dyDescent="0.3">
      <c r="A12394" s="14">
        <v>43935.579861111109</v>
      </c>
      <c r="B12394" s="15">
        <v>43935</v>
      </c>
      <c r="C12394" s="16">
        <v>0.57986111111111105</v>
      </c>
      <c r="D12394">
        <v>0.59199999999999997</v>
      </c>
      <c r="E12394">
        <v>1.0900000000000001</v>
      </c>
      <c r="F12394">
        <v>12.286</v>
      </c>
      <c r="G12394">
        <v>14.87875</v>
      </c>
      <c r="H12394" s="4"/>
      <c r="I12394">
        <f t="shared" si="1351"/>
        <v>12.025323863383298</v>
      </c>
      <c r="J12394">
        <f t="shared" si="1352"/>
        <v>0.26067613661670208</v>
      </c>
      <c r="K12394">
        <f t="shared" si="1353"/>
        <v>6.7952048201409529E-2</v>
      </c>
      <c r="L12394">
        <f t="shared" si="1354"/>
        <v>2.1677265375816783</v>
      </c>
      <c r="O12394">
        <f>VLOOKUP(D12394,'Manning''s Flow'!I$6:J$6004,2,TRUE)</f>
        <v>12.425560291895167</v>
      </c>
      <c r="P12394">
        <f t="shared" si="1355"/>
        <v>0.13956029189516705</v>
      </c>
      <c r="Q12394">
        <f t="shared" si="1356"/>
        <v>1.9477075073864231E-2</v>
      </c>
      <c r="R12394">
        <f t="shared" si="1357"/>
        <v>1.1231710169737632</v>
      </c>
    </row>
    <row r="12395" spans="1:18" x14ac:dyDescent="0.3">
      <c r="A12395" s="14">
        <v>43935.583333333336</v>
      </c>
      <c r="B12395" s="15">
        <v>43935</v>
      </c>
      <c r="C12395" s="16">
        <v>0.58333333333333337</v>
      </c>
      <c r="D12395">
        <v>0.65100000000000002</v>
      </c>
      <c r="E12395">
        <v>1.06</v>
      </c>
      <c r="F12395">
        <v>13.882999999999999</v>
      </c>
      <c r="G12395">
        <v>15.527249999999999</v>
      </c>
      <c r="H12395" s="4"/>
      <c r="I12395">
        <f t="shared" si="1351"/>
        <v>15.068393267838701</v>
      </c>
      <c r="J12395">
        <f t="shared" si="1352"/>
        <v>1.1853932678387018</v>
      </c>
      <c r="K12395">
        <f t="shared" si="1353"/>
        <v>1.4051571994373162</v>
      </c>
      <c r="L12395">
        <f t="shared" si="1354"/>
        <v>7.8667529229460174</v>
      </c>
      <c r="O12395">
        <f>VLOOKUP(D12395,'Manning''s Flow'!I$6:J$6004,2,TRUE)</f>
        <v>15.310972362076571</v>
      </c>
      <c r="P12395">
        <f t="shared" si="1355"/>
        <v>1.4279723620765719</v>
      </c>
      <c r="Q12395">
        <f t="shared" si="1356"/>
        <v>2.0391050668545438</v>
      </c>
      <c r="R12395">
        <f t="shared" si="1357"/>
        <v>9.3264642395507611</v>
      </c>
    </row>
    <row r="12396" spans="1:18" x14ac:dyDescent="0.3">
      <c r="A12396" s="14">
        <v>43935.586805555555</v>
      </c>
      <c r="B12396" s="15">
        <v>43935</v>
      </c>
      <c r="C12396" s="16">
        <v>0.58680555555555558</v>
      </c>
      <c r="D12396">
        <v>0.60899999999999999</v>
      </c>
      <c r="E12396">
        <v>1.5</v>
      </c>
      <c r="F12396">
        <v>17.728999999999999</v>
      </c>
      <c r="G12396">
        <v>15.201749999999999</v>
      </c>
      <c r="H12396" s="4"/>
      <c r="I12396">
        <f t="shared" si="1351"/>
        <v>12.861530449973584</v>
      </c>
      <c r="J12396">
        <f t="shared" si="1352"/>
        <v>4.8674695500264153</v>
      </c>
      <c r="K12396">
        <f t="shared" si="1353"/>
        <v>23.692259820434355</v>
      </c>
      <c r="L12396">
        <f t="shared" si="1354"/>
        <v>37.845181558749971</v>
      </c>
      <c r="O12396">
        <f>VLOOKUP(D12396,'Manning''s Flow'!I$6:J$6004,2,TRUE)</f>
        <v>12.884177205451431</v>
      </c>
      <c r="P12396">
        <f t="shared" si="1355"/>
        <v>4.844822794548568</v>
      </c>
      <c r="Q12396">
        <f t="shared" si="1356"/>
        <v>23.472307910577396</v>
      </c>
      <c r="R12396">
        <f t="shared" si="1357"/>
        <v>37.602888545328859</v>
      </c>
    </row>
    <row r="12397" spans="1:18" x14ac:dyDescent="0.3">
      <c r="A12397" s="14">
        <v>43935.590277777781</v>
      </c>
      <c r="B12397" s="15">
        <v>43935</v>
      </c>
      <c r="C12397" s="16">
        <v>0.59027777777777779</v>
      </c>
      <c r="D12397">
        <v>0.626</v>
      </c>
      <c r="E12397">
        <v>1.38</v>
      </c>
      <c r="F12397">
        <v>16.908999999999999</v>
      </c>
      <c r="G12397">
        <v>17.636499999999998</v>
      </c>
      <c r="H12397" s="4"/>
      <c r="I12397">
        <f t="shared" si="1351"/>
        <v>13.730445957646046</v>
      </c>
      <c r="J12397">
        <f t="shared" si="1352"/>
        <v>3.1785540423539533</v>
      </c>
      <c r="K12397">
        <f t="shared" si="1353"/>
        <v>10.103205800164657</v>
      </c>
      <c r="L12397">
        <f t="shared" si="1354"/>
        <v>23.14967811066558</v>
      </c>
      <c r="O12397">
        <f>VLOOKUP(D12397,'Manning''s Flow'!I$6:J$6004,2,TRUE)</f>
        <v>13.828093330694269</v>
      </c>
      <c r="P12397">
        <f t="shared" si="1355"/>
        <v>3.0809066693057297</v>
      </c>
      <c r="Q12397">
        <f t="shared" si="1356"/>
        <v>9.491985904972525</v>
      </c>
      <c r="R12397">
        <f t="shared" si="1357"/>
        <v>22.280054058262895</v>
      </c>
    </row>
    <row r="12398" spans="1:18" x14ac:dyDescent="0.3">
      <c r="A12398" s="14">
        <v>43935.59375</v>
      </c>
      <c r="B12398" s="15">
        <v>43935</v>
      </c>
      <c r="C12398" s="16">
        <v>0.59375</v>
      </c>
      <c r="D12398">
        <v>0.68600000000000005</v>
      </c>
      <c r="E12398">
        <v>1.56</v>
      </c>
      <c r="F12398">
        <v>22.024999999999999</v>
      </c>
      <c r="G12398">
        <v>18.653749999999999</v>
      </c>
      <c r="H12398" s="4"/>
      <c r="I12398">
        <f t="shared" si="1351"/>
        <v>17.063593701936682</v>
      </c>
      <c r="J12398">
        <f t="shared" si="1352"/>
        <v>4.9614062980633165</v>
      </c>
      <c r="K12398">
        <f t="shared" si="1353"/>
        <v>24.615552454462343</v>
      </c>
      <c r="L12398">
        <f t="shared" si="1354"/>
        <v>29.075975346859128</v>
      </c>
      <c r="O12398">
        <f>VLOOKUP(D12398,'Manning''s Flow'!I$6:J$6004,2,TRUE)</f>
        <v>16.874717504586254</v>
      </c>
      <c r="P12398">
        <f t="shared" si="1355"/>
        <v>5.1502824954137445</v>
      </c>
      <c r="Q12398">
        <f t="shared" si="1356"/>
        <v>26.525409782565227</v>
      </c>
      <c r="R12398">
        <f t="shared" si="1357"/>
        <v>30.520703496304378</v>
      </c>
    </row>
    <row r="12399" spans="1:18" x14ac:dyDescent="0.3">
      <c r="A12399" s="14">
        <v>43935.597222222219</v>
      </c>
      <c r="B12399" s="15">
        <v>43935</v>
      </c>
      <c r="C12399" s="16">
        <v>0.59722222222222221</v>
      </c>
      <c r="D12399">
        <v>0.65100000000000002</v>
      </c>
      <c r="E12399">
        <v>1.38</v>
      </c>
      <c r="F12399">
        <v>17.952000000000002</v>
      </c>
      <c r="G12399">
        <v>18.643749999999997</v>
      </c>
      <c r="H12399" s="4"/>
      <c r="I12399">
        <f t="shared" si="1351"/>
        <v>15.068393267838701</v>
      </c>
      <c r="J12399">
        <f t="shared" si="1352"/>
        <v>2.8836067321613008</v>
      </c>
      <c r="K12399">
        <f t="shared" si="1353"/>
        <v>8.3151877857659766</v>
      </c>
      <c r="L12399">
        <f t="shared" si="1354"/>
        <v>19.136789708800215</v>
      </c>
      <c r="O12399">
        <f>VLOOKUP(D12399,'Manning''s Flow'!I$6:J$6004,2,TRUE)</f>
        <v>15.310972362076571</v>
      </c>
      <c r="P12399">
        <f t="shared" si="1355"/>
        <v>2.6410276379234308</v>
      </c>
      <c r="Q12399">
        <f t="shared" si="1356"/>
        <v>6.9750269842754165</v>
      </c>
      <c r="R12399">
        <f t="shared" si="1357"/>
        <v>17.249248287227907</v>
      </c>
    </row>
    <row r="12400" spans="1:18" x14ac:dyDescent="0.3">
      <c r="A12400" s="14">
        <v>43935.600694444445</v>
      </c>
      <c r="B12400" s="15">
        <v>43935</v>
      </c>
      <c r="C12400" s="16">
        <v>0.60069444444444442</v>
      </c>
      <c r="D12400">
        <v>0.70299999999999996</v>
      </c>
      <c r="E12400">
        <v>1.21</v>
      </c>
      <c r="F12400">
        <v>17.689</v>
      </c>
      <c r="G12400">
        <v>17.694000000000003</v>
      </c>
      <c r="H12400" s="4"/>
      <c r="I12400">
        <f t="shared" si="1351"/>
        <v>18.08482489832091</v>
      </c>
      <c r="J12400">
        <f t="shared" si="1352"/>
        <v>0.39582489832091028</v>
      </c>
      <c r="K12400">
        <f t="shared" si="1353"/>
        <v>0.15667735013075895</v>
      </c>
      <c r="L12400">
        <f t="shared" si="1354"/>
        <v>2.1887129156426655</v>
      </c>
      <c r="O12400">
        <f>VLOOKUP(D12400,'Manning''s Flow'!I$6:J$6004,2,TRUE)</f>
        <v>17.96238500724019</v>
      </c>
      <c r="P12400">
        <f t="shared" si="1355"/>
        <v>0.27338500724018999</v>
      </c>
      <c r="Q12400">
        <f t="shared" si="1356"/>
        <v>7.4739362183718738E-2</v>
      </c>
      <c r="R12400">
        <f t="shared" si="1357"/>
        <v>1.5219861233906038</v>
      </c>
    </row>
    <row r="12401" spans="1:18" x14ac:dyDescent="0.3">
      <c r="A12401" s="14">
        <v>43935.604166666664</v>
      </c>
      <c r="B12401" s="15">
        <v>43935</v>
      </c>
      <c r="C12401" s="16">
        <v>0.60416666666666663</v>
      </c>
      <c r="D12401">
        <v>0.63400000000000001</v>
      </c>
      <c r="E12401">
        <v>1.05</v>
      </c>
      <c r="F12401">
        <v>13.11</v>
      </c>
      <c r="G12401">
        <v>17.958750000000002</v>
      </c>
      <c r="H12401" s="4"/>
      <c r="I12401">
        <f t="shared" si="1351"/>
        <v>14.150762165348157</v>
      </c>
      <c r="J12401">
        <f t="shared" si="1352"/>
        <v>1.0407621653481574</v>
      </c>
      <c r="K12401">
        <f t="shared" si="1353"/>
        <v>1.0831858848201852</v>
      </c>
      <c r="L12401">
        <f t="shared" si="1354"/>
        <v>7.3548134947581545</v>
      </c>
      <c r="O12401">
        <f>VLOOKUP(D12401,'Manning''s Flow'!I$6:J$6004,2,TRUE)</f>
        <v>14.313432769901217</v>
      </c>
      <c r="P12401">
        <f t="shared" si="1355"/>
        <v>1.2034327699012177</v>
      </c>
      <c r="Q12401">
        <f t="shared" si="1356"/>
        <v>1.4482504316721172</v>
      </c>
      <c r="R12401">
        <f t="shared" si="1357"/>
        <v>8.4077159493971134</v>
      </c>
    </row>
    <row r="12402" spans="1:18" x14ac:dyDescent="0.3">
      <c r="A12402" s="14">
        <v>43935.611111111109</v>
      </c>
      <c r="B12402" s="15">
        <v>43935</v>
      </c>
      <c r="C12402" s="16">
        <v>0.61111111111111105</v>
      </c>
      <c r="D12402">
        <v>0.64300000000000002</v>
      </c>
      <c r="E12402">
        <v>1.17</v>
      </c>
      <c r="F12402">
        <v>14.978</v>
      </c>
      <c r="G12402">
        <v>17.52525</v>
      </c>
      <c r="H12402" s="4"/>
      <c r="I12402">
        <f t="shared" si="1351"/>
        <v>14.632409412257429</v>
      </c>
      <c r="J12402">
        <f t="shared" si="1352"/>
        <v>0.34559058774257068</v>
      </c>
      <c r="K12402">
        <f t="shared" si="1353"/>
        <v>0.11943285433625545</v>
      </c>
      <c r="L12402">
        <f t="shared" si="1354"/>
        <v>2.361816007233045</v>
      </c>
      <c r="O12402">
        <f>VLOOKUP(D12402,'Manning''s Flow'!I$6:J$6004,2,TRUE)</f>
        <v>14.807719362265733</v>
      </c>
      <c r="P12402">
        <f t="shared" si="1355"/>
        <v>0.17028063773426716</v>
      </c>
      <c r="Q12402">
        <f t="shared" si="1356"/>
        <v>2.8995495587188728E-2</v>
      </c>
      <c r="R12402">
        <f t="shared" si="1357"/>
        <v>1.1499450628986831</v>
      </c>
    </row>
    <row r="12403" spans="1:18" x14ac:dyDescent="0.3">
      <c r="A12403" s="14">
        <v>43935.614583333336</v>
      </c>
      <c r="B12403" s="15">
        <v>43935</v>
      </c>
      <c r="C12403" s="16">
        <v>0.61458333333333337</v>
      </c>
      <c r="D12403">
        <v>0.64300000000000002</v>
      </c>
      <c r="E12403">
        <v>1.48</v>
      </c>
      <c r="F12403">
        <v>18.928999999999998</v>
      </c>
      <c r="G12403">
        <v>17.736750000000001</v>
      </c>
      <c r="H12403" s="4"/>
      <c r="I12403">
        <f t="shared" si="1351"/>
        <v>14.632409412257429</v>
      </c>
      <c r="J12403">
        <f t="shared" si="1352"/>
        <v>4.2965905877425694</v>
      </c>
      <c r="K12403">
        <f t="shared" si="1353"/>
        <v>18.460690678678038</v>
      </c>
      <c r="L12403">
        <f t="shared" si="1354"/>
        <v>29.363520843965428</v>
      </c>
      <c r="O12403">
        <f>VLOOKUP(D12403,'Manning''s Flow'!I$6:J$6004,2,TRUE)</f>
        <v>14.807719362265733</v>
      </c>
      <c r="P12403">
        <f t="shared" si="1355"/>
        <v>4.1212806377342659</v>
      </c>
      <c r="Q12403">
        <f t="shared" si="1356"/>
        <v>16.984954094963356</v>
      </c>
      <c r="R12403">
        <f t="shared" si="1357"/>
        <v>27.831974235252304</v>
      </c>
    </row>
    <row r="12404" spans="1:18" x14ac:dyDescent="0.3">
      <c r="A12404" s="14">
        <v>43935.618055555555</v>
      </c>
      <c r="B12404" s="15">
        <v>43935</v>
      </c>
      <c r="C12404" s="16">
        <v>0.61805555555555558</v>
      </c>
      <c r="D12404">
        <v>0.626</v>
      </c>
      <c r="E12404">
        <v>1.1399999999999999</v>
      </c>
      <c r="F12404">
        <v>13.956</v>
      </c>
      <c r="G12404">
        <v>14.595749999999999</v>
      </c>
      <c r="H12404" s="4"/>
      <c r="I12404">
        <f t="shared" si="1351"/>
        <v>13.730445957646046</v>
      </c>
      <c r="J12404">
        <f t="shared" si="1352"/>
        <v>0.22555404235395393</v>
      </c>
      <c r="K12404">
        <f t="shared" si="1353"/>
        <v>5.0874626022209248E-2</v>
      </c>
      <c r="L12404">
        <f t="shared" si="1354"/>
        <v>1.6427291804629995</v>
      </c>
      <c r="O12404">
        <f>VLOOKUP(D12404,'Manning''s Flow'!I$6:J$6004,2,TRUE)</f>
        <v>13.828093330694269</v>
      </c>
      <c r="P12404">
        <f t="shared" si="1355"/>
        <v>0.12790666930573025</v>
      </c>
      <c r="Q12404">
        <f t="shared" si="1356"/>
        <v>1.6360116052885437E-2</v>
      </c>
      <c r="R12404">
        <f t="shared" si="1357"/>
        <v>0.92497690207091199</v>
      </c>
    </row>
    <row r="12405" spans="1:18" x14ac:dyDescent="0.3">
      <c r="A12405" s="14">
        <v>43935.621527777781</v>
      </c>
      <c r="B12405" s="15">
        <v>43935</v>
      </c>
      <c r="C12405" s="16">
        <v>0.62152777777777779</v>
      </c>
      <c r="D12405">
        <v>0.60899999999999999</v>
      </c>
      <c r="E12405">
        <v>0.89</v>
      </c>
      <c r="F12405">
        <v>10.52</v>
      </c>
      <c r="G12405">
        <v>15.524000000000001</v>
      </c>
      <c r="H12405" s="4"/>
      <c r="I12405">
        <f t="shared" si="1351"/>
        <v>12.861530449973584</v>
      </c>
      <c r="J12405">
        <f t="shared" si="1352"/>
        <v>2.3415304499735843</v>
      </c>
      <c r="K12405">
        <f t="shared" si="1353"/>
        <v>5.4827648481534963</v>
      </c>
      <c r="L12405">
        <f t="shared" si="1354"/>
        <v>18.205690676403083</v>
      </c>
      <c r="O12405">
        <f>VLOOKUP(D12405,'Manning''s Flow'!I$6:J$6004,2,TRUE)</f>
        <v>12.884177205451431</v>
      </c>
      <c r="P12405">
        <f t="shared" si="1355"/>
        <v>2.3641772054514316</v>
      </c>
      <c r="Q12405">
        <f t="shared" si="1356"/>
        <v>5.5893338587761408</v>
      </c>
      <c r="R12405">
        <f t="shared" si="1357"/>
        <v>18.349462039773275</v>
      </c>
    </row>
    <row r="12406" spans="1:18" x14ac:dyDescent="0.3">
      <c r="A12406" s="14">
        <v>43935.625</v>
      </c>
      <c r="B12406" s="15">
        <v>43935</v>
      </c>
      <c r="C12406" s="16">
        <v>0.625</v>
      </c>
      <c r="D12406">
        <v>0.64300000000000002</v>
      </c>
      <c r="E12406">
        <v>1.46</v>
      </c>
      <c r="F12406">
        <v>18.690999999999999</v>
      </c>
      <c r="G12406">
        <v>15.478000000000002</v>
      </c>
      <c r="H12406" s="4"/>
      <c r="I12406">
        <f t="shared" si="1351"/>
        <v>14.632409412257429</v>
      </c>
      <c r="J12406">
        <f t="shared" si="1352"/>
        <v>4.0585905877425699</v>
      </c>
      <c r="K12406">
        <f t="shared" si="1353"/>
        <v>16.472157558912578</v>
      </c>
      <c r="L12406">
        <f t="shared" si="1354"/>
        <v>27.73699445795118</v>
      </c>
      <c r="O12406">
        <f>VLOOKUP(D12406,'Manning''s Flow'!I$6:J$6004,2,TRUE)</f>
        <v>14.807719362265733</v>
      </c>
      <c r="P12406">
        <f t="shared" si="1355"/>
        <v>3.8832806377342663</v>
      </c>
      <c r="Q12406">
        <f t="shared" si="1356"/>
        <v>15.07986851140185</v>
      </c>
      <c r="R12406">
        <f t="shared" si="1357"/>
        <v>26.224704444561304</v>
      </c>
    </row>
    <row r="12407" spans="1:18" x14ac:dyDescent="0.3">
      <c r="A12407" s="14">
        <v>43935.628472222219</v>
      </c>
      <c r="B12407" s="15">
        <v>43935</v>
      </c>
      <c r="C12407" s="16">
        <v>0.62847222222222221</v>
      </c>
      <c r="D12407">
        <v>0.71099999999999997</v>
      </c>
      <c r="E12407">
        <v>1.26</v>
      </c>
      <c r="F12407">
        <v>18.745000000000001</v>
      </c>
      <c r="G12407">
        <v>15.376000000000001</v>
      </c>
      <c r="H12407" s="4"/>
      <c r="I12407">
        <f t="shared" si="1351"/>
        <v>18.577328291214044</v>
      </c>
      <c r="J12407">
        <f t="shared" si="1352"/>
        <v>0.1676717087859565</v>
      </c>
      <c r="K12407">
        <f t="shared" si="1353"/>
        <v>2.81138019272026E-2</v>
      </c>
      <c r="L12407">
        <f t="shared" si="1354"/>
        <v>0.9025609396441312</v>
      </c>
      <c r="O12407">
        <f>VLOOKUP(D12407,'Manning''s Flow'!I$6:J$6004,2,TRUE)</f>
        <v>18.519823112487089</v>
      </c>
      <c r="P12407">
        <f t="shared" si="1355"/>
        <v>0.22517688751291232</v>
      </c>
      <c r="Q12407">
        <f t="shared" si="1356"/>
        <v>5.0704630670002769E-2</v>
      </c>
      <c r="R12407">
        <f t="shared" si="1357"/>
        <v>1.2158695369022483</v>
      </c>
    </row>
    <row r="12408" spans="1:18" x14ac:dyDescent="0.3">
      <c r="A12408" s="14">
        <v>43935.631944444445</v>
      </c>
      <c r="B12408" s="15">
        <v>43935</v>
      </c>
      <c r="C12408" s="16">
        <v>0.63194444444444442</v>
      </c>
      <c r="D12408">
        <v>0.67700000000000005</v>
      </c>
      <c r="E12408">
        <v>0.98</v>
      </c>
      <c r="F12408">
        <v>13.548</v>
      </c>
      <c r="G12408">
        <v>16.687000000000001</v>
      </c>
      <c r="H12408" s="4"/>
      <c r="I12408">
        <f t="shared" si="1351"/>
        <v>16.536807948088651</v>
      </c>
      <c r="J12408">
        <f t="shared" si="1352"/>
        <v>2.9888079480886507</v>
      </c>
      <c r="K12408">
        <f t="shared" si="1353"/>
        <v>8.9329729505578896</v>
      </c>
      <c r="L12408">
        <f t="shared" si="1354"/>
        <v>18.073669099084515</v>
      </c>
      <c r="O12408">
        <f>VLOOKUP(D12408,'Manning''s Flow'!I$6:J$6004,2,TRUE)</f>
        <v>16.344452977539191</v>
      </c>
      <c r="P12408">
        <f t="shared" si="1355"/>
        <v>2.7964529775391913</v>
      </c>
      <c r="Q12408">
        <f t="shared" si="1356"/>
        <v>7.8201492555878085</v>
      </c>
      <c r="R12408">
        <f t="shared" si="1357"/>
        <v>17.109492629591958</v>
      </c>
    </row>
    <row r="12409" spans="1:18" x14ac:dyDescent="0.3">
      <c r="A12409" s="14">
        <v>43935.635416666664</v>
      </c>
      <c r="B12409" s="15">
        <v>43935</v>
      </c>
      <c r="C12409" s="16">
        <v>0.63541666666666663</v>
      </c>
      <c r="D12409">
        <v>0.626</v>
      </c>
      <c r="E12409">
        <v>1.28</v>
      </c>
      <c r="F12409">
        <v>15.763999999999999</v>
      </c>
      <c r="G12409">
        <v>15.8695</v>
      </c>
      <c r="H12409" s="4"/>
      <c r="I12409">
        <f t="shared" si="1351"/>
        <v>13.730445957646046</v>
      </c>
      <c r="J12409">
        <f t="shared" si="1352"/>
        <v>2.0335540423539538</v>
      </c>
      <c r="K12409">
        <f t="shared" si="1353"/>
        <v>4.1353420431741057</v>
      </c>
      <c r="L12409">
        <f t="shared" si="1354"/>
        <v>14.810546202408908</v>
      </c>
      <c r="O12409">
        <f>VLOOKUP(D12409,'Manning''s Flow'!I$6:J$6004,2,TRUE)</f>
        <v>13.828093330694269</v>
      </c>
      <c r="P12409">
        <f t="shared" si="1355"/>
        <v>1.9359066693057301</v>
      </c>
      <c r="Q12409">
        <f t="shared" si="1356"/>
        <v>3.7477346322624054</v>
      </c>
      <c r="R12409">
        <f t="shared" si="1357"/>
        <v>13.999809106065195</v>
      </c>
    </row>
    <row r="12410" spans="1:18" x14ac:dyDescent="0.3">
      <c r="A12410" s="14">
        <v>43935.638888888891</v>
      </c>
      <c r="B12410" s="15">
        <v>43935</v>
      </c>
      <c r="C12410" s="16">
        <v>0.63888888888888895</v>
      </c>
      <c r="D12410">
        <v>0.71099999999999997</v>
      </c>
      <c r="E12410">
        <v>1.04</v>
      </c>
      <c r="F12410">
        <v>15.420999999999999</v>
      </c>
      <c r="G12410">
        <v>14.878</v>
      </c>
      <c r="H12410" s="4"/>
      <c r="I12410">
        <f t="shared" si="1351"/>
        <v>18.577328291214044</v>
      </c>
      <c r="J12410">
        <f t="shared" si="1352"/>
        <v>3.1563282912140451</v>
      </c>
      <c r="K12410">
        <f t="shared" si="1353"/>
        <v>9.9624082819181741</v>
      </c>
      <c r="L12410">
        <f t="shared" si="1354"/>
        <v>16.990216471045507</v>
      </c>
      <c r="O12410">
        <f>VLOOKUP(D12410,'Manning''s Flow'!I$6:J$6004,2,TRUE)</f>
        <v>18.519823112487089</v>
      </c>
      <c r="P12410">
        <f t="shared" si="1355"/>
        <v>3.0988231124870893</v>
      </c>
      <c r="Q12410">
        <f t="shared" si="1356"/>
        <v>9.6027046824841715</v>
      </c>
      <c r="R12410">
        <f t="shared" si="1357"/>
        <v>16.732466037419609</v>
      </c>
    </row>
    <row r="12411" spans="1:18" x14ac:dyDescent="0.3">
      <c r="A12411" s="14">
        <v>43935.642361111109</v>
      </c>
      <c r="B12411" s="15">
        <v>43935</v>
      </c>
      <c r="C12411" s="16">
        <v>0.64236111111111105</v>
      </c>
      <c r="D12411">
        <v>0.626</v>
      </c>
      <c r="E12411">
        <v>1.2</v>
      </c>
      <c r="F12411">
        <v>14.779</v>
      </c>
      <c r="G12411">
        <v>15.391500000000001</v>
      </c>
      <c r="H12411" s="4"/>
      <c r="I12411">
        <f t="shared" si="1351"/>
        <v>13.730445957646046</v>
      </c>
      <c r="J12411">
        <f t="shared" si="1352"/>
        <v>1.0485540423539543</v>
      </c>
      <c r="K12411">
        <f t="shared" si="1353"/>
        <v>1.0994655797368182</v>
      </c>
      <c r="L12411">
        <f t="shared" si="1354"/>
        <v>7.6367078359173624</v>
      </c>
      <c r="O12411">
        <f>VLOOKUP(D12411,'Manning''s Flow'!I$6:J$6004,2,TRUE)</f>
        <v>13.828093330694269</v>
      </c>
      <c r="P12411">
        <f t="shared" si="1355"/>
        <v>0.95090666930573065</v>
      </c>
      <c r="Q12411">
        <f t="shared" si="1356"/>
        <v>0.90422349373011823</v>
      </c>
      <c r="R12411">
        <f t="shared" si="1357"/>
        <v>6.8766289506811447</v>
      </c>
    </row>
    <row r="12412" spans="1:18" x14ac:dyDescent="0.3">
      <c r="A12412" s="14">
        <v>43935.645833333336</v>
      </c>
      <c r="B12412" s="15">
        <v>43935</v>
      </c>
      <c r="C12412" s="16">
        <v>0.64583333333333337</v>
      </c>
      <c r="D12412">
        <v>0.66</v>
      </c>
      <c r="E12412">
        <v>1.17</v>
      </c>
      <c r="F12412">
        <v>15.602</v>
      </c>
      <c r="G12412">
        <v>16.130499999999998</v>
      </c>
      <c r="H12412" s="4"/>
      <c r="I12412">
        <f t="shared" si="1351"/>
        <v>15.567754127416983</v>
      </c>
      <c r="J12412">
        <f t="shared" si="1352"/>
        <v>3.42458725830177E-2</v>
      </c>
      <c r="K12412">
        <f t="shared" si="1353"/>
        <v>1.1727797889722834E-3</v>
      </c>
      <c r="L12412">
        <f t="shared" si="1354"/>
        <v>0.21997953142583329</v>
      </c>
      <c r="O12412">
        <f>VLOOKUP(D12412,'Manning''s Flow'!I$6:J$6004,2,TRUE)</f>
        <v>15.823210697101919</v>
      </c>
      <c r="P12412">
        <f t="shared" si="1355"/>
        <v>0.22121069710191854</v>
      </c>
      <c r="Q12412">
        <f t="shared" si="1356"/>
        <v>4.893417251231675E-2</v>
      </c>
      <c r="R12412">
        <f t="shared" si="1357"/>
        <v>1.3980139766604645</v>
      </c>
    </row>
    <row r="12413" spans="1:18" x14ac:dyDescent="0.3">
      <c r="A12413" s="14">
        <v>43935.649305555555</v>
      </c>
      <c r="B12413" s="15">
        <v>43935</v>
      </c>
      <c r="C12413" s="16">
        <v>0.64930555555555558</v>
      </c>
      <c r="D12413">
        <v>0.68600000000000005</v>
      </c>
      <c r="E12413">
        <v>1.33</v>
      </c>
      <c r="F12413">
        <v>18.72</v>
      </c>
      <c r="G12413">
        <v>15.63425</v>
      </c>
      <c r="H12413" s="4"/>
      <c r="I12413">
        <f t="shared" si="1351"/>
        <v>17.063593701936682</v>
      </c>
      <c r="J12413">
        <f t="shared" si="1352"/>
        <v>1.6564062980633167</v>
      </c>
      <c r="K12413">
        <f t="shared" si="1353"/>
        <v>2.7436818242638212</v>
      </c>
      <c r="L12413">
        <f t="shared" si="1354"/>
        <v>9.7072535070693711</v>
      </c>
      <c r="O12413">
        <f>VLOOKUP(D12413,'Manning''s Flow'!I$6:J$6004,2,TRUE)</f>
        <v>16.874717504586254</v>
      </c>
      <c r="P12413">
        <f t="shared" si="1355"/>
        <v>1.8452824954137448</v>
      </c>
      <c r="Q12413">
        <f t="shared" si="1356"/>
        <v>3.4050674878803768</v>
      </c>
      <c r="R12413">
        <f t="shared" si="1357"/>
        <v>10.935190440445769</v>
      </c>
    </row>
    <row r="12414" spans="1:18" x14ac:dyDescent="0.3">
      <c r="A12414" s="14">
        <v>43935.652777777781</v>
      </c>
      <c r="B12414" s="15">
        <v>43935</v>
      </c>
      <c r="C12414" s="16">
        <v>0.65277777777777779</v>
      </c>
      <c r="D12414">
        <v>0.59199999999999997</v>
      </c>
      <c r="E12414">
        <v>1.19</v>
      </c>
      <c r="F12414">
        <v>13.436</v>
      </c>
      <c r="G12414">
        <v>16.765000000000001</v>
      </c>
      <c r="H12414" s="4"/>
      <c r="I12414">
        <f t="shared" si="1351"/>
        <v>12.025323863383298</v>
      </c>
      <c r="J12414">
        <f t="shared" si="1352"/>
        <v>1.4106761366167024</v>
      </c>
      <c r="K12414">
        <f t="shared" si="1353"/>
        <v>1.9900071624198252</v>
      </c>
      <c r="L12414">
        <f t="shared" si="1354"/>
        <v>11.7308785413436</v>
      </c>
      <c r="O12414">
        <f>VLOOKUP(D12414,'Manning''s Flow'!I$6:J$6004,2,TRUE)</f>
        <v>12.425560291895167</v>
      </c>
      <c r="P12414">
        <f t="shared" si="1355"/>
        <v>1.0104397081048333</v>
      </c>
      <c r="Q12414">
        <f t="shared" si="1356"/>
        <v>1.0209884037149808</v>
      </c>
      <c r="R12414">
        <f t="shared" si="1357"/>
        <v>8.1319448328130033</v>
      </c>
    </row>
    <row r="12415" spans="1:18" x14ac:dyDescent="0.3">
      <c r="A12415" s="14">
        <v>43935.65625</v>
      </c>
      <c r="B12415" s="15">
        <v>43935</v>
      </c>
      <c r="C12415" s="16">
        <v>0.65625</v>
      </c>
      <c r="D12415">
        <v>0.67700000000000005</v>
      </c>
      <c r="E12415">
        <v>1.4</v>
      </c>
      <c r="F12415">
        <v>19.302</v>
      </c>
      <c r="G12415">
        <v>17.08175</v>
      </c>
      <c r="H12415" s="4"/>
      <c r="I12415">
        <f t="shared" si="1351"/>
        <v>16.536807948088651</v>
      </c>
      <c r="J12415">
        <f t="shared" si="1352"/>
        <v>2.7651920519113489</v>
      </c>
      <c r="K12415">
        <f t="shared" si="1353"/>
        <v>7.6462870839536956</v>
      </c>
      <c r="L12415">
        <f t="shared" si="1354"/>
        <v>16.721437780445132</v>
      </c>
      <c r="O12415">
        <f>VLOOKUP(D12415,'Manning''s Flow'!I$6:J$6004,2,TRUE)</f>
        <v>16.344452977539191</v>
      </c>
      <c r="P12415">
        <f t="shared" si="1355"/>
        <v>2.9575470224608083</v>
      </c>
      <c r="Q12415">
        <f t="shared" si="1356"/>
        <v>8.7470843900667923</v>
      </c>
      <c r="R12415">
        <f t="shared" si="1357"/>
        <v>18.095111696458222</v>
      </c>
    </row>
    <row r="12416" spans="1:18" x14ac:dyDescent="0.3">
      <c r="A12416" s="14">
        <v>43935.659722222219</v>
      </c>
      <c r="B12416" s="15">
        <v>43935</v>
      </c>
      <c r="C12416" s="16">
        <v>0.65972222222222221</v>
      </c>
      <c r="D12416">
        <v>0.626</v>
      </c>
      <c r="E12416">
        <v>1.37</v>
      </c>
      <c r="F12416">
        <v>16.869</v>
      </c>
      <c r="G12416">
        <v>15.372249999999999</v>
      </c>
      <c r="H12416" s="4"/>
      <c r="I12416">
        <f t="shared" si="1351"/>
        <v>13.730445957646046</v>
      </c>
      <c r="J12416">
        <f t="shared" si="1352"/>
        <v>3.1385540423539542</v>
      </c>
      <c r="K12416">
        <f t="shared" si="1353"/>
        <v>9.8505214767763469</v>
      </c>
      <c r="L12416">
        <f t="shared" si="1354"/>
        <v>22.858354725224302</v>
      </c>
      <c r="O12416">
        <f>VLOOKUP(D12416,'Manning''s Flow'!I$6:J$6004,2,TRUE)</f>
        <v>13.828093330694269</v>
      </c>
      <c r="P12416">
        <f t="shared" si="1355"/>
        <v>3.0409066693057305</v>
      </c>
      <c r="Q12416">
        <f t="shared" si="1356"/>
        <v>9.2471133714280711</v>
      </c>
      <c r="R12416">
        <f t="shared" si="1357"/>
        <v>21.990787859059491</v>
      </c>
    </row>
    <row r="12417" spans="1:18" x14ac:dyDescent="0.3">
      <c r="A12417" s="14">
        <v>43935.663194444445</v>
      </c>
      <c r="B12417" s="15">
        <v>43935</v>
      </c>
      <c r="C12417" s="16">
        <v>0.66319444444444442</v>
      </c>
      <c r="D12417">
        <v>0.6</v>
      </c>
      <c r="E12417">
        <v>1.03</v>
      </c>
      <c r="F12417">
        <v>11.882</v>
      </c>
      <c r="G12417">
        <v>15.748249999999999</v>
      </c>
      <c r="H12417" s="4"/>
      <c r="I12417">
        <f t="shared" si="1351"/>
        <v>12.414780144135387</v>
      </c>
      <c r="J12417">
        <f t="shared" si="1352"/>
        <v>0.53278014413538699</v>
      </c>
      <c r="K12417">
        <f t="shared" si="1353"/>
        <v>0.28385468198492375</v>
      </c>
      <c r="L12417">
        <f t="shared" si="1354"/>
        <v>4.2914988259946494</v>
      </c>
      <c r="O12417">
        <f>VLOOKUP(D12417,'Manning''s Flow'!I$6:J$6004,2,TRUE)</f>
        <v>12.884177205451431</v>
      </c>
      <c r="P12417">
        <f t="shared" si="1355"/>
        <v>1.0021772054514315</v>
      </c>
      <c r="Q12417">
        <f t="shared" si="1356"/>
        <v>1.0043591511264407</v>
      </c>
      <c r="R12417">
        <f t="shared" si="1357"/>
        <v>7.7783562696374569</v>
      </c>
    </row>
    <row r="12418" spans="1:18" x14ac:dyDescent="0.3">
      <c r="A12418" s="14">
        <v>43935.666666666664</v>
      </c>
      <c r="B12418" s="15">
        <v>43935</v>
      </c>
      <c r="C12418" s="16">
        <v>0.66666666666666663</v>
      </c>
      <c r="D12418">
        <v>0.60899999999999999</v>
      </c>
      <c r="E12418">
        <v>1.27</v>
      </c>
      <c r="F12418">
        <v>14.94</v>
      </c>
      <c r="G12418">
        <v>14.226249999999999</v>
      </c>
      <c r="H12418" s="4"/>
      <c r="I12418">
        <f t="shared" si="1351"/>
        <v>12.861530449973584</v>
      </c>
      <c r="J12418">
        <f t="shared" si="1352"/>
        <v>2.0784695500264156</v>
      </c>
      <c r="K12418">
        <f t="shared" si="1353"/>
        <v>4.3200356703870106</v>
      </c>
      <c r="L12418">
        <f t="shared" si="1354"/>
        <v>16.160359438644292</v>
      </c>
      <c r="O12418">
        <f>VLOOKUP(D12418,'Manning''s Flow'!I$6:J$6004,2,TRUE)</f>
        <v>12.884177205451431</v>
      </c>
      <c r="P12418">
        <f t="shared" si="1355"/>
        <v>2.0558227945485683</v>
      </c>
      <c r="Q12418">
        <f t="shared" si="1356"/>
        <v>4.2264073625854852</v>
      </c>
      <c r="R12418">
        <f t="shared" si="1357"/>
        <v>15.956182236291566</v>
      </c>
    </row>
    <row r="12419" spans="1:18" x14ac:dyDescent="0.3">
      <c r="A12419" s="14">
        <v>43935.670138888891</v>
      </c>
      <c r="B12419" s="15">
        <v>43935</v>
      </c>
      <c r="C12419" s="16">
        <v>0.67013888888888884</v>
      </c>
      <c r="D12419">
        <v>0.626</v>
      </c>
      <c r="E12419">
        <v>1.08</v>
      </c>
      <c r="F12419">
        <v>13.214</v>
      </c>
      <c r="G12419">
        <v>13.679</v>
      </c>
      <c r="H12419" s="4"/>
      <c r="I12419">
        <f t="shared" si="1351"/>
        <v>13.730445957646046</v>
      </c>
      <c r="J12419">
        <f t="shared" si="1352"/>
        <v>0.51644595764604517</v>
      </c>
      <c r="K12419">
        <f t="shared" si="1353"/>
        <v>0.26671642716894067</v>
      </c>
      <c r="L12419">
        <f t="shared" si="1354"/>
        <v>3.7613196194727596</v>
      </c>
      <c r="O12419">
        <f>VLOOKUP(D12419,'Manning''s Flow'!I$6:J$6004,2,TRUE)</f>
        <v>13.828093330694269</v>
      </c>
      <c r="P12419">
        <f t="shared" si="1355"/>
        <v>0.61409333069426886</v>
      </c>
      <c r="Q12419">
        <f t="shared" si="1356"/>
        <v>0.37711061880318064</v>
      </c>
      <c r="R12419">
        <f t="shared" si="1357"/>
        <v>4.4409110931523994</v>
      </c>
    </row>
    <row r="12420" spans="1:18" x14ac:dyDescent="0.3">
      <c r="A12420" s="14">
        <v>43935.673611111109</v>
      </c>
      <c r="B12420" s="15">
        <v>43935</v>
      </c>
      <c r="C12420" s="16">
        <v>0.67361111111111116</v>
      </c>
      <c r="D12420">
        <v>0.63400000000000001</v>
      </c>
      <c r="E12420">
        <v>1.17</v>
      </c>
      <c r="F12420">
        <v>14.68</v>
      </c>
      <c r="G12420">
        <v>12.827000000000002</v>
      </c>
      <c r="H12420" s="4"/>
      <c r="I12420">
        <f t="shared" ref="I12420:I12483" si="1358">41.756*(D12420^2.3745)</f>
        <v>14.150762165348157</v>
      </c>
      <c r="J12420">
        <f t="shared" ref="J12420:J12483" si="1359">ABS(F12420-I12420)</f>
        <v>0.52923783465184293</v>
      </c>
      <c r="K12420">
        <f t="shared" ref="K12420:K12483" si="1360">J12420^2</f>
        <v>0.28009268562697143</v>
      </c>
      <c r="L12420">
        <f t="shared" ref="L12420:L12483" si="1361">100*ABS(J12420/I12420)</f>
        <v>3.7399952629252735</v>
      </c>
      <c r="O12420">
        <f>VLOOKUP(D12420,'Manning''s Flow'!I$6:J$6004,2,TRUE)</f>
        <v>14.313432769901217</v>
      </c>
      <c r="P12420">
        <f t="shared" ref="P12420:P12483" si="1362">ABS(F12420-O12420)</f>
        <v>0.36656723009878256</v>
      </c>
      <c r="Q12420">
        <f t="shared" ref="Q12420:Q12483" si="1363">P12420^2</f>
        <v>0.13437153418229381</v>
      </c>
      <c r="R12420">
        <f t="shared" ref="R12420:R12483" si="1364">100*ABS(P12420/O12420)</f>
        <v>2.5610015150915637</v>
      </c>
    </row>
    <row r="12421" spans="1:18" x14ac:dyDescent="0.3">
      <c r="A12421" s="14">
        <v>43935.677083333336</v>
      </c>
      <c r="B12421" s="15">
        <v>43935</v>
      </c>
      <c r="C12421" s="16">
        <v>0.67708333333333337</v>
      </c>
      <c r="D12421">
        <v>0.58299999999999996</v>
      </c>
      <c r="E12421">
        <v>0.77</v>
      </c>
      <c r="F12421">
        <v>8.4740000000000002</v>
      </c>
      <c r="G12421">
        <v>15.920249999999999</v>
      </c>
      <c r="H12421" s="4"/>
      <c r="I12421">
        <f t="shared" si="1358"/>
        <v>11.595750764432855</v>
      </c>
      <c r="J12421">
        <f t="shared" si="1359"/>
        <v>3.1217507644328553</v>
      </c>
      <c r="K12421">
        <f t="shared" si="1360"/>
        <v>9.7453278352371164</v>
      </c>
      <c r="L12421">
        <f t="shared" si="1361"/>
        <v>26.921506229748111</v>
      </c>
      <c r="O12421">
        <f>VLOOKUP(D12421,'Manning''s Flow'!I$6:J$6004,2,TRUE)</f>
        <v>11.975810055502357</v>
      </c>
      <c r="P12421">
        <f t="shared" si="1362"/>
        <v>3.5018100555023572</v>
      </c>
      <c r="Q12421">
        <f t="shared" si="1363"/>
        <v>12.262673664817422</v>
      </c>
      <c r="R12421">
        <f t="shared" si="1364"/>
        <v>29.240694694330337</v>
      </c>
    </row>
    <row r="12422" spans="1:18" x14ac:dyDescent="0.3">
      <c r="A12422" s="14">
        <v>43935.680555555555</v>
      </c>
      <c r="B12422" s="15">
        <v>43935</v>
      </c>
      <c r="C12422" s="16">
        <v>0.68055555555555547</v>
      </c>
      <c r="D12422">
        <v>0.754</v>
      </c>
      <c r="E12422">
        <v>1.68</v>
      </c>
      <c r="F12422">
        <v>27.312999999999999</v>
      </c>
      <c r="G12422">
        <v>18.591749999999998</v>
      </c>
      <c r="H12422" s="4"/>
      <c r="I12422">
        <f t="shared" si="1358"/>
        <v>21.356847653544989</v>
      </c>
      <c r="J12422">
        <f t="shared" si="1359"/>
        <v>5.9561523464550099</v>
      </c>
      <c r="K12422">
        <f t="shared" si="1360"/>
        <v>35.47575077418152</v>
      </c>
      <c r="L12422">
        <f t="shared" si="1361"/>
        <v>27.88872423063971</v>
      </c>
      <c r="O12422">
        <f>VLOOKUP(D12422,'Manning''s Flow'!I$6:J$6004,2,TRUE)</f>
        <v>20.840668153733485</v>
      </c>
      <c r="P12422">
        <f t="shared" si="1362"/>
        <v>6.4723318462665134</v>
      </c>
      <c r="Q12422">
        <f t="shared" si="1363"/>
        <v>41.891079528195696</v>
      </c>
      <c r="R12422">
        <f t="shared" si="1364"/>
        <v>31.056258842195671</v>
      </c>
    </row>
    <row r="12423" spans="1:18" x14ac:dyDescent="0.3">
      <c r="A12423" s="14">
        <v>43935.684027777781</v>
      </c>
      <c r="B12423" s="15">
        <v>43935</v>
      </c>
      <c r="C12423" s="16">
        <v>0.68402777777777779</v>
      </c>
      <c r="D12423">
        <v>0.76200000000000001</v>
      </c>
      <c r="E12423">
        <v>1.45</v>
      </c>
      <c r="F12423">
        <v>23.9</v>
      </c>
      <c r="G12423">
        <v>19.47025</v>
      </c>
      <c r="H12423" s="4"/>
      <c r="I12423">
        <f t="shared" si="1358"/>
        <v>21.89883283246353</v>
      </c>
      <c r="J12423">
        <f t="shared" si="1359"/>
        <v>2.0011671675364688</v>
      </c>
      <c r="K12423">
        <f t="shared" si="1360"/>
        <v>4.0046700324259339</v>
      </c>
      <c r="L12423">
        <f t="shared" si="1361"/>
        <v>9.1382366487125033</v>
      </c>
      <c r="O12423">
        <f>VLOOKUP(D12423,'Manning''s Flow'!I$6:J$6004,2,TRUE)</f>
        <v>21.443734979068243</v>
      </c>
      <c r="P12423">
        <f t="shared" si="1362"/>
        <v>2.456265020931756</v>
      </c>
      <c r="Q12423">
        <f t="shared" si="1363"/>
        <v>6.0332378530528796</v>
      </c>
      <c r="R12423">
        <f t="shared" si="1364"/>
        <v>11.454464547940816</v>
      </c>
    </row>
    <row r="12424" spans="1:18" x14ac:dyDescent="0.3">
      <c r="A12424" s="14">
        <v>43935.6875</v>
      </c>
      <c r="B12424" s="15">
        <v>43935</v>
      </c>
      <c r="C12424" s="16">
        <v>0.6875</v>
      </c>
      <c r="D12424">
        <v>0.65100000000000002</v>
      </c>
      <c r="E12424">
        <v>1.4</v>
      </c>
      <c r="F12424">
        <v>18.193999999999999</v>
      </c>
      <c r="G12424">
        <v>21.808250000000001</v>
      </c>
      <c r="H12424" s="4"/>
      <c r="I12424">
        <f t="shared" si="1358"/>
        <v>15.068393267838701</v>
      </c>
      <c r="J12424">
        <f t="shared" si="1359"/>
        <v>3.1256067321612981</v>
      </c>
      <c r="K12424">
        <f t="shared" si="1360"/>
        <v>9.7694174441320296</v>
      </c>
      <c r="L12424">
        <f t="shared" si="1361"/>
        <v>20.742800354384514</v>
      </c>
      <c r="O12424">
        <f>VLOOKUP(D12424,'Manning''s Flow'!I$6:J$6004,2,TRUE)</f>
        <v>15.310972362076571</v>
      </c>
      <c r="P12424">
        <f t="shared" si="1362"/>
        <v>2.8830276379234281</v>
      </c>
      <c r="Q12424">
        <f t="shared" si="1363"/>
        <v>8.3118483610303411</v>
      </c>
      <c r="R12424">
        <f t="shared" si="1364"/>
        <v>18.829814134237086</v>
      </c>
    </row>
    <row r="12425" spans="1:18" x14ac:dyDescent="0.3">
      <c r="A12425" s="14">
        <v>43935.690972222219</v>
      </c>
      <c r="B12425" s="15">
        <v>43935</v>
      </c>
      <c r="C12425" s="16">
        <v>0.69097222222222221</v>
      </c>
      <c r="D12425">
        <v>0.66900000000000004</v>
      </c>
      <c r="E12425">
        <v>1.32</v>
      </c>
      <c r="F12425">
        <v>17.826000000000001</v>
      </c>
      <c r="G12425">
        <v>19.719249999999999</v>
      </c>
      <c r="H12425" s="4"/>
      <c r="I12425">
        <f t="shared" si="1358"/>
        <v>16.07656295585662</v>
      </c>
      <c r="J12425">
        <f t="shared" si="1359"/>
        <v>1.7494370441433809</v>
      </c>
      <c r="K12425">
        <f t="shared" si="1360"/>
        <v>3.0605299714211296</v>
      </c>
      <c r="L12425">
        <f t="shared" si="1361"/>
        <v>10.881909578229026</v>
      </c>
      <c r="O12425">
        <f>VLOOKUP(D12425,'Manning''s Flow'!I$6:J$6004,2,TRUE)</f>
        <v>15.823210697101919</v>
      </c>
      <c r="P12425">
        <f t="shared" si="1362"/>
        <v>2.0027893028980817</v>
      </c>
      <c r="Q12425">
        <f t="shared" si="1363"/>
        <v>4.0111649918029837</v>
      </c>
      <c r="R12425">
        <f t="shared" si="1364"/>
        <v>12.657287710040416</v>
      </c>
    </row>
    <row r="12426" spans="1:18" x14ac:dyDescent="0.3">
      <c r="A12426" s="14">
        <v>43935.694444444445</v>
      </c>
      <c r="B12426" s="15">
        <v>43935</v>
      </c>
      <c r="C12426" s="16">
        <v>0.69444444444444453</v>
      </c>
      <c r="D12426">
        <v>0.64300000000000002</v>
      </c>
      <c r="E12426">
        <v>1.48</v>
      </c>
      <c r="F12426">
        <v>18.957000000000001</v>
      </c>
      <c r="G12426">
        <v>17.933</v>
      </c>
      <c r="H12426" s="4"/>
      <c r="I12426">
        <f t="shared" si="1358"/>
        <v>14.632409412257429</v>
      </c>
      <c r="J12426">
        <f t="shared" si="1359"/>
        <v>4.3245905877425717</v>
      </c>
      <c r="K12426">
        <f t="shared" si="1360"/>
        <v>18.70208375159164</v>
      </c>
      <c r="L12426">
        <f t="shared" si="1361"/>
        <v>29.554876889378885</v>
      </c>
      <c r="O12426">
        <f>VLOOKUP(D12426,'Manning''s Flow'!I$6:J$6004,2,TRUE)</f>
        <v>14.807719362265733</v>
      </c>
      <c r="P12426">
        <f t="shared" si="1362"/>
        <v>4.1492806377342681</v>
      </c>
      <c r="Q12426">
        <f t="shared" si="1363"/>
        <v>17.216529810676494</v>
      </c>
      <c r="R12426">
        <f t="shared" si="1364"/>
        <v>28.021064798863026</v>
      </c>
    </row>
    <row r="12427" spans="1:18" x14ac:dyDescent="0.3">
      <c r="A12427" s="14">
        <v>43935.697916666664</v>
      </c>
      <c r="B12427" s="15">
        <v>43935</v>
      </c>
      <c r="C12427" s="16">
        <v>0.69791666666666663</v>
      </c>
      <c r="D12427">
        <v>0.66900000000000004</v>
      </c>
      <c r="E12427">
        <v>1.24</v>
      </c>
      <c r="F12427">
        <v>16.754999999999999</v>
      </c>
      <c r="G12427">
        <v>18.555</v>
      </c>
      <c r="H12427" s="4"/>
      <c r="I12427">
        <f t="shared" si="1358"/>
        <v>16.07656295585662</v>
      </c>
      <c r="J12427">
        <f t="shared" si="1359"/>
        <v>0.67843704414337935</v>
      </c>
      <c r="K12427">
        <f t="shared" si="1360"/>
        <v>0.46027682286600569</v>
      </c>
      <c r="L12427">
        <f t="shared" si="1361"/>
        <v>4.220037865097451</v>
      </c>
      <c r="O12427">
        <f>VLOOKUP(D12427,'Manning''s Flow'!I$6:J$6004,2,TRUE)</f>
        <v>15.823210697101919</v>
      </c>
      <c r="P12427">
        <f t="shared" si="1362"/>
        <v>0.93178930289808015</v>
      </c>
      <c r="Q12427">
        <f t="shared" si="1363"/>
        <v>0.86823130499529011</v>
      </c>
      <c r="R12427">
        <f t="shared" si="1364"/>
        <v>5.8887498923890389</v>
      </c>
    </row>
    <row r="12428" spans="1:18" x14ac:dyDescent="0.3">
      <c r="A12428" s="14">
        <v>43935.701388888891</v>
      </c>
      <c r="B12428" s="15">
        <v>43935</v>
      </c>
      <c r="C12428" s="16">
        <v>0.70138888888888884</v>
      </c>
      <c r="D12428">
        <v>0.70299999999999996</v>
      </c>
      <c r="E12428">
        <v>1.42</v>
      </c>
      <c r="F12428">
        <v>20.681999999999999</v>
      </c>
      <c r="G12428">
        <v>18.613250000000001</v>
      </c>
      <c r="H12428" s="4"/>
      <c r="I12428">
        <f t="shared" si="1358"/>
        <v>18.08482489832091</v>
      </c>
      <c r="J12428">
        <f t="shared" si="1359"/>
        <v>2.5971751016790883</v>
      </c>
      <c r="K12428">
        <f t="shared" si="1360"/>
        <v>6.7453185087817822</v>
      </c>
      <c r="L12428">
        <f t="shared" si="1361"/>
        <v>14.361074084384548</v>
      </c>
      <c r="O12428">
        <f>VLOOKUP(D12428,'Manning''s Flow'!I$6:J$6004,2,TRUE)</f>
        <v>17.96238500724019</v>
      </c>
      <c r="P12428">
        <f t="shared" si="1362"/>
        <v>2.7196149927598086</v>
      </c>
      <c r="Q12428">
        <f t="shared" si="1363"/>
        <v>7.3963057088439337</v>
      </c>
      <c r="R12428">
        <f t="shared" si="1364"/>
        <v>15.140611848947675</v>
      </c>
    </row>
    <row r="12429" spans="1:18" x14ac:dyDescent="0.3">
      <c r="A12429" s="14">
        <v>43935.704861111109</v>
      </c>
      <c r="B12429" s="15">
        <v>43935</v>
      </c>
      <c r="C12429" s="16">
        <v>0.70486111111111116</v>
      </c>
      <c r="D12429">
        <v>0.67700000000000005</v>
      </c>
      <c r="E12429">
        <v>1.31</v>
      </c>
      <c r="F12429">
        <v>18.059000000000001</v>
      </c>
      <c r="G12429">
        <v>17.559749999999998</v>
      </c>
      <c r="H12429" s="4"/>
      <c r="I12429">
        <f t="shared" si="1358"/>
        <v>16.536807948088651</v>
      </c>
      <c r="J12429">
        <f t="shared" si="1359"/>
        <v>1.5221920519113503</v>
      </c>
      <c r="K12429">
        <f t="shared" si="1360"/>
        <v>2.317068642902087</v>
      </c>
      <c r="L12429">
        <f t="shared" si="1361"/>
        <v>9.2048722866572792</v>
      </c>
      <c r="O12429">
        <f>VLOOKUP(D12429,'Manning''s Flow'!I$6:J$6004,2,TRUE)</f>
        <v>16.344452977539191</v>
      </c>
      <c r="P12429">
        <f t="shared" si="1362"/>
        <v>1.7145470224608097</v>
      </c>
      <c r="Q12429">
        <f t="shared" si="1363"/>
        <v>2.9396714922292282</v>
      </c>
      <c r="R12429">
        <f t="shared" si="1364"/>
        <v>10.490085075450169</v>
      </c>
    </row>
    <row r="12430" spans="1:18" x14ac:dyDescent="0.3">
      <c r="A12430" s="14">
        <v>43935.708333333336</v>
      </c>
      <c r="B12430" s="15">
        <v>43935</v>
      </c>
      <c r="C12430" s="16">
        <v>0.70833333333333337</v>
      </c>
      <c r="D12430">
        <v>0.54900000000000004</v>
      </c>
      <c r="E12430">
        <v>1.46</v>
      </c>
      <c r="F12430">
        <v>14.743</v>
      </c>
      <c r="G12430">
        <v>17.219750000000001</v>
      </c>
      <c r="H12430" s="4"/>
      <c r="I12430">
        <f t="shared" si="1358"/>
        <v>10.053873598859862</v>
      </c>
      <c r="J12430">
        <f t="shared" si="1359"/>
        <v>4.6891264011401379</v>
      </c>
      <c r="K12430">
        <f t="shared" si="1360"/>
        <v>21.987906405869463</v>
      </c>
      <c r="L12430">
        <f t="shared" si="1361"/>
        <v>46.639997559467012</v>
      </c>
      <c r="O12430">
        <f>VLOOKUP(D12430,'Manning''s Flow'!I$6:J$6004,2,TRUE)</f>
        <v>10.265049239273067</v>
      </c>
      <c r="P12430">
        <f t="shared" si="1362"/>
        <v>4.4779507607269338</v>
      </c>
      <c r="Q12430">
        <f t="shared" si="1363"/>
        <v>20.052043015494924</v>
      </c>
      <c r="R12430">
        <f t="shared" si="1364"/>
        <v>43.623275995547452</v>
      </c>
    </row>
    <row r="12431" spans="1:18" x14ac:dyDescent="0.3">
      <c r="A12431" s="14">
        <v>43935.711805555555</v>
      </c>
      <c r="B12431" s="15">
        <v>43935</v>
      </c>
      <c r="C12431" s="16">
        <v>0.71180555555555547</v>
      </c>
      <c r="D12431">
        <v>0.60899999999999999</v>
      </c>
      <c r="E12431">
        <v>1.31</v>
      </c>
      <c r="F12431">
        <v>15.395</v>
      </c>
      <c r="G12431">
        <v>16.033999999999999</v>
      </c>
      <c r="H12431" s="4"/>
      <c r="I12431">
        <f t="shared" si="1358"/>
        <v>12.861530449973584</v>
      </c>
      <c r="J12431">
        <f t="shared" si="1359"/>
        <v>2.5334695500264157</v>
      </c>
      <c r="K12431">
        <f t="shared" si="1360"/>
        <v>6.4184679609110491</v>
      </c>
      <c r="L12431">
        <f t="shared" si="1361"/>
        <v>19.698041068134462</v>
      </c>
      <c r="O12431">
        <f>VLOOKUP(D12431,'Manning''s Flow'!I$6:J$6004,2,TRUE)</f>
        <v>12.884177205451431</v>
      </c>
      <c r="P12431">
        <f t="shared" si="1362"/>
        <v>2.5108227945485684</v>
      </c>
      <c r="Q12431">
        <f t="shared" si="1363"/>
        <v>6.304231105624682</v>
      </c>
      <c r="R12431">
        <f t="shared" si="1364"/>
        <v>19.487645617651182</v>
      </c>
    </row>
    <row r="12432" spans="1:18" x14ac:dyDescent="0.3">
      <c r="A12432" s="14">
        <v>43935.715277777781</v>
      </c>
      <c r="B12432" s="15">
        <v>43935</v>
      </c>
      <c r="C12432" s="16">
        <v>0.71527777777777779</v>
      </c>
      <c r="D12432">
        <v>0.64300000000000002</v>
      </c>
      <c r="E12432">
        <v>1.25</v>
      </c>
      <c r="F12432">
        <v>15.939</v>
      </c>
      <c r="G12432">
        <v>15.909749999999999</v>
      </c>
      <c r="H12432" s="4"/>
      <c r="I12432">
        <f t="shared" si="1358"/>
        <v>14.632409412257429</v>
      </c>
      <c r="J12432">
        <f t="shared" si="1359"/>
        <v>1.306590587742571</v>
      </c>
      <c r="K12432">
        <f t="shared" si="1360"/>
        <v>1.707178963977477</v>
      </c>
      <c r="L12432">
        <f t="shared" si="1361"/>
        <v>8.9294288516015179</v>
      </c>
      <c r="O12432">
        <f>VLOOKUP(D12432,'Manning''s Flow'!I$6:J$6004,2,TRUE)</f>
        <v>14.807719362265733</v>
      </c>
      <c r="P12432">
        <f t="shared" si="1362"/>
        <v>1.1312806377342675</v>
      </c>
      <c r="Q12432">
        <f t="shared" si="1363"/>
        <v>1.2797958813124508</v>
      </c>
      <c r="R12432">
        <f t="shared" si="1364"/>
        <v>7.6398033353947223</v>
      </c>
    </row>
    <row r="12433" spans="1:18" x14ac:dyDescent="0.3">
      <c r="A12433" s="14">
        <v>43935.71875</v>
      </c>
      <c r="B12433" s="15">
        <v>43935</v>
      </c>
      <c r="C12433" s="16">
        <v>0.71875</v>
      </c>
      <c r="D12433">
        <v>0.63400000000000001</v>
      </c>
      <c r="E12433">
        <v>1.4</v>
      </c>
      <c r="F12433">
        <v>17.562000000000001</v>
      </c>
      <c r="G12433">
        <v>15.682</v>
      </c>
      <c r="H12433" s="4"/>
      <c r="I12433">
        <f t="shared" si="1358"/>
        <v>14.150762165348157</v>
      </c>
      <c r="J12433">
        <f t="shared" si="1359"/>
        <v>3.4112378346518444</v>
      </c>
      <c r="K12433">
        <f t="shared" si="1360"/>
        <v>11.636543564560204</v>
      </c>
      <c r="L12433">
        <f t="shared" si="1361"/>
        <v>24.106389428303395</v>
      </c>
      <c r="O12433">
        <f>VLOOKUP(D12433,'Manning''s Flow'!I$6:J$6004,2,TRUE)</f>
        <v>14.313432769901217</v>
      </c>
      <c r="P12433">
        <f t="shared" si="1362"/>
        <v>3.248567230098784</v>
      </c>
      <c r="Q12433">
        <f t="shared" si="1363"/>
        <v>10.553189048471685</v>
      </c>
      <c r="R12433">
        <f t="shared" si="1364"/>
        <v>22.695933828885437</v>
      </c>
    </row>
    <row r="12434" spans="1:18" x14ac:dyDescent="0.3">
      <c r="A12434" s="14">
        <v>43935.722222222219</v>
      </c>
      <c r="B12434" s="15">
        <v>43935</v>
      </c>
      <c r="C12434" s="16">
        <v>0.72222222222222221</v>
      </c>
      <c r="D12434">
        <v>0.63400000000000001</v>
      </c>
      <c r="E12434">
        <v>1.1000000000000001</v>
      </c>
      <c r="F12434">
        <v>13.832000000000001</v>
      </c>
      <c r="G12434">
        <v>17.076250000000002</v>
      </c>
      <c r="H12434" s="4"/>
      <c r="I12434">
        <f t="shared" si="1358"/>
        <v>14.150762165348157</v>
      </c>
      <c r="J12434">
        <f t="shared" si="1359"/>
        <v>0.31876216534815605</v>
      </c>
      <c r="K12434">
        <f t="shared" si="1360"/>
        <v>0.10160931805744518</v>
      </c>
      <c r="L12434">
        <f t="shared" si="1361"/>
        <v>2.2526148176578684</v>
      </c>
      <c r="O12434">
        <f>VLOOKUP(D12434,'Manning''s Flow'!I$6:J$6004,2,TRUE)</f>
        <v>14.313432769901217</v>
      </c>
      <c r="P12434">
        <f t="shared" si="1362"/>
        <v>0.48143276990121642</v>
      </c>
      <c r="Q12434">
        <f t="shared" si="1363"/>
        <v>0.2317775119347576</v>
      </c>
      <c r="R12434">
        <f t="shared" si="1364"/>
        <v>3.3635032045812934</v>
      </c>
    </row>
    <row r="12435" spans="1:18" x14ac:dyDescent="0.3">
      <c r="A12435" s="14">
        <v>43935.725694444445</v>
      </c>
      <c r="B12435" s="15">
        <v>43935</v>
      </c>
      <c r="C12435" s="16">
        <v>0.72569444444444453</v>
      </c>
      <c r="D12435">
        <v>0.68600000000000005</v>
      </c>
      <c r="E12435">
        <v>1.49</v>
      </c>
      <c r="F12435">
        <v>20.972000000000001</v>
      </c>
      <c r="G12435">
        <v>16.8385</v>
      </c>
      <c r="H12435" s="4"/>
      <c r="I12435">
        <f t="shared" si="1358"/>
        <v>17.063593701936682</v>
      </c>
      <c r="J12435">
        <f t="shared" si="1359"/>
        <v>3.9084062980633192</v>
      </c>
      <c r="K12435">
        <f t="shared" si="1360"/>
        <v>15.275639790741019</v>
      </c>
      <c r="L12435">
        <f t="shared" si="1361"/>
        <v>22.904942337086492</v>
      </c>
      <c r="O12435">
        <f>VLOOKUP(D12435,'Manning''s Flow'!I$6:J$6004,2,TRUE)</f>
        <v>16.874717504586254</v>
      </c>
      <c r="P12435">
        <f t="shared" si="1362"/>
        <v>4.0972824954137472</v>
      </c>
      <c r="Q12435">
        <f t="shared" si="1363"/>
        <v>16.787723847223905</v>
      </c>
      <c r="R12435">
        <f t="shared" si="1364"/>
        <v>24.280599034029322</v>
      </c>
    </row>
    <row r="12436" spans="1:18" x14ac:dyDescent="0.3">
      <c r="A12436" s="14">
        <v>43935.729166666664</v>
      </c>
      <c r="B12436" s="15">
        <v>43935</v>
      </c>
      <c r="C12436" s="16">
        <v>0.72916666666666663</v>
      </c>
      <c r="D12436">
        <v>0.626</v>
      </c>
      <c r="E12436">
        <v>1.22</v>
      </c>
      <c r="F12436">
        <v>14.988</v>
      </c>
      <c r="G12436">
        <v>17.1755</v>
      </c>
      <c r="H12436" s="4"/>
      <c r="I12436">
        <f t="shared" si="1358"/>
        <v>13.730445957646046</v>
      </c>
      <c r="J12436">
        <f t="shared" si="1359"/>
        <v>1.257554042353954</v>
      </c>
      <c r="K12436">
        <f t="shared" si="1360"/>
        <v>1.5814421694407703</v>
      </c>
      <c r="L12436">
        <f t="shared" si="1361"/>
        <v>9.1588725248480536</v>
      </c>
      <c r="O12436">
        <f>VLOOKUP(D12436,'Manning''s Flow'!I$6:J$6004,2,TRUE)</f>
        <v>13.828093330694269</v>
      </c>
      <c r="P12436">
        <f t="shared" si="1362"/>
        <v>1.1599066693057303</v>
      </c>
      <c r="Q12436">
        <f t="shared" si="1363"/>
        <v>1.3453834814999128</v>
      </c>
      <c r="R12436">
        <f t="shared" si="1364"/>
        <v>8.3880448415189761</v>
      </c>
    </row>
    <row r="12437" spans="1:18" x14ac:dyDescent="0.3">
      <c r="A12437" s="14">
        <v>43935.732638888891</v>
      </c>
      <c r="B12437" s="15">
        <v>43935</v>
      </c>
      <c r="C12437" s="16">
        <v>0.73263888888888884</v>
      </c>
      <c r="D12437">
        <v>0.61699999999999999</v>
      </c>
      <c r="E12437">
        <v>1.57</v>
      </c>
      <c r="F12437">
        <v>18.91</v>
      </c>
      <c r="G12437">
        <v>16.617000000000001</v>
      </c>
      <c r="H12437" s="4"/>
      <c r="I12437">
        <f t="shared" si="1358"/>
        <v>13.266336559544451</v>
      </c>
      <c r="J12437">
        <f t="shared" si="1359"/>
        <v>5.6436634404555495</v>
      </c>
      <c r="K12437">
        <f t="shared" si="1360"/>
        <v>31.85093702913457</v>
      </c>
      <c r="L12437">
        <f t="shared" si="1361"/>
        <v>42.541235216855874</v>
      </c>
      <c r="O12437">
        <f>VLOOKUP(D12437,'Manning''s Flow'!I$6:J$6004,2,TRUE)</f>
        <v>13.351681454482966</v>
      </c>
      <c r="P12437">
        <f t="shared" si="1362"/>
        <v>5.5583185455170341</v>
      </c>
      <c r="Q12437">
        <f t="shared" si="1363"/>
        <v>30.894905053438599</v>
      </c>
      <c r="R12437">
        <f t="shared" si="1364"/>
        <v>41.630101530401411</v>
      </c>
    </row>
    <row r="12438" spans="1:18" x14ac:dyDescent="0.3">
      <c r="A12438" s="14">
        <v>43935.736111111109</v>
      </c>
      <c r="B12438" s="15">
        <v>43935</v>
      </c>
      <c r="C12438" s="16">
        <v>0.73611111111111116</v>
      </c>
      <c r="D12438">
        <v>0.57499999999999996</v>
      </c>
      <c r="E12438">
        <v>1.07</v>
      </c>
      <c r="F12438">
        <v>11.598000000000001</v>
      </c>
      <c r="G12438">
        <v>15.816999999999998</v>
      </c>
      <c r="H12438" s="4"/>
      <c r="I12438">
        <f t="shared" si="1358"/>
        <v>11.221481198143875</v>
      </c>
      <c r="J12438">
        <f t="shared" si="1359"/>
        <v>0.37651880185612541</v>
      </c>
      <c r="K12438">
        <f t="shared" si="1360"/>
        <v>0.14176640815117222</v>
      </c>
      <c r="L12438">
        <f t="shared" si="1361"/>
        <v>3.3553395956177754</v>
      </c>
      <c r="O12438">
        <f>VLOOKUP(D12438,'Manning''s Flow'!I$6:J$6004,2,TRUE)</f>
        <v>11.534905460119568</v>
      </c>
      <c r="P12438">
        <f t="shared" si="1362"/>
        <v>6.3094539880433231E-2</v>
      </c>
      <c r="Q12438">
        <f t="shared" si="1363"/>
        <v>3.9809209627235794E-3</v>
      </c>
      <c r="R12438">
        <f t="shared" si="1364"/>
        <v>0.54698792372919214</v>
      </c>
    </row>
    <row r="12439" spans="1:18" x14ac:dyDescent="0.3">
      <c r="A12439" s="14">
        <v>43935.739583333336</v>
      </c>
      <c r="B12439" s="15">
        <v>43935</v>
      </c>
      <c r="C12439" s="16">
        <v>0.73958333333333337</v>
      </c>
      <c r="D12439">
        <v>0.66</v>
      </c>
      <c r="E12439">
        <v>1.34</v>
      </c>
      <c r="F12439">
        <v>17.771999999999998</v>
      </c>
      <c r="G12439">
        <v>16.799500000000002</v>
      </c>
      <c r="H12439" s="4"/>
      <c r="I12439">
        <f t="shared" si="1358"/>
        <v>15.567754127416983</v>
      </c>
      <c r="J12439">
        <f t="shared" si="1359"/>
        <v>2.2042458725830159</v>
      </c>
      <c r="K12439">
        <f t="shared" si="1360"/>
        <v>4.8586998667992614</v>
      </c>
      <c r="L12439">
        <f t="shared" si="1361"/>
        <v>14.159048598416851</v>
      </c>
      <c r="O12439">
        <f>VLOOKUP(D12439,'Manning''s Flow'!I$6:J$6004,2,TRUE)</f>
        <v>15.823210697101919</v>
      </c>
      <c r="P12439">
        <f t="shared" si="1362"/>
        <v>1.9487893028980796</v>
      </c>
      <c r="Q12439">
        <f t="shared" si="1363"/>
        <v>3.797779747089983</v>
      </c>
      <c r="R12439">
        <f t="shared" si="1364"/>
        <v>12.31601689570504</v>
      </c>
    </row>
    <row r="12440" spans="1:18" x14ac:dyDescent="0.3">
      <c r="A12440" s="14">
        <v>43935.743055555555</v>
      </c>
      <c r="B12440" s="15">
        <v>43935</v>
      </c>
      <c r="C12440" s="16">
        <v>0.74305555555555547</v>
      </c>
      <c r="D12440">
        <v>0.66900000000000004</v>
      </c>
      <c r="E12440">
        <v>1.4</v>
      </c>
      <c r="F12440">
        <v>18.917999999999999</v>
      </c>
      <c r="G12440">
        <v>16.053750000000001</v>
      </c>
      <c r="H12440" s="4"/>
      <c r="I12440">
        <f t="shared" si="1358"/>
        <v>16.07656295585662</v>
      </c>
      <c r="J12440">
        <f t="shared" si="1359"/>
        <v>2.8414370441433796</v>
      </c>
      <c r="K12440">
        <f t="shared" si="1360"/>
        <v>8.0737644758302665</v>
      </c>
      <c r="L12440">
        <f t="shared" si="1361"/>
        <v>17.674406226912183</v>
      </c>
      <c r="O12440">
        <f>VLOOKUP(D12440,'Manning''s Flow'!I$6:J$6004,2,TRUE)</f>
        <v>15.823210697101919</v>
      </c>
      <c r="P12440">
        <f t="shared" si="1362"/>
        <v>3.0947893028980804</v>
      </c>
      <c r="Q12440">
        <f t="shared" si="1363"/>
        <v>9.577720829332387</v>
      </c>
      <c r="R12440">
        <f t="shared" si="1364"/>
        <v>19.558541955488863</v>
      </c>
    </row>
    <row r="12441" spans="1:18" x14ac:dyDescent="0.3">
      <c r="A12441" s="14">
        <v>43935.746527777781</v>
      </c>
      <c r="B12441" s="15">
        <v>43935</v>
      </c>
      <c r="C12441" s="16">
        <v>0.74652777777777779</v>
      </c>
      <c r="D12441">
        <v>0.69399999999999995</v>
      </c>
      <c r="E12441">
        <v>1.1100000000000001</v>
      </c>
      <c r="F12441">
        <v>15.927</v>
      </c>
      <c r="G12441">
        <v>15.900499999999999</v>
      </c>
      <c r="H12441" s="4"/>
      <c r="I12441">
        <f t="shared" si="1358"/>
        <v>17.539893477839666</v>
      </c>
      <c r="J12441">
        <f t="shared" si="1359"/>
        <v>1.6128934778396662</v>
      </c>
      <c r="K12441">
        <f t="shared" si="1360"/>
        <v>2.6014253708577337</v>
      </c>
      <c r="L12441">
        <f t="shared" si="1361"/>
        <v>9.1955716827894971</v>
      </c>
      <c r="O12441">
        <f>VLOOKUP(D12441,'Manning''s Flow'!I$6:J$6004,2,TRUE)</f>
        <v>17.414022278653729</v>
      </c>
      <c r="P12441">
        <f t="shared" si="1362"/>
        <v>1.487022278653729</v>
      </c>
      <c r="Q12441">
        <f t="shared" si="1363"/>
        <v>2.2112352572125284</v>
      </c>
      <c r="R12441">
        <f t="shared" si="1364"/>
        <v>8.5392234766837003</v>
      </c>
    </row>
    <row r="12442" spans="1:18" x14ac:dyDescent="0.3">
      <c r="A12442" s="14">
        <v>43935.75</v>
      </c>
      <c r="B12442" s="15">
        <v>43935</v>
      </c>
      <c r="C12442" s="16">
        <v>0.75</v>
      </c>
      <c r="D12442">
        <v>0.63400000000000001</v>
      </c>
      <c r="E12442">
        <v>0.88</v>
      </c>
      <c r="F12442">
        <v>10.984999999999999</v>
      </c>
      <c r="G12442">
        <v>15.748749999999999</v>
      </c>
      <c r="H12442" s="4"/>
      <c r="I12442">
        <f t="shared" si="1358"/>
        <v>14.150762165348157</v>
      </c>
      <c r="J12442">
        <f t="shared" si="1359"/>
        <v>3.1657621653481574</v>
      </c>
      <c r="K12442">
        <f t="shared" si="1360"/>
        <v>10.022050087549854</v>
      </c>
      <c r="L12442">
        <f t="shared" si="1361"/>
        <v>22.371672482068522</v>
      </c>
      <c r="O12442">
        <f>VLOOKUP(D12442,'Manning''s Flow'!I$6:J$6004,2,TRUE)</f>
        <v>14.313432769901217</v>
      </c>
      <c r="P12442">
        <f t="shared" si="1362"/>
        <v>3.3284327699012177</v>
      </c>
      <c r="Q12442">
        <f t="shared" si="1363"/>
        <v>11.078464703752292</v>
      </c>
      <c r="R12442">
        <f t="shared" si="1364"/>
        <v>23.253909969803761</v>
      </c>
    </row>
    <row r="12443" spans="1:18" x14ac:dyDescent="0.3">
      <c r="A12443" s="14">
        <v>43935.753472222219</v>
      </c>
      <c r="B12443" s="15">
        <v>43935</v>
      </c>
      <c r="C12443" s="16">
        <v>0.75347222222222221</v>
      </c>
      <c r="D12443">
        <v>0.66</v>
      </c>
      <c r="E12443">
        <v>1.29</v>
      </c>
      <c r="F12443">
        <v>17.164999999999999</v>
      </c>
      <c r="G12443">
        <v>14.771999999999998</v>
      </c>
      <c r="H12443" s="4"/>
      <c r="I12443">
        <f t="shared" si="1358"/>
        <v>15.567754127416983</v>
      </c>
      <c r="J12443">
        <f t="shared" si="1359"/>
        <v>1.5972458725830165</v>
      </c>
      <c r="K12443">
        <f t="shared" si="1360"/>
        <v>2.551194377483482</v>
      </c>
      <c r="L12443">
        <f t="shared" si="1361"/>
        <v>10.25996338013872</v>
      </c>
      <c r="O12443">
        <f>VLOOKUP(D12443,'Manning''s Flow'!I$6:J$6004,2,TRUE)</f>
        <v>15.823210697101919</v>
      </c>
      <c r="P12443">
        <f t="shared" si="1362"/>
        <v>1.3417893028980803</v>
      </c>
      <c r="Q12443">
        <f t="shared" si="1363"/>
        <v>1.8003985333717163</v>
      </c>
      <c r="R12443">
        <f t="shared" si="1364"/>
        <v>8.4798801493797598</v>
      </c>
    </row>
    <row r="12444" spans="1:18" x14ac:dyDescent="0.3">
      <c r="A12444" s="14">
        <v>43935.756944444445</v>
      </c>
      <c r="B12444" s="15">
        <v>43935</v>
      </c>
      <c r="C12444" s="16">
        <v>0.75694444444444453</v>
      </c>
      <c r="D12444">
        <v>0.66</v>
      </c>
      <c r="E12444">
        <v>1.1299999999999999</v>
      </c>
      <c r="F12444">
        <v>15.010999999999999</v>
      </c>
      <c r="G12444">
        <v>16.202999999999999</v>
      </c>
      <c r="H12444" s="4"/>
      <c r="I12444">
        <f t="shared" si="1358"/>
        <v>15.567754127416983</v>
      </c>
      <c r="J12444">
        <f t="shared" si="1359"/>
        <v>0.55675412741698338</v>
      </c>
      <c r="K12444">
        <f t="shared" si="1360"/>
        <v>0.30997515839584655</v>
      </c>
      <c r="L12444">
        <f t="shared" si="1361"/>
        <v>3.5763291407362465</v>
      </c>
      <c r="O12444">
        <f>VLOOKUP(D12444,'Manning''s Flow'!I$6:J$6004,2,TRUE)</f>
        <v>15.823210697101919</v>
      </c>
      <c r="P12444">
        <f t="shared" si="1362"/>
        <v>0.81221069710191962</v>
      </c>
      <c r="Q12444">
        <f t="shared" si="1363"/>
        <v>0.65968621648678627</v>
      </c>
      <c r="R12444">
        <f t="shared" si="1364"/>
        <v>5.133033444664167</v>
      </c>
    </row>
    <row r="12445" spans="1:18" x14ac:dyDescent="0.3">
      <c r="A12445" s="14">
        <v>43935.760416666664</v>
      </c>
      <c r="B12445" s="15">
        <v>43935</v>
      </c>
      <c r="C12445" s="16">
        <v>0.76041666666666663</v>
      </c>
      <c r="D12445">
        <v>0.66900000000000004</v>
      </c>
      <c r="E12445">
        <v>1.6</v>
      </c>
      <c r="F12445">
        <v>21.651</v>
      </c>
      <c r="G12445">
        <v>17.84825</v>
      </c>
      <c r="H12445" s="4"/>
      <c r="I12445">
        <f t="shared" si="1358"/>
        <v>16.07656295585662</v>
      </c>
      <c r="J12445">
        <f t="shared" si="1359"/>
        <v>5.5744370441433801</v>
      </c>
      <c r="K12445">
        <f t="shared" si="1360"/>
        <v>31.074348359117984</v>
      </c>
      <c r="L12445">
        <f t="shared" si="1361"/>
        <v>34.674308553698893</v>
      </c>
      <c r="O12445">
        <f>VLOOKUP(D12445,'Manning''s Flow'!I$6:J$6004,2,TRUE)</f>
        <v>15.823210697101919</v>
      </c>
      <c r="P12445">
        <f t="shared" si="1362"/>
        <v>5.8277893028980809</v>
      </c>
      <c r="Q12445">
        <f t="shared" si="1363"/>
        <v>33.963128158973298</v>
      </c>
      <c r="R12445">
        <f t="shared" si="1364"/>
        <v>36.830637058795297</v>
      </c>
    </row>
    <row r="12446" spans="1:18" x14ac:dyDescent="0.3">
      <c r="A12446" s="14">
        <v>43935.763888888891</v>
      </c>
      <c r="B12446" s="15">
        <v>43935</v>
      </c>
      <c r="C12446" s="16">
        <v>0.76388888888888884</v>
      </c>
      <c r="D12446">
        <v>0.65100000000000002</v>
      </c>
      <c r="E12446">
        <v>1.35</v>
      </c>
      <c r="F12446">
        <v>17.565999999999999</v>
      </c>
      <c r="G12446">
        <v>18.295749999999998</v>
      </c>
      <c r="H12446" s="4"/>
      <c r="I12446">
        <f t="shared" si="1358"/>
        <v>15.068393267838701</v>
      </c>
      <c r="J12446">
        <f t="shared" si="1359"/>
        <v>2.497606732161298</v>
      </c>
      <c r="K12446">
        <f t="shared" si="1360"/>
        <v>6.2380393885374383</v>
      </c>
      <c r="L12446">
        <f t="shared" si="1361"/>
        <v>16.575136365016945</v>
      </c>
      <c r="O12446">
        <f>VLOOKUP(D12446,'Manning''s Flow'!I$6:J$6004,2,TRUE)</f>
        <v>15.310972362076571</v>
      </c>
      <c r="P12446">
        <f t="shared" si="1362"/>
        <v>2.255027637923428</v>
      </c>
      <c r="Q12446">
        <f t="shared" si="1363"/>
        <v>5.0851496477985147</v>
      </c>
      <c r="R12446">
        <f t="shared" si="1364"/>
        <v>14.728180448609907</v>
      </c>
    </row>
    <row r="12447" spans="1:18" x14ac:dyDescent="0.3">
      <c r="A12447" s="14">
        <v>43935.767361111109</v>
      </c>
      <c r="B12447" s="15">
        <v>43935</v>
      </c>
      <c r="C12447" s="16">
        <v>0.76736111111111116</v>
      </c>
      <c r="D12447">
        <v>0.626</v>
      </c>
      <c r="E12447">
        <v>1.54</v>
      </c>
      <c r="F12447">
        <v>18.954999999999998</v>
      </c>
      <c r="G12447">
        <v>17.768000000000001</v>
      </c>
      <c r="H12447" s="4"/>
      <c r="I12447">
        <f t="shared" si="1358"/>
        <v>13.730445957646046</v>
      </c>
      <c r="J12447">
        <f t="shared" si="1359"/>
        <v>5.2245540423539527</v>
      </c>
      <c r="K12447">
        <f t="shared" si="1360"/>
        <v>27.295964941477028</v>
      </c>
      <c r="L12447">
        <f t="shared" si="1361"/>
        <v>38.050869275987104</v>
      </c>
      <c r="O12447">
        <f>VLOOKUP(D12447,'Manning''s Flow'!I$6:J$6004,2,TRUE)</f>
        <v>13.828093330694269</v>
      </c>
      <c r="P12447">
        <f t="shared" si="1362"/>
        <v>5.126906669305729</v>
      </c>
      <c r="Q12447">
        <f t="shared" si="1363"/>
        <v>26.285171995771563</v>
      </c>
      <c r="R12447">
        <f t="shared" si="1364"/>
        <v>37.076020147517482</v>
      </c>
    </row>
    <row r="12448" spans="1:18" x14ac:dyDescent="0.3">
      <c r="A12448" s="14">
        <v>43935.770833333336</v>
      </c>
      <c r="B12448" s="15">
        <v>43935</v>
      </c>
      <c r="C12448" s="16">
        <v>0.77083333333333337</v>
      </c>
      <c r="D12448">
        <v>0.58299999999999996</v>
      </c>
      <c r="E12448">
        <v>1.17</v>
      </c>
      <c r="F12448">
        <v>12.9</v>
      </c>
      <c r="G12448">
        <v>14.9155</v>
      </c>
      <c r="H12448" s="4"/>
      <c r="I12448">
        <f t="shared" si="1358"/>
        <v>11.595750764432855</v>
      </c>
      <c r="J12448">
        <f t="shared" si="1359"/>
        <v>1.3042492355671449</v>
      </c>
      <c r="K12448">
        <f t="shared" si="1360"/>
        <v>1.7010660684774819</v>
      </c>
      <c r="L12448">
        <f t="shared" si="1361"/>
        <v>11.247648057145314</v>
      </c>
      <c r="O12448">
        <f>VLOOKUP(D12448,'Manning''s Flow'!I$6:J$6004,2,TRUE)</f>
        <v>11.975810055502357</v>
      </c>
      <c r="P12448">
        <f t="shared" si="1362"/>
        <v>0.92418994449764291</v>
      </c>
      <c r="Q12448">
        <f t="shared" si="1363"/>
        <v>0.85412705351055629</v>
      </c>
      <c r="R12448">
        <f t="shared" si="1364"/>
        <v>7.7171393017628764</v>
      </c>
    </row>
    <row r="12449" spans="1:18" x14ac:dyDescent="0.3">
      <c r="A12449" s="14">
        <v>43935.774305555555</v>
      </c>
      <c r="B12449" s="15">
        <v>43935</v>
      </c>
      <c r="C12449" s="16">
        <v>0.77430555555555547</v>
      </c>
      <c r="D12449">
        <v>0.61699999999999999</v>
      </c>
      <c r="E12449">
        <v>0.85</v>
      </c>
      <c r="F12449">
        <v>10.241</v>
      </c>
      <c r="G12449">
        <v>13.482499999999998</v>
      </c>
      <c r="H12449" s="4"/>
      <c r="I12449">
        <f t="shared" si="1358"/>
        <v>13.266336559544451</v>
      </c>
      <c r="J12449">
        <f t="shared" si="1359"/>
        <v>3.025336559544451</v>
      </c>
      <c r="K12449">
        <f t="shared" si="1360"/>
        <v>9.1526612985162554</v>
      </c>
      <c r="L12449">
        <f t="shared" si="1361"/>
        <v>22.804611853208836</v>
      </c>
      <c r="O12449">
        <f>VLOOKUP(D12449,'Manning''s Flow'!I$6:J$6004,2,TRUE)</f>
        <v>13.351681454482966</v>
      </c>
      <c r="P12449">
        <f t="shared" si="1362"/>
        <v>3.1106814544829664</v>
      </c>
      <c r="Q12449">
        <f t="shared" si="1363"/>
        <v>9.676339111264264</v>
      </c>
      <c r="R12449">
        <f t="shared" si="1364"/>
        <v>23.29805024998198</v>
      </c>
    </row>
    <row r="12450" spans="1:18" x14ac:dyDescent="0.3">
      <c r="A12450" s="14">
        <v>43935.777777777781</v>
      </c>
      <c r="B12450" s="15">
        <v>43935</v>
      </c>
      <c r="C12450" s="16">
        <v>0.77777777777777779</v>
      </c>
      <c r="D12450">
        <v>0.61699999999999999</v>
      </c>
      <c r="E12450">
        <v>0.98</v>
      </c>
      <c r="F12450">
        <v>11.834</v>
      </c>
      <c r="G12450">
        <v>12.346499999999999</v>
      </c>
      <c r="H12450" s="4"/>
      <c r="I12450">
        <f t="shared" si="1358"/>
        <v>13.266336559544451</v>
      </c>
      <c r="J12450">
        <f t="shared" si="1359"/>
        <v>1.432336559544451</v>
      </c>
      <c r="K12450">
        <f t="shared" si="1360"/>
        <v>2.0515880198076348</v>
      </c>
      <c r="L12450">
        <f t="shared" si="1361"/>
        <v>10.796775380419232</v>
      </c>
      <c r="O12450">
        <f>VLOOKUP(D12450,'Manning''s Flow'!I$6:J$6004,2,TRUE)</f>
        <v>13.351681454482966</v>
      </c>
      <c r="P12450">
        <f t="shared" si="1362"/>
        <v>1.5176814544829664</v>
      </c>
      <c r="Q12450">
        <f t="shared" si="1363"/>
        <v>2.3033569972815324</v>
      </c>
      <c r="R12450">
        <f t="shared" si="1364"/>
        <v>11.366968719684284</v>
      </c>
    </row>
    <row r="12451" spans="1:18" x14ac:dyDescent="0.3">
      <c r="A12451" s="14">
        <v>43935.78125</v>
      </c>
      <c r="B12451" s="15">
        <v>43935</v>
      </c>
      <c r="C12451" s="16">
        <v>0.78125</v>
      </c>
      <c r="D12451">
        <v>0.63400000000000001</v>
      </c>
      <c r="E12451">
        <v>1.1499999999999999</v>
      </c>
      <c r="F12451">
        <v>14.411</v>
      </c>
      <c r="G12451">
        <v>13.9095</v>
      </c>
      <c r="H12451" s="4"/>
      <c r="I12451">
        <f t="shared" si="1358"/>
        <v>14.150762165348157</v>
      </c>
      <c r="J12451">
        <f t="shared" si="1359"/>
        <v>0.2602378346518428</v>
      </c>
      <c r="K12451">
        <f t="shared" si="1360"/>
        <v>6.772373058427987E-2</v>
      </c>
      <c r="L12451">
        <f t="shared" si="1361"/>
        <v>1.8390375840610425</v>
      </c>
      <c r="O12451">
        <f>VLOOKUP(D12451,'Manning''s Flow'!I$6:J$6004,2,TRUE)</f>
        <v>14.313432769901217</v>
      </c>
      <c r="P12451">
        <f t="shared" si="1362"/>
        <v>9.7567230098782431E-2</v>
      </c>
      <c r="Q12451">
        <f t="shared" si="1363"/>
        <v>9.5193643891487573E-3</v>
      </c>
      <c r="R12451">
        <f t="shared" si="1364"/>
        <v>0.68164801321420387</v>
      </c>
    </row>
    <row r="12452" spans="1:18" x14ac:dyDescent="0.3">
      <c r="A12452" s="14">
        <v>43935.784722222219</v>
      </c>
      <c r="B12452" s="15">
        <v>43935</v>
      </c>
      <c r="C12452" s="16">
        <v>0.78472222222222221</v>
      </c>
      <c r="D12452">
        <v>0.626</v>
      </c>
      <c r="E12452">
        <v>1.56</v>
      </c>
      <c r="F12452">
        <v>19.152000000000001</v>
      </c>
      <c r="G12452">
        <v>14.162749999999999</v>
      </c>
      <c r="H12452" s="4"/>
      <c r="I12452">
        <f t="shared" si="1358"/>
        <v>13.730445957646046</v>
      </c>
      <c r="J12452">
        <f t="shared" si="1359"/>
        <v>5.4215540423539554</v>
      </c>
      <c r="K12452">
        <f t="shared" si="1360"/>
        <v>29.393248234164513</v>
      </c>
      <c r="L12452">
        <f t="shared" si="1361"/>
        <v>39.485636949285436</v>
      </c>
      <c r="O12452">
        <f>VLOOKUP(D12452,'Manning''s Flow'!I$6:J$6004,2,TRUE)</f>
        <v>13.828093330694269</v>
      </c>
      <c r="P12452">
        <f t="shared" si="1362"/>
        <v>5.3239066693057318</v>
      </c>
      <c r="Q12452">
        <f t="shared" si="1363"/>
        <v>28.343982223478051</v>
      </c>
      <c r="R12452">
        <f t="shared" si="1364"/>
        <v>38.500656178594319</v>
      </c>
    </row>
    <row r="12453" spans="1:18" x14ac:dyDescent="0.3">
      <c r="A12453" s="14">
        <v>43935.788194444445</v>
      </c>
      <c r="B12453" s="15">
        <v>43935</v>
      </c>
      <c r="C12453" s="16">
        <v>0.78819444444444453</v>
      </c>
      <c r="D12453">
        <v>0.6</v>
      </c>
      <c r="E12453">
        <v>0.98</v>
      </c>
      <c r="F12453">
        <v>11.254</v>
      </c>
      <c r="G12453">
        <v>14.631499999999999</v>
      </c>
      <c r="H12453" s="4"/>
      <c r="I12453">
        <f t="shared" si="1358"/>
        <v>12.414780144135387</v>
      </c>
      <c r="J12453">
        <f t="shared" si="1359"/>
        <v>1.1607801441353871</v>
      </c>
      <c r="K12453">
        <f t="shared" si="1360"/>
        <v>1.34741054301897</v>
      </c>
      <c r="L12453">
        <f t="shared" si="1361"/>
        <v>9.3499855064588289</v>
      </c>
      <c r="O12453">
        <f>VLOOKUP(D12453,'Manning''s Flow'!I$6:J$6004,2,TRUE)</f>
        <v>12.884177205451431</v>
      </c>
      <c r="P12453">
        <f t="shared" si="1362"/>
        <v>1.6301772054514316</v>
      </c>
      <c r="Q12453">
        <f t="shared" si="1363"/>
        <v>2.6574777211734393</v>
      </c>
      <c r="R12453">
        <f t="shared" si="1364"/>
        <v>12.65255188171183</v>
      </c>
    </row>
    <row r="12454" spans="1:18" x14ac:dyDescent="0.3">
      <c r="A12454" s="14">
        <v>43935.791666666664</v>
      </c>
      <c r="B12454" s="15">
        <v>43935</v>
      </c>
      <c r="C12454" s="16">
        <v>0.79166666666666663</v>
      </c>
      <c r="D12454">
        <v>0.61699999999999999</v>
      </c>
      <c r="E12454">
        <v>1.1399999999999999</v>
      </c>
      <c r="F12454">
        <v>13.709</v>
      </c>
      <c r="G12454">
        <v>13.581499999999998</v>
      </c>
      <c r="H12454" s="4"/>
      <c r="I12454">
        <f t="shared" si="1358"/>
        <v>13.266336559544451</v>
      </c>
      <c r="J12454">
        <f t="shared" si="1359"/>
        <v>0.44266344045554895</v>
      </c>
      <c r="K12454">
        <f t="shared" si="1360"/>
        <v>0.19595092151594334</v>
      </c>
      <c r="L12454">
        <f t="shared" si="1361"/>
        <v>3.3367421252182483</v>
      </c>
      <c r="O12454">
        <f>VLOOKUP(D12454,'Manning''s Flow'!I$6:J$6004,2,TRUE)</f>
        <v>13.351681454482966</v>
      </c>
      <c r="P12454">
        <f t="shared" si="1362"/>
        <v>0.35731854551703357</v>
      </c>
      <c r="Q12454">
        <f t="shared" si="1363"/>
        <v>0.1276765429704084</v>
      </c>
      <c r="R12454">
        <f t="shared" si="1364"/>
        <v>2.6762063395173357</v>
      </c>
    </row>
    <row r="12455" spans="1:18" x14ac:dyDescent="0.3">
      <c r="A12455" s="14">
        <v>43935.795138888891</v>
      </c>
      <c r="B12455" s="15">
        <v>43935</v>
      </c>
      <c r="C12455" s="16">
        <v>0.79513888888888884</v>
      </c>
      <c r="D12455">
        <v>0.64300000000000002</v>
      </c>
      <c r="E12455">
        <v>0.8</v>
      </c>
      <c r="F12455">
        <v>10.211</v>
      </c>
      <c r="G12455">
        <v>12.24175</v>
      </c>
      <c r="H12455" s="4"/>
      <c r="I12455">
        <f t="shared" si="1358"/>
        <v>14.632409412257429</v>
      </c>
      <c r="J12455">
        <f t="shared" si="1359"/>
        <v>4.4214094122574288</v>
      </c>
      <c r="K12455">
        <f t="shared" si="1360"/>
        <v>19.548861190798583</v>
      </c>
      <c r="L12455">
        <f t="shared" si="1361"/>
        <v>30.216550724405352</v>
      </c>
      <c r="O12455">
        <f>VLOOKUP(D12455,'Manning''s Flow'!I$6:J$6004,2,TRUE)</f>
        <v>14.807719362265733</v>
      </c>
      <c r="P12455">
        <f t="shared" si="1362"/>
        <v>4.5967193622657323</v>
      </c>
      <c r="Q12455">
        <f t="shared" si="1363"/>
        <v>21.12982889542868</v>
      </c>
      <c r="R12455">
        <f t="shared" si="1364"/>
        <v>31.042723391824108</v>
      </c>
    </row>
    <row r="12456" spans="1:18" x14ac:dyDescent="0.3">
      <c r="A12456" s="14">
        <v>43935.798611111109</v>
      </c>
      <c r="B12456" s="15">
        <v>43935</v>
      </c>
      <c r="C12456" s="16">
        <v>0.79861111111111116</v>
      </c>
      <c r="D12456">
        <v>0.6</v>
      </c>
      <c r="E12456">
        <v>1.2</v>
      </c>
      <c r="F12456">
        <v>13.792999999999999</v>
      </c>
      <c r="G12456">
        <v>13.728999999999999</v>
      </c>
      <c r="H12456" s="4"/>
      <c r="I12456">
        <f t="shared" si="1358"/>
        <v>12.414780144135387</v>
      </c>
      <c r="J12456">
        <f t="shared" si="1359"/>
        <v>1.3782198558646126</v>
      </c>
      <c r="K12456">
        <f t="shared" si="1360"/>
        <v>1.8994899710994735</v>
      </c>
      <c r="L12456">
        <f t="shared" si="1361"/>
        <v>11.101443922997454</v>
      </c>
      <c r="O12456">
        <f>VLOOKUP(D12456,'Manning''s Flow'!I$6:J$6004,2,TRUE)</f>
        <v>12.884177205451431</v>
      </c>
      <c r="P12456">
        <f t="shared" si="1362"/>
        <v>0.90882279454856807</v>
      </c>
      <c r="Q12456">
        <f t="shared" si="1363"/>
        <v>0.82595887189106876</v>
      </c>
      <c r="R12456">
        <f t="shared" si="1364"/>
        <v>7.0537899320729274</v>
      </c>
    </row>
    <row r="12457" spans="1:18" x14ac:dyDescent="0.3">
      <c r="A12457" s="14">
        <v>43935.802083333336</v>
      </c>
      <c r="B12457" s="15">
        <v>43935</v>
      </c>
      <c r="C12457" s="16">
        <v>0.80208333333333337</v>
      </c>
      <c r="D12457">
        <v>0.626</v>
      </c>
      <c r="E12457">
        <v>1.4</v>
      </c>
      <c r="F12457">
        <v>17.202999999999999</v>
      </c>
      <c r="G12457">
        <v>12.994749999999998</v>
      </c>
      <c r="H12457" s="4"/>
      <c r="I12457">
        <f t="shared" si="1358"/>
        <v>13.730445957646046</v>
      </c>
      <c r="J12457">
        <f t="shared" si="1359"/>
        <v>3.4725540423539538</v>
      </c>
      <c r="K12457">
        <f t="shared" si="1360"/>
        <v>12.058631577068786</v>
      </c>
      <c r="L12457">
        <f t="shared" si="1361"/>
        <v>25.290904993658998</v>
      </c>
      <c r="O12457">
        <f>VLOOKUP(D12457,'Manning''s Flow'!I$6:J$6004,2,TRUE)</f>
        <v>13.828093330694269</v>
      </c>
      <c r="P12457">
        <f t="shared" si="1362"/>
        <v>3.3749066693057301</v>
      </c>
      <c r="Q12457">
        <f t="shared" si="1363"/>
        <v>11.389995026524296</v>
      </c>
      <c r="R12457">
        <f t="shared" si="1364"/>
        <v>24.406160622407988</v>
      </c>
    </row>
    <row r="12458" spans="1:18" x14ac:dyDescent="0.3">
      <c r="A12458" s="14">
        <v>43935.805555555555</v>
      </c>
      <c r="B12458" s="15">
        <v>43935</v>
      </c>
      <c r="C12458" s="16">
        <v>0.80555555555555547</v>
      </c>
      <c r="D12458">
        <v>0.68600000000000005</v>
      </c>
      <c r="E12458">
        <v>0.77</v>
      </c>
      <c r="F12458">
        <v>10.772</v>
      </c>
      <c r="G12458">
        <v>14.024750000000001</v>
      </c>
      <c r="H12458" s="4"/>
      <c r="I12458">
        <f t="shared" si="1358"/>
        <v>17.063593701936682</v>
      </c>
      <c r="J12458">
        <f t="shared" si="1359"/>
        <v>6.2915937019366819</v>
      </c>
      <c r="K12458">
        <f t="shared" si="1360"/>
        <v>39.584151310249318</v>
      </c>
      <c r="L12458">
        <f t="shared" si="1361"/>
        <v>36.871445791765417</v>
      </c>
      <c r="O12458">
        <f>VLOOKUP(D12458,'Manning''s Flow'!I$6:J$6004,2,TRUE)</f>
        <v>16.874717504586254</v>
      </c>
      <c r="P12458">
        <f t="shared" si="1362"/>
        <v>6.1027175045862538</v>
      </c>
      <c r="Q12458">
        <f t="shared" si="1363"/>
        <v>37.243160940783476</v>
      </c>
      <c r="R12458">
        <f t="shared" si="1364"/>
        <v>36.164857295700756</v>
      </c>
    </row>
    <row r="12459" spans="1:18" x14ac:dyDescent="0.3">
      <c r="A12459" s="14">
        <v>43935.809027777781</v>
      </c>
      <c r="B12459" s="15">
        <v>43935</v>
      </c>
      <c r="C12459" s="16">
        <v>0.80902777777777779</v>
      </c>
      <c r="D12459">
        <v>0.65100000000000002</v>
      </c>
      <c r="E12459">
        <v>1.1000000000000001</v>
      </c>
      <c r="F12459">
        <v>14.331</v>
      </c>
      <c r="G12459">
        <v>14.855999999999998</v>
      </c>
      <c r="H12459" s="4"/>
      <c r="I12459">
        <f t="shared" si="1358"/>
        <v>15.068393267838701</v>
      </c>
      <c r="J12459">
        <f t="shared" si="1359"/>
        <v>0.73739326783870141</v>
      </c>
      <c r="K12459">
        <f t="shared" si="1360"/>
        <v>0.54374883145383879</v>
      </c>
      <c r="L12459">
        <f t="shared" si="1361"/>
        <v>4.8936423063271137</v>
      </c>
      <c r="O12459">
        <f>VLOOKUP(D12459,'Manning''s Flow'!I$6:J$6004,2,TRUE)</f>
        <v>15.310972362076571</v>
      </c>
      <c r="P12459">
        <f t="shared" si="1362"/>
        <v>0.97997236207657146</v>
      </c>
      <c r="Q12459">
        <f t="shared" si="1363"/>
        <v>0.96034583043393484</v>
      </c>
      <c r="R12459">
        <f t="shared" si="1364"/>
        <v>6.4004580434345542</v>
      </c>
    </row>
    <row r="12460" spans="1:18" x14ac:dyDescent="0.3">
      <c r="A12460" s="14">
        <v>43935.8125</v>
      </c>
      <c r="B12460" s="15">
        <v>43935</v>
      </c>
      <c r="C12460" s="16">
        <v>0.8125</v>
      </c>
      <c r="D12460">
        <v>0.58299999999999996</v>
      </c>
      <c r="E12460">
        <v>1.55</v>
      </c>
      <c r="F12460">
        <v>17.117999999999999</v>
      </c>
      <c r="G12460">
        <v>14.288</v>
      </c>
      <c r="H12460" s="4"/>
      <c r="I12460">
        <f t="shared" si="1358"/>
        <v>11.595750764432855</v>
      </c>
      <c r="J12460">
        <f t="shared" si="1359"/>
        <v>5.5222492355671431</v>
      </c>
      <c r="K12460">
        <f t="shared" si="1360"/>
        <v>30.495236619721897</v>
      </c>
      <c r="L12460">
        <f t="shared" si="1361"/>
        <v>47.62304181722584</v>
      </c>
      <c r="O12460">
        <f>VLOOKUP(D12460,'Manning''s Flow'!I$6:J$6004,2,TRUE)</f>
        <v>11.975810055502357</v>
      </c>
      <c r="P12460">
        <f t="shared" si="1362"/>
        <v>5.1421899444976411</v>
      </c>
      <c r="Q12460">
        <f t="shared" si="1363"/>
        <v>26.442117425292654</v>
      </c>
      <c r="R12460">
        <f t="shared" si="1364"/>
        <v>42.938138803688112</v>
      </c>
    </row>
    <row r="12461" spans="1:18" x14ac:dyDescent="0.3">
      <c r="A12461" s="14">
        <v>43935.815972222219</v>
      </c>
      <c r="B12461" s="15">
        <v>43935</v>
      </c>
      <c r="C12461" s="16">
        <v>0.81597222222222221</v>
      </c>
      <c r="D12461">
        <v>0.626</v>
      </c>
      <c r="E12461">
        <v>1.22</v>
      </c>
      <c r="F12461">
        <v>14.930999999999999</v>
      </c>
      <c r="G12461">
        <v>15.271749999999999</v>
      </c>
      <c r="H12461" s="4"/>
      <c r="I12461">
        <f t="shared" si="1358"/>
        <v>13.730445957646046</v>
      </c>
      <c r="J12461">
        <f t="shared" si="1359"/>
        <v>1.2005540423539536</v>
      </c>
      <c r="K12461">
        <f t="shared" si="1360"/>
        <v>1.4413300086124186</v>
      </c>
      <c r="L12461">
        <f t="shared" si="1361"/>
        <v>8.7437367005942264</v>
      </c>
      <c r="O12461">
        <f>VLOOKUP(D12461,'Manning''s Flow'!I$6:J$6004,2,TRUE)</f>
        <v>13.828093330694269</v>
      </c>
      <c r="P12461">
        <f t="shared" si="1362"/>
        <v>1.1029066693057299</v>
      </c>
      <c r="Q12461">
        <f t="shared" si="1363"/>
        <v>1.2164031211990587</v>
      </c>
      <c r="R12461">
        <f t="shared" si="1364"/>
        <v>7.9758405076541097</v>
      </c>
    </row>
    <row r="12462" spans="1:18" x14ac:dyDescent="0.3">
      <c r="A12462" s="14">
        <v>43935.819444444445</v>
      </c>
      <c r="B12462" s="15">
        <v>43935</v>
      </c>
      <c r="C12462" s="16">
        <v>0.81944444444444453</v>
      </c>
      <c r="D12462">
        <v>0.65100000000000002</v>
      </c>
      <c r="E12462">
        <v>1.1299999999999999</v>
      </c>
      <c r="F12462">
        <v>14.707000000000001</v>
      </c>
      <c r="G12462">
        <v>16.416</v>
      </c>
      <c r="H12462" s="4"/>
      <c r="I12462">
        <f t="shared" si="1358"/>
        <v>15.068393267838701</v>
      </c>
      <c r="J12462">
        <f t="shared" si="1359"/>
        <v>0.36139326783870018</v>
      </c>
      <c r="K12462">
        <f t="shared" si="1360"/>
        <v>0.13060509403913448</v>
      </c>
      <c r="L12462">
        <f t="shared" si="1361"/>
        <v>2.3983530388076724</v>
      </c>
      <c r="O12462">
        <f>VLOOKUP(D12462,'Manning''s Flow'!I$6:J$6004,2,TRUE)</f>
        <v>15.310972362076571</v>
      </c>
      <c r="P12462">
        <f t="shared" si="1362"/>
        <v>0.60397236207657023</v>
      </c>
      <c r="Q12462">
        <f t="shared" si="1363"/>
        <v>0.36478261415235164</v>
      </c>
      <c r="R12462">
        <f t="shared" si="1364"/>
        <v>3.944702843122732</v>
      </c>
    </row>
    <row r="12463" spans="1:18" x14ac:dyDescent="0.3">
      <c r="A12463" s="14">
        <v>43935.822916666664</v>
      </c>
      <c r="B12463" s="15">
        <v>43935</v>
      </c>
      <c r="C12463" s="16">
        <v>0.82291666666666663</v>
      </c>
      <c r="D12463">
        <v>0.64300000000000002</v>
      </c>
      <c r="E12463">
        <v>1.48</v>
      </c>
      <c r="F12463">
        <v>18.908000000000001</v>
      </c>
      <c r="G12463">
        <v>14.472249999999999</v>
      </c>
      <c r="H12463" s="4"/>
      <c r="I12463">
        <f t="shared" si="1358"/>
        <v>14.632409412257429</v>
      </c>
      <c r="J12463">
        <f t="shared" si="1359"/>
        <v>4.2755905877425722</v>
      </c>
      <c r="K12463">
        <f t="shared" si="1360"/>
        <v>18.280674873992872</v>
      </c>
      <c r="L12463">
        <f t="shared" si="1361"/>
        <v>29.220003809905364</v>
      </c>
      <c r="O12463">
        <f>VLOOKUP(D12463,'Manning''s Flow'!I$6:J$6004,2,TRUE)</f>
        <v>14.807719362265733</v>
      </c>
      <c r="P12463">
        <f t="shared" si="1362"/>
        <v>4.1002806377342687</v>
      </c>
      <c r="Q12463">
        <f t="shared" si="1363"/>
        <v>16.81230130817854</v>
      </c>
      <c r="R12463">
        <f t="shared" si="1364"/>
        <v>27.690156312544296</v>
      </c>
    </row>
    <row r="12464" spans="1:18" x14ac:dyDescent="0.3">
      <c r="A12464" s="14">
        <v>43935.826388888891</v>
      </c>
      <c r="B12464" s="15">
        <v>43935</v>
      </c>
      <c r="C12464" s="16">
        <v>0.82638888888888884</v>
      </c>
      <c r="D12464">
        <v>0.6</v>
      </c>
      <c r="E12464">
        <v>0.81</v>
      </c>
      <c r="F12464">
        <v>9.343</v>
      </c>
      <c r="G12464">
        <v>14.583499999999999</v>
      </c>
      <c r="H12464" s="4"/>
      <c r="I12464">
        <f t="shared" si="1358"/>
        <v>12.414780144135387</v>
      </c>
      <c r="J12464">
        <f t="shared" si="1359"/>
        <v>3.0717801441353867</v>
      </c>
      <c r="K12464">
        <f t="shared" si="1360"/>
        <v>9.4358332539044163</v>
      </c>
      <c r="L12464">
        <f t="shared" si="1361"/>
        <v>24.742928255450934</v>
      </c>
      <c r="O12464">
        <f>VLOOKUP(D12464,'Manning''s Flow'!I$6:J$6004,2,TRUE)</f>
        <v>12.884177205451431</v>
      </c>
      <c r="P12464">
        <f t="shared" si="1362"/>
        <v>3.5411772054514312</v>
      </c>
      <c r="Q12464">
        <f t="shared" si="1363"/>
        <v>12.539936000408808</v>
      </c>
      <c r="R12464">
        <f t="shared" si="1364"/>
        <v>27.484698083422217</v>
      </c>
    </row>
    <row r="12465" spans="1:18" x14ac:dyDescent="0.3">
      <c r="A12465" s="14">
        <v>43935.829861111109</v>
      </c>
      <c r="B12465" s="15">
        <v>43935</v>
      </c>
      <c r="C12465" s="16">
        <v>0.82986111111111116</v>
      </c>
      <c r="D12465">
        <v>0.6</v>
      </c>
      <c r="E12465">
        <v>1.33</v>
      </c>
      <c r="F12465">
        <v>15.375999999999999</v>
      </c>
      <c r="G12465">
        <v>13.311250000000001</v>
      </c>
      <c r="H12465" s="4"/>
      <c r="I12465">
        <f t="shared" si="1358"/>
        <v>12.414780144135387</v>
      </c>
      <c r="J12465">
        <f t="shared" si="1359"/>
        <v>2.9612198558646128</v>
      </c>
      <c r="K12465">
        <f t="shared" si="1360"/>
        <v>8.7688230347668377</v>
      </c>
      <c r="L12465">
        <f t="shared" si="1361"/>
        <v>23.852374520409548</v>
      </c>
      <c r="O12465">
        <f>VLOOKUP(D12465,'Manning''s Flow'!I$6:J$6004,2,TRUE)</f>
        <v>12.884177205451431</v>
      </c>
      <c r="P12465">
        <f t="shared" si="1362"/>
        <v>2.4918227945485683</v>
      </c>
      <c r="Q12465">
        <f t="shared" si="1363"/>
        <v>6.209180839431836</v>
      </c>
      <c r="R12465">
        <f t="shared" si="1364"/>
        <v>19.340177916011989</v>
      </c>
    </row>
    <row r="12466" spans="1:18" x14ac:dyDescent="0.3">
      <c r="A12466" s="14">
        <v>43935.833333333336</v>
      </c>
      <c r="B12466" s="15">
        <v>43935</v>
      </c>
      <c r="C12466" s="16">
        <v>0.83333333333333337</v>
      </c>
      <c r="D12466">
        <v>0.59199999999999997</v>
      </c>
      <c r="E12466">
        <v>0.85</v>
      </c>
      <c r="F12466">
        <v>9.6180000000000003</v>
      </c>
      <c r="G12466">
        <v>13.382750000000001</v>
      </c>
      <c r="H12466" s="4"/>
      <c r="I12466">
        <f t="shared" si="1358"/>
        <v>12.025323863383298</v>
      </c>
      <c r="J12466">
        <f t="shared" si="1359"/>
        <v>2.4073238633832972</v>
      </c>
      <c r="K12466">
        <f t="shared" si="1360"/>
        <v>5.795208183214684</v>
      </c>
      <c r="L12466">
        <f t="shared" si="1361"/>
        <v>20.018786111145968</v>
      </c>
      <c r="O12466">
        <f>VLOOKUP(D12466,'Manning''s Flow'!I$6:J$6004,2,TRUE)</f>
        <v>12.425560291895167</v>
      </c>
      <c r="P12466">
        <f t="shared" si="1362"/>
        <v>2.8075602918951663</v>
      </c>
      <c r="Q12466">
        <f t="shared" si="1363"/>
        <v>7.8823947926264717</v>
      </c>
      <c r="R12466">
        <f t="shared" si="1364"/>
        <v>22.595039788479049</v>
      </c>
    </row>
    <row r="12467" spans="1:18" x14ac:dyDescent="0.3">
      <c r="A12467" s="14">
        <v>43935.836805555555</v>
      </c>
      <c r="B12467" s="15">
        <v>43935</v>
      </c>
      <c r="C12467" s="16">
        <v>0.83680555555555547</v>
      </c>
      <c r="D12467">
        <v>0.63400000000000001</v>
      </c>
      <c r="E12467">
        <v>1.53</v>
      </c>
      <c r="F12467">
        <v>19.193999999999999</v>
      </c>
      <c r="G12467">
        <v>14.510000000000002</v>
      </c>
      <c r="H12467" s="4"/>
      <c r="I12467">
        <f t="shared" si="1358"/>
        <v>14.150762165348157</v>
      </c>
      <c r="J12467">
        <f t="shared" si="1359"/>
        <v>5.0432378346518423</v>
      </c>
      <c r="K12467">
        <f t="shared" si="1360"/>
        <v>25.434247856863802</v>
      </c>
      <c r="L12467">
        <f t="shared" si="1361"/>
        <v>35.639337130557742</v>
      </c>
      <c r="O12467">
        <f>VLOOKUP(D12467,'Manning''s Flow'!I$6:J$6004,2,TRUE)</f>
        <v>14.313432769901217</v>
      </c>
      <c r="P12467">
        <f t="shared" si="1362"/>
        <v>4.8805672300987819</v>
      </c>
      <c r="Q12467">
        <f t="shared" si="1363"/>
        <v>23.819936487514095</v>
      </c>
      <c r="R12467">
        <f t="shared" si="1364"/>
        <v>34.097810836557727</v>
      </c>
    </row>
    <row r="12468" spans="1:18" x14ac:dyDescent="0.3">
      <c r="A12468" s="14">
        <v>43935.840277777781</v>
      </c>
      <c r="B12468" s="15">
        <v>43935</v>
      </c>
      <c r="C12468" s="16">
        <v>0.84027777777777779</v>
      </c>
      <c r="D12468">
        <v>0.54900000000000004</v>
      </c>
      <c r="E12468">
        <v>1.37</v>
      </c>
      <c r="F12468">
        <v>13.852</v>
      </c>
      <c r="G12468">
        <v>12.944750000000001</v>
      </c>
      <c r="H12468" s="4"/>
      <c r="I12468">
        <f t="shared" si="1358"/>
        <v>10.053873598859862</v>
      </c>
      <c r="J12468">
        <f t="shared" si="1359"/>
        <v>3.7981264011401379</v>
      </c>
      <c r="K12468">
        <f t="shared" si="1360"/>
        <v>14.425764159037735</v>
      </c>
      <c r="L12468">
        <f t="shared" si="1361"/>
        <v>37.777741721070136</v>
      </c>
      <c r="O12468">
        <f>VLOOKUP(D12468,'Manning''s Flow'!I$6:J$6004,2,TRUE)</f>
        <v>10.265049239273067</v>
      </c>
      <c r="P12468">
        <f t="shared" si="1362"/>
        <v>3.5869507607269338</v>
      </c>
      <c r="Q12468">
        <f t="shared" si="1363"/>
        <v>12.866215759879529</v>
      </c>
      <c r="R12468">
        <f t="shared" si="1364"/>
        <v>34.943337115263056</v>
      </c>
    </row>
    <row r="12469" spans="1:18" x14ac:dyDescent="0.3">
      <c r="A12469" s="14">
        <v>43935.84375</v>
      </c>
      <c r="B12469" s="15">
        <v>43935</v>
      </c>
      <c r="C12469" s="16">
        <v>0.84375</v>
      </c>
      <c r="D12469">
        <v>0.6</v>
      </c>
      <c r="E12469">
        <v>0.79</v>
      </c>
      <c r="F12469">
        <v>9.1150000000000002</v>
      </c>
      <c r="G12469">
        <v>13.175000000000001</v>
      </c>
      <c r="H12469" s="4"/>
      <c r="I12469">
        <f t="shared" si="1358"/>
        <v>12.414780144135387</v>
      </c>
      <c r="J12469">
        <f t="shared" si="1359"/>
        <v>3.2997801441353865</v>
      </c>
      <c r="K12469">
        <f t="shared" si="1360"/>
        <v>10.888548999630151</v>
      </c>
      <c r="L12469">
        <f t="shared" si="1361"/>
        <v>26.579448897402898</v>
      </c>
      <c r="O12469">
        <f>VLOOKUP(D12469,'Manning''s Flow'!I$6:J$6004,2,TRUE)</f>
        <v>12.884177205451431</v>
      </c>
      <c r="P12469">
        <f t="shared" si="1362"/>
        <v>3.769177205451431</v>
      </c>
      <c r="Q12469">
        <f t="shared" si="1363"/>
        <v>14.206696806094659</v>
      </c>
      <c r="R12469">
        <f t="shared" si="1364"/>
        <v>29.254310503092523</v>
      </c>
    </row>
    <row r="12470" spans="1:18" x14ac:dyDescent="0.3">
      <c r="A12470" s="14">
        <v>43935.847222222219</v>
      </c>
      <c r="B12470" s="15">
        <v>43935</v>
      </c>
      <c r="C12470" s="16">
        <v>0.84722222222222221</v>
      </c>
      <c r="D12470">
        <v>0.58299999999999996</v>
      </c>
      <c r="E12470">
        <v>0.95</v>
      </c>
      <c r="F12470">
        <v>10.539</v>
      </c>
      <c r="G12470">
        <v>10.47925</v>
      </c>
      <c r="H12470" s="4"/>
      <c r="I12470">
        <f t="shared" si="1358"/>
        <v>11.595750764432855</v>
      </c>
      <c r="J12470">
        <f t="shared" si="1359"/>
        <v>1.0567507644328558</v>
      </c>
      <c r="K12470">
        <f t="shared" si="1360"/>
        <v>1.116722178129425</v>
      </c>
      <c r="L12470">
        <f t="shared" si="1361"/>
        <v>9.113258691918265</v>
      </c>
      <c r="O12470">
        <f>VLOOKUP(D12470,'Manning''s Flow'!I$6:J$6004,2,TRUE)</f>
        <v>11.975810055502357</v>
      </c>
      <c r="P12470">
        <f t="shared" si="1362"/>
        <v>1.4368100555023577</v>
      </c>
      <c r="Q12470">
        <f t="shared" si="1363"/>
        <v>2.0644231355926883</v>
      </c>
      <c r="R12470">
        <f t="shared" si="1364"/>
        <v>11.99760224021094</v>
      </c>
    </row>
    <row r="12471" spans="1:18" x14ac:dyDescent="0.3">
      <c r="A12471" s="14">
        <v>43935.850694444445</v>
      </c>
      <c r="B12471" s="15">
        <v>43935</v>
      </c>
      <c r="C12471" s="16">
        <v>0.85069444444444453</v>
      </c>
      <c r="D12471">
        <v>0.53200000000000003</v>
      </c>
      <c r="E12471">
        <v>0.87</v>
      </c>
      <c r="F12471">
        <v>8.4109999999999996</v>
      </c>
      <c r="G12471">
        <v>11.58175</v>
      </c>
      <c r="H12471" s="4"/>
      <c r="I12471">
        <f t="shared" si="1358"/>
        <v>9.3303097068904535</v>
      </c>
      <c r="J12471">
        <f t="shared" si="1359"/>
        <v>0.91930970689045388</v>
      </c>
      <c r="K12471">
        <f t="shared" si="1360"/>
        <v>0.84513033718301223</v>
      </c>
      <c r="L12471">
        <f t="shared" si="1361"/>
        <v>9.8529388173636043</v>
      </c>
      <c r="O12471">
        <f>VLOOKUP(D12471,'Manning''s Flow'!I$6:J$6004,2,TRUE)</f>
        <v>9.8593088645349454</v>
      </c>
      <c r="P12471">
        <f t="shared" si="1362"/>
        <v>1.4483088645349458</v>
      </c>
      <c r="Q12471">
        <f t="shared" si="1363"/>
        <v>2.097598567090504</v>
      </c>
      <c r="R12471">
        <f t="shared" si="1364"/>
        <v>14.689760554562575</v>
      </c>
    </row>
    <row r="12472" spans="1:18" x14ac:dyDescent="0.3">
      <c r="A12472" s="14">
        <v>43935.854166666664</v>
      </c>
      <c r="B12472" s="15">
        <v>43935</v>
      </c>
      <c r="C12472" s="16">
        <v>0.85416666666666663</v>
      </c>
      <c r="D12472">
        <v>0.61699999999999999</v>
      </c>
      <c r="E12472">
        <v>1.52</v>
      </c>
      <c r="F12472">
        <v>18.262</v>
      </c>
      <c r="G12472">
        <v>13.79175</v>
      </c>
      <c r="H12472" s="4"/>
      <c r="I12472">
        <f t="shared" si="1358"/>
        <v>13.266336559544451</v>
      </c>
      <c r="J12472">
        <f t="shared" si="1359"/>
        <v>4.9956634404555498</v>
      </c>
      <c r="K12472">
        <f t="shared" si="1360"/>
        <v>24.956653210304179</v>
      </c>
      <c r="L12472">
        <f t="shared" si="1361"/>
        <v>37.656691566907561</v>
      </c>
      <c r="O12472">
        <f>VLOOKUP(D12472,'Manning''s Flow'!I$6:J$6004,2,TRUE)</f>
        <v>13.351681454482966</v>
      </c>
      <c r="P12472">
        <f t="shared" si="1362"/>
        <v>4.9103185455170344</v>
      </c>
      <c r="Q12472">
        <f t="shared" si="1363"/>
        <v>24.111228218448524</v>
      </c>
      <c r="R12472">
        <f t="shared" si="1364"/>
        <v>36.77678022994133</v>
      </c>
    </row>
    <row r="12473" spans="1:18" x14ac:dyDescent="0.3">
      <c r="A12473" s="14">
        <v>43935.857638888891</v>
      </c>
      <c r="B12473" s="15">
        <v>43935</v>
      </c>
      <c r="C12473" s="16">
        <v>0.85763888888888884</v>
      </c>
      <c r="D12473">
        <v>0.66</v>
      </c>
      <c r="E12473">
        <v>1.35</v>
      </c>
      <c r="F12473">
        <v>17.954999999999998</v>
      </c>
      <c r="G12473">
        <v>14.840250000000001</v>
      </c>
      <c r="H12473" s="4"/>
      <c r="I12473">
        <f t="shared" si="1358"/>
        <v>15.567754127416983</v>
      </c>
      <c r="J12473">
        <f t="shared" si="1359"/>
        <v>2.3872458725830157</v>
      </c>
      <c r="K12473">
        <f t="shared" si="1360"/>
        <v>5.6989428561646438</v>
      </c>
      <c r="L12473">
        <f t="shared" si="1361"/>
        <v>15.33455534461932</v>
      </c>
      <c r="O12473">
        <f>VLOOKUP(D12473,'Manning''s Flow'!I$6:J$6004,2,TRUE)</f>
        <v>15.823210697101919</v>
      </c>
      <c r="P12473">
        <f t="shared" si="1362"/>
        <v>2.1317893028980794</v>
      </c>
      <c r="Q12473">
        <f t="shared" si="1363"/>
        <v>4.5445256319506795</v>
      </c>
      <c r="R12473">
        <f t="shared" si="1364"/>
        <v>13.472545766508215</v>
      </c>
    </row>
    <row r="12474" spans="1:18" x14ac:dyDescent="0.3">
      <c r="A12474" s="14">
        <v>43935.861111111109</v>
      </c>
      <c r="B12474" s="15">
        <v>43935</v>
      </c>
      <c r="C12474" s="16">
        <v>0.86111111111111116</v>
      </c>
      <c r="D12474">
        <v>0.66900000000000004</v>
      </c>
      <c r="E12474">
        <v>1.0900000000000001</v>
      </c>
      <c r="F12474">
        <v>14.733000000000001</v>
      </c>
      <c r="G12474">
        <v>16.0215</v>
      </c>
      <c r="H12474" s="4"/>
      <c r="I12474">
        <f t="shared" si="1358"/>
        <v>16.07656295585662</v>
      </c>
      <c r="J12474">
        <f t="shared" si="1359"/>
        <v>1.3435629558566191</v>
      </c>
      <c r="K12474">
        <f t="shared" si="1360"/>
        <v>1.8051614163501755</v>
      </c>
      <c r="L12474">
        <f t="shared" si="1361"/>
        <v>8.3572773580136737</v>
      </c>
      <c r="O12474">
        <f>VLOOKUP(D12474,'Manning''s Flow'!I$6:J$6004,2,TRUE)</f>
        <v>15.823210697101919</v>
      </c>
      <c r="P12474">
        <f t="shared" si="1362"/>
        <v>1.0902106971019183</v>
      </c>
      <c r="Q12474">
        <f t="shared" si="1363"/>
        <v>1.1885593640754506</v>
      </c>
      <c r="R12474">
        <f t="shared" si="1364"/>
        <v>6.8899461555017698</v>
      </c>
    </row>
    <row r="12475" spans="1:18" x14ac:dyDescent="0.3">
      <c r="A12475" s="14">
        <v>43935.864583333336</v>
      </c>
      <c r="B12475" s="15">
        <v>43935</v>
      </c>
      <c r="C12475" s="16">
        <v>0.86458333333333337</v>
      </c>
      <c r="D12475">
        <v>0.66900000000000004</v>
      </c>
      <c r="E12475">
        <v>0.97</v>
      </c>
      <c r="F12475">
        <v>13.135999999999999</v>
      </c>
      <c r="G12475">
        <v>15.111499999999999</v>
      </c>
      <c r="H12475" s="4"/>
      <c r="I12475">
        <f t="shared" si="1358"/>
        <v>16.07656295585662</v>
      </c>
      <c r="J12475">
        <f t="shared" si="1359"/>
        <v>2.9405629558566204</v>
      </c>
      <c r="K12475">
        <f t="shared" si="1360"/>
        <v>8.6469104973562239</v>
      </c>
      <c r="L12475">
        <f t="shared" si="1361"/>
        <v>18.290992694961496</v>
      </c>
      <c r="O12475">
        <f>VLOOKUP(D12475,'Manning''s Flow'!I$6:J$6004,2,TRUE)</f>
        <v>15.823210697101919</v>
      </c>
      <c r="P12475">
        <f t="shared" si="1362"/>
        <v>2.6872106971019196</v>
      </c>
      <c r="Q12475">
        <f t="shared" si="1363"/>
        <v>7.2211013306189846</v>
      </c>
      <c r="R12475">
        <f t="shared" si="1364"/>
        <v>16.982714497975383</v>
      </c>
    </row>
    <row r="12476" spans="1:18" x14ac:dyDescent="0.3">
      <c r="A12476" s="14">
        <v>43935.868055555555</v>
      </c>
      <c r="B12476" s="15">
        <v>43935</v>
      </c>
      <c r="C12476" s="16">
        <v>0.86805555555555547</v>
      </c>
      <c r="D12476">
        <v>0.67700000000000005</v>
      </c>
      <c r="E12476">
        <v>1.06</v>
      </c>
      <c r="F12476">
        <v>14.622</v>
      </c>
      <c r="G12476">
        <v>13.933250000000001</v>
      </c>
      <c r="H12476" s="4"/>
      <c r="I12476">
        <f t="shared" si="1358"/>
        <v>16.536807948088651</v>
      </c>
      <c r="J12476">
        <f t="shared" si="1359"/>
        <v>1.9148079480886508</v>
      </c>
      <c r="K12476">
        <f t="shared" si="1360"/>
        <v>3.6664894780634696</v>
      </c>
      <c r="L12476">
        <f t="shared" si="1361"/>
        <v>11.579066250871996</v>
      </c>
      <c r="O12476">
        <f>VLOOKUP(D12476,'Manning''s Flow'!I$6:J$6004,2,TRUE)</f>
        <v>16.344452977539191</v>
      </c>
      <c r="P12476">
        <f t="shared" si="1362"/>
        <v>1.7224529775391915</v>
      </c>
      <c r="Q12476">
        <f t="shared" si="1363"/>
        <v>2.9668442598336262</v>
      </c>
      <c r="R12476">
        <f t="shared" si="1364"/>
        <v>10.538455951424094</v>
      </c>
    </row>
    <row r="12477" spans="1:18" x14ac:dyDescent="0.3">
      <c r="A12477" s="14">
        <v>43935.871527777781</v>
      </c>
      <c r="B12477" s="15">
        <v>43935</v>
      </c>
      <c r="C12477" s="16">
        <v>0.87152777777777779</v>
      </c>
      <c r="D12477">
        <v>0.61699999999999999</v>
      </c>
      <c r="E12477">
        <v>1.1000000000000001</v>
      </c>
      <c r="F12477">
        <v>13.242000000000001</v>
      </c>
      <c r="G12477">
        <v>14.184000000000001</v>
      </c>
      <c r="H12477" s="4"/>
      <c r="I12477">
        <f t="shared" si="1358"/>
        <v>13.266336559544451</v>
      </c>
      <c r="J12477">
        <f t="shared" si="1359"/>
        <v>2.4336559544449798E-2</v>
      </c>
      <c r="K12477">
        <f t="shared" si="1360"/>
        <v>5.9226813046055053E-4</v>
      </c>
      <c r="L12477">
        <f t="shared" si="1361"/>
        <v>0.18344596818585074</v>
      </c>
      <c r="O12477">
        <f>VLOOKUP(D12477,'Manning''s Flow'!I$6:J$6004,2,TRUE)</f>
        <v>13.351681454482966</v>
      </c>
      <c r="P12477">
        <f t="shared" si="1362"/>
        <v>0.10968145448296518</v>
      </c>
      <c r="Q12477">
        <f t="shared" si="1363"/>
        <v>1.2030021457498763E-2</v>
      </c>
      <c r="R12477">
        <f t="shared" si="1364"/>
        <v>0.82148046189447155</v>
      </c>
    </row>
    <row r="12478" spans="1:18" x14ac:dyDescent="0.3">
      <c r="A12478" s="14">
        <v>43935.875</v>
      </c>
      <c r="B12478" s="15">
        <v>43935</v>
      </c>
      <c r="C12478" s="16">
        <v>0.875</v>
      </c>
      <c r="D12478">
        <v>0.66900000000000004</v>
      </c>
      <c r="E12478">
        <v>1.1599999999999999</v>
      </c>
      <c r="F12478">
        <v>15.736000000000001</v>
      </c>
      <c r="G12478">
        <v>14.443250000000001</v>
      </c>
      <c r="H12478" s="4"/>
      <c r="I12478">
        <f t="shared" si="1358"/>
        <v>16.07656295585662</v>
      </c>
      <c r="J12478">
        <f t="shared" si="1359"/>
        <v>0.340562955856619</v>
      </c>
      <c r="K12478">
        <f t="shared" si="1360"/>
        <v>0.11598312690179742</v>
      </c>
      <c r="L12478">
        <f t="shared" si="1361"/>
        <v>2.1183816266682389</v>
      </c>
      <c r="O12478">
        <f>VLOOKUP(D12478,'Manning''s Flow'!I$6:J$6004,2,TRUE)</f>
        <v>15.823210697101919</v>
      </c>
      <c r="P12478">
        <f t="shared" si="1362"/>
        <v>8.72106971019182E-2</v>
      </c>
      <c r="Q12478">
        <f t="shared" si="1363"/>
        <v>7.6057056890025234E-3</v>
      </c>
      <c r="R12478">
        <f t="shared" si="1364"/>
        <v>0.55115677071715397</v>
      </c>
    </row>
    <row r="12479" spans="1:18" x14ac:dyDescent="0.3">
      <c r="A12479" s="14">
        <v>43935.878472222219</v>
      </c>
      <c r="B12479" s="15">
        <v>43935</v>
      </c>
      <c r="C12479" s="16">
        <v>0.87847222222222221</v>
      </c>
      <c r="D12479">
        <v>0.63400000000000001</v>
      </c>
      <c r="E12479">
        <v>1.1299999999999999</v>
      </c>
      <c r="F12479">
        <v>14.173</v>
      </c>
      <c r="G12479">
        <v>14.690750000000001</v>
      </c>
      <c r="H12479" s="4"/>
      <c r="I12479">
        <f t="shared" si="1358"/>
        <v>14.150762165348157</v>
      </c>
      <c r="J12479">
        <f t="shared" si="1359"/>
        <v>2.2237834651843258E-2</v>
      </c>
      <c r="K12479">
        <f t="shared" si="1360"/>
        <v>4.9452129000272078E-4</v>
      </c>
      <c r="L12479">
        <f t="shared" si="1361"/>
        <v>0.15714937748228441</v>
      </c>
      <c r="O12479">
        <f>VLOOKUP(D12479,'Manning''s Flow'!I$6:J$6004,2,TRUE)</f>
        <v>14.313432769901217</v>
      </c>
      <c r="P12479">
        <f t="shared" si="1362"/>
        <v>0.14043276990121711</v>
      </c>
      <c r="Q12479">
        <f t="shared" si="1363"/>
        <v>1.9721362862128191E-2</v>
      </c>
      <c r="R12479">
        <f t="shared" si="1364"/>
        <v>0.98112571707133744</v>
      </c>
    </row>
    <row r="12480" spans="1:18" x14ac:dyDescent="0.3">
      <c r="A12480" s="14">
        <v>43935.881944444445</v>
      </c>
      <c r="B12480" s="15">
        <v>43935</v>
      </c>
      <c r="C12480" s="16">
        <v>0.88194444444444453</v>
      </c>
      <c r="D12480">
        <v>0.63400000000000001</v>
      </c>
      <c r="E12480">
        <v>1.25</v>
      </c>
      <c r="F12480">
        <v>15.612</v>
      </c>
      <c r="G12480">
        <v>15.985749999999999</v>
      </c>
      <c r="H12480" s="4"/>
      <c r="I12480">
        <f t="shared" si="1358"/>
        <v>14.150762165348157</v>
      </c>
      <c r="J12480">
        <f t="shared" si="1359"/>
        <v>1.4612378346518433</v>
      </c>
      <c r="K12480">
        <f t="shared" si="1360"/>
        <v>2.1352160094180079</v>
      </c>
      <c r="L12480">
        <f t="shared" si="1361"/>
        <v>10.326212945830342</v>
      </c>
      <c r="O12480">
        <f>VLOOKUP(D12480,'Manning''s Flow'!I$6:J$6004,2,TRUE)</f>
        <v>14.313432769901217</v>
      </c>
      <c r="P12480">
        <f t="shared" si="1362"/>
        <v>1.2985672300987829</v>
      </c>
      <c r="Q12480">
        <f t="shared" si="1363"/>
        <v>1.6862768510864254</v>
      </c>
      <c r="R12480">
        <f t="shared" si="1364"/>
        <v>9.0723675513358</v>
      </c>
    </row>
    <row r="12481" spans="1:18" x14ac:dyDescent="0.3">
      <c r="A12481" s="14">
        <v>43935.885416666664</v>
      </c>
      <c r="B12481" s="15">
        <v>43935</v>
      </c>
      <c r="C12481" s="16">
        <v>0.88541666666666663</v>
      </c>
      <c r="D12481">
        <v>0.64300000000000002</v>
      </c>
      <c r="E12481">
        <v>1.44</v>
      </c>
      <c r="F12481">
        <v>18.422000000000001</v>
      </c>
      <c r="G12481">
        <v>15.662750000000001</v>
      </c>
      <c r="H12481" s="4"/>
      <c r="I12481">
        <f t="shared" si="1358"/>
        <v>14.632409412257429</v>
      </c>
      <c r="J12481">
        <f t="shared" si="1359"/>
        <v>3.7895905877425715</v>
      </c>
      <c r="K12481">
        <f t="shared" si="1360"/>
        <v>14.360996822707088</v>
      </c>
      <c r="L12481">
        <f t="shared" si="1361"/>
        <v>25.898609593086341</v>
      </c>
      <c r="O12481">
        <f>VLOOKUP(D12481,'Manning''s Flow'!I$6:J$6004,2,TRUE)</f>
        <v>14.807719362265733</v>
      </c>
      <c r="P12481">
        <f t="shared" si="1362"/>
        <v>3.614280637734268</v>
      </c>
      <c r="Q12481">
        <f t="shared" si="1363"/>
        <v>13.063024528300827</v>
      </c>
      <c r="R12481">
        <f t="shared" si="1364"/>
        <v>24.408084387015599</v>
      </c>
    </row>
    <row r="12482" spans="1:18" x14ac:dyDescent="0.3">
      <c r="A12482" s="14">
        <v>43935.888888888891</v>
      </c>
      <c r="B12482" s="15">
        <v>43935</v>
      </c>
      <c r="C12482" s="16">
        <v>0.88888888888888884</v>
      </c>
      <c r="D12482">
        <v>0.57499999999999996</v>
      </c>
      <c r="E12482">
        <v>1.34</v>
      </c>
      <c r="F12482">
        <v>14.444000000000001</v>
      </c>
      <c r="G12482">
        <v>16.929500000000001</v>
      </c>
      <c r="H12482" s="4"/>
      <c r="I12482">
        <f t="shared" si="1358"/>
        <v>11.221481198143875</v>
      </c>
      <c r="J12482">
        <f t="shared" si="1359"/>
        <v>3.2225188018561255</v>
      </c>
      <c r="K12482">
        <f t="shared" si="1360"/>
        <v>10.384627428316239</v>
      </c>
      <c r="L12482">
        <f t="shared" si="1361"/>
        <v>28.717410339636412</v>
      </c>
      <c r="O12482">
        <f>VLOOKUP(D12482,'Manning''s Flow'!I$6:J$6004,2,TRUE)</f>
        <v>11.534905460119568</v>
      </c>
      <c r="P12482">
        <f t="shared" si="1362"/>
        <v>2.9090945398804333</v>
      </c>
      <c r="Q12482">
        <f t="shared" si="1363"/>
        <v>8.4628310419621506</v>
      </c>
      <c r="R12482">
        <f t="shared" si="1364"/>
        <v>25.219925294908123</v>
      </c>
    </row>
    <row r="12483" spans="1:18" x14ac:dyDescent="0.3">
      <c r="A12483" s="14">
        <v>43935.892361111109</v>
      </c>
      <c r="B12483" s="15">
        <v>43935</v>
      </c>
      <c r="C12483" s="16">
        <v>0.89236111111111116</v>
      </c>
      <c r="D12483">
        <v>0.61699999999999999</v>
      </c>
      <c r="E12483">
        <v>1.6</v>
      </c>
      <c r="F12483">
        <v>19.239999999999998</v>
      </c>
      <c r="G12483">
        <v>16.77225</v>
      </c>
      <c r="H12483" s="4"/>
      <c r="I12483">
        <f t="shared" si="1358"/>
        <v>13.266336559544451</v>
      </c>
      <c r="J12483">
        <f t="shared" si="1359"/>
        <v>5.9736634404555478</v>
      </c>
      <c r="K12483">
        <f t="shared" si="1360"/>
        <v>35.684654899835209</v>
      </c>
      <c r="L12483">
        <f t="shared" si="1361"/>
        <v>45.028734297848054</v>
      </c>
      <c r="O12483">
        <f>VLOOKUP(D12483,'Manning''s Flow'!I$6:J$6004,2,TRUE)</f>
        <v>13.351681454482966</v>
      </c>
      <c r="P12483">
        <f t="shared" si="1362"/>
        <v>5.8883185455170324</v>
      </c>
      <c r="Q12483">
        <f t="shared" si="1363"/>
        <v>34.67229529347982</v>
      </c>
      <c r="R12483">
        <f t="shared" si="1364"/>
        <v>44.101700340820884</v>
      </c>
    </row>
    <row r="12484" spans="1:18" x14ac:dyDescent="0.3">
      <c r="A12484" s="14">
        <v>43935.895833333336</v>
      </c>
      <c r="B12484" s="15">
        <v>43935</v>
      </c>
      <c r="C12484" s="16">
        <v>0.89583333333333337</v>
      </c>
      <c r="D12484">
        <v>0.60899999999999999</v>
      </c>
      <c r="E12484">
        <v>1.27</v>
      </c>
      <c r="F12484">
        <v>14.983000000000001</v>
      </c>
      <c r="G12484">
        <v>15.270250000000001</v>
      </c>
      <c r="H12484" s="4"/>
      <c r="I12484">
        <f t="shared" ref="I12484:I12547" si="1365">41.756*(D12484^2.3745)</f>
        <v>12.861530449973584</v>
      </c>
      <c r="J12484">
        <f t="shared" ref="J12484:J12547" si="1366">ABS(F12484-I12484)</f>
        <v>2.1214695500264167</v>
      </c>
      <c r="K12484">
        <f t="shared" ref="K12484:K12547" si="1367">J12484^2</f>
        <v>4.5006330516892872</v>
      </c>
      <c r="L12484">
        <f t="shared" ref="L12484:L12547" si="1368">100*ABS(J12484/I12484)</f>
        <v>16.494689790442273</v>
      </c>
      <c r="O12484">
        <f>VLOOKUP(D12484,'Manning''s Flow'!I$6:J$6004,2,TRUE)</f>
        <v>12.884177205451431</v>
      </c>
      <c r="P12484">
        <f t="shared" ref="P12484:P12547" si="1369">ABS(F12484-O12484)</f>
        <v>2.0988227945485693</v>
      </c>
      <c r="Q12484">
        <f t="shared" ref="Q12484:Q12547" si="1370">P12484^2</f>
        <v>4.4050571229166664</v>
      </c>
      <c r="R12484">
        <f t="shared" ref="R12484:R12547" si="1371">100*ABS(P12484/O12484)</f>
        <v>16.28992492947501</v>
      </c>
    </row>
    <row r="12485" spans="1:18" x14ac:dyDescent="0.3">
      <c r="A12485" s="14">
        <v>43935.899305555555</v>
      </c>
      <c r="B12485" s="15">
        <v>43935</v>
      </c>
      <c r="C12485" s="16">
        <v>0.89930555555555547</v>
      </c>
      <c r="D12485">
        <v>0.61699999999999999</v>
      </c>
      <c r="E12485">
        <v>1.03</v>
      </c>
      <c r="F12485">
        <v>12.414</v>
      </c>
      <c r="G12485">
        <v>15.54275</v>
      </c>
      <c r="H12485" s="4"/>
      <c r="I12485">
        <f t="shared" si="1365"/>
        <v>13.266336559544451</v>
      </c>
      <c r="J12485">
        <f t="shared" si="1366"/>
        <v>0.85233655954445098</v>
      </c>
      <c r="K12485">
        <f t="shared" si="1367"/>
        <v>0.72647761073607142</v>
      </c>
      <c r="L12485">
        <f t="shared" si="1368"/>
        <v>6.424807298675371</v>
      </c>
      <c r="O12485">
        <f>VLOOKUP(D12485,'Manning''s Flow'!I$6:J$6004,2,TRUE)</f>
        <v>13.351681454482966</v>
      </c>
      <c r="P12485">
        <f t="shared" si="1369"/>
        <v>0.93768145448296636</v>
      </c>
      <c r="Q12485">
        <f t="shared" si="1370"/>
        <v>0.87924651008129129</v>
      </c>
      <c r="R12485">
        <f t="shared" si="1371"/>
        <v>7.0229465680379164</v>
      </c>
    </row>
    <row r="12486" spans="1:18" x14ac:dyDescent="0.3">
      <c r="A12486" s="14">
        <v>43935.902777777781</v>
      </c>
      <c r="B12486" s="15">
        <v>43935</v>
      </c>
      <c r="C12486" s="16">
        <v>0.90277777777777779</v>
      </c>
      <c r="D12486">
        <v>0.63400000000000001</v>
      </c>
      <c r="E12486">
        <v>1.24</v>
      </c>
      <c r="F12486">
        <v>15.534000000000001</v>
      </c>
      <c r="G12486">
        <v>13.166</v>
      </c>
      <c r="H12486" s="4"/>
      <c r="I12486">
        <f t="shared" si="1365"/>
        <v>14.150762165348157</v>
      </c>
      <c r="J12486">
        <f t="shared" si="1366"/>
        <v>1.3832378346518439</v>
      </c>
      <c r="K12486">
        <f t="shared" si="1367"/>
        <v>1.9133469072123219</v>
      </c>
      <c r="L12486">
        <f t="shared" si="1368"/>
        <v>9.7750058865314244</v>
      </c>
      <c r="O12486">
        <f>VLOOKUP(D12486,'Manning''s Flow'!I$6:J$6004,2,TRUE)</f>
        <v>14.313432769901217</v>
      </c>
      <c r="P12486">
        <f t="shared" si="1369"/>
        <v>1.2205672300987835</v>
      </c>
      <c r="Q12486">
        <f t="shared" si="1370"/>
        <v>1.4897843631910168</v>
      </c>
      <c r="R12486">
        <f t="shared" si="1371"/>
        <v>8.5274249002338181</v>
      </c>
    </row>
    <row r="12487" spans="1:18" x14ac:dyDescent="0.3">
      <c r="A12487" s="14">
        <v>43935.90625</v>
      </c>
      <c r="B12487" s="15">
        <v>43935</v>
      </c>
      <c r="C12487" s="16">
        <v>0.90625</v>
      </c>
      <c r="D12487">
        <v>0.56599999999999995</v>
      </c>
      <c r="E12487">
        <v>0.92</v>
      </c>
      <c r="F12487">
        <v>9.7330000000000005</v>
      </c>
      <c r="G12487">
        <v>14.456</v>
      </c>
      <c r="H12487" s="4"/>
      <c r="I12487">
        <f t="shared" si="1365"/>
        <v>10.80890014543148</v>
      </c>
      <c r="J12487">
        <f t="shared" si="1366"/>
        <v>1.0759001454314792</v>
      </c>
      <c r="K12487">
        <f t="shared" si="1367"/>
        <v>1.157561122939478</v>
      </c>
      <c r="L12487">
        <f t="shared" si="1368"/>
        <v>9.9538355517718635</v>
      </c>
      <c r="O12487">
        <f>VLOOKUP(D12487,'Manning''s Flow'!I$6:J$6004,2,TRUE)</f>
        <v>11.102825079968385</v>
      </c>
      <c r="P12487">
        <f t="shared" si="1369"/>
        <v>1.3698250799683844</v>
      </c>
      <c r="Q12487">
        <f t="shared" si="1370"/>
        <v>1.8764207497103909</v>
      </c>
      <c r="R12487">
        <f t="shared" si="1371"/>
        <v>12.337626415819251</v>
      </c>
    </row>
    <row r="12488" spans="1:18" x14ac:dyDescent="0.3">
      <c r="A12488" s="14">
        <v>43935.909722222219</v>
      </c>
      <c r="B12488" s="15">
        <v>43935</v>
      </c>
      <c r="C12488" s="16">
        <v>0.90972222222222221</v>
      </c>
      <c r="D12488">
        <v>0.60899999999999999</v>
      </c>
      <c r="E12488">
        <v>1.71</v>
      </c>
      <c r="F12488">
        <v>20.143000000000001</v>
      </c>
      <c r="G12488">
        <v>13.300750000000001</v>
      </c>
      <c r="H12488" s="4"/>
      <c r="I12488">
        <f t="shared" si="1365"/>
        <v>12.861530449973584</v>
      </c>
      <c r="J12488">
        <f t="shared" si="1366"/>
        <v>7.2814695500264168</v>
      </c>
      <c r="K12488">
        <f t="shared" si="1367"/>
        <v>53.019798807961912</v>
      </c>
      <c r="L12488">
        <f t="shared" si="1368"/>
        <v>56.614332006198943</v>
      </c>
      <c r="O12488">
        <f>VLOOKUP(D12488,'Manning''s Flow'!I$6:J$6004,2,TRUE)</f>
        <v>12.884177205451431</v>
      </c>
      <c r="P12488">
        <f t="shared" si="1369"/>
        <v>7.2588227945485695</v>
      </c>
      <c r="Q12488">
        <f t="shared" si="1370"/>
        <v>52.690508362657901</v>
      </c>
      <c r="R12488">
        <f t="shared" si="1371"/>
        <v>56.339048111487358</v>
      </c>
    </row>
    <row r="12489" spans="1:18" x14ac:dyDescent="0.3">
      <c r="A12489" s="14">
        <v>43935.913194444445</v>
      </c>
      <c r="B12489" s="15">
        <v>43935</v>
      </c>
      <c r="C12489" s="16">
        <v>0.91319444444444453</v>
      </c>
      <c r="D12489">
        <v>0.60899999999999999</v>
      </c>
      <c r="E12489">
        <v>0.66</v>
      </c>
      <c r="F12489">
        <v>7.7930000000000001</v>
      </c>
      <c r="G12489">
        <v>13.239750000000001</v>
      </c>
      <c r="H12489" s="4"/>
      <c r="I12489">
        <f t="shared" si="1365"/>
        <v>12.861530449973584</v>
      </c>
      <c r="J12489">
        <f t="shared" si="1366"/>
        <v>5.0685304499735837</v>
      </c>
      <c r="K12489">
        <f t="shared" si="1367"/>
        <v>25.690000922309419</v>
      </c>
      <c r="L12489">
        <f t="shared" si="1368"/>
        <v>39.408455079962849</v>
      </c>
      <c r="O12489">
        <f>VLOOKUP(D12489,'Manning''s Flow'!I$6:J$6004,2,TRUE)</f>
        <v>12.884177205451431</v>
      </c>
      <c r="P12489">
        <f t="shared" si="1369"/>
        <v>5.091177205451431</v>
      </c>
      <c r="Q12489">
        <f t="shared" si="1370"/>
        <v>25.920085337308244</v>
      </c>
      <c r="R12489">
        <f t="shared" si="1371"/>
        <v>39.514957953987938</v>
      </c>
    </row>
    <row r="12490" spans="1:18" x14ac:dyDescent="0.3">
      <c r="A12490" s="14">
        <v>43935.916666666664</v>
      </c>
      <c r="B12490" s="15">
        <v>43935</v>
      </c>
      <c r="C12490" s="16">
        <v>0.91666666666666663</v>
      </c>
      <c r="D12490">
        <v>0.626</v>
      </c>
      <c r="E12490">
        <v>1.24</v>
      </c>
      <c r="F12490">
        <v>15.29</v>
      </c>
      <c r="G12490">
        <v>15.693999999999999</v>
      </c>
      <c r="H12490" s="4"/>
      <c r="I12490">
        <f t="shared" si="1365"/>
        <v>13.730445957646046</v>
      </c>
      <c r="J12490">
        <f t="shared" si="1366"/>
        <v>1.5595540423539536</v>
      </c>
      <c r="K12490">
        <f t="shared" si="1367"/>
        <v>2.4322088110225573</v>
      </c>
      <c r="L12490">
        <f t="shared" si="1368"/>
        <v>11.358364084929724</v>
      </c>
      <c r="O12490">
        <f>VLOOKUP(D12490,'Manning''s Flow'!I$6:J$6004,2,TRUE)</f>
        <v>13.828093330694269</v>
      </c>
      <c r="P12490">
        <f t="shared" si="1369"/>
        <v>1.4619066693057299</v>
      </c>
      <c r="Q12490">
        <f t="shared" si="1370"/>
        <v>2.1371711097605726</v>
      </c>
      <c r="R12490">
        <f t="shared" si="1371"/>
        <v>10.572004645504745</v>
      </c>
    </row>
    <row r="12491" spans="1:18" x14ac:dyDescent="0.3">
      <c r="A12491" s="14">
        <v>43935.920138888891</v>
      </c>
      <c r="B12491" s="15">
        <v>43935</v>
      </c>
      <c r="C12491" s="16">
        <v>0.92013888888888884</v>
      </c>
      <c r="D12491">
        <v>0.61699999999999999</v>
      </c>
      <c r="E12491">
        <v>1.62</v>
      </c>
      <c r="F12491">
        <v>19.55</v>
      </c>
      <c r="G12491">
        <v>15.005999999999998</v>
      </c>
      <c r="H12491" s="4"/>
      <c r="I12491">
        <f t="shared" si="1365"/>
        <v>13.266336559544451</v>
      </c>
      <c r="J12491">
        <f t="shared" si="1366"/>
        <v>6.28366344045555</v>
      </c>
      <c r="K12491">
        <f t="shared" si="1367"/>
        <v>39.484426232917677</v>
      </c>
      <c r="L12491">
        <f t="shared" si="1368"/>
        <v>47.365475858780137</v>
      </c>
      <c r="O12491">
        <f>VLOOKUP(D12491,'Manning''s Flow'!I$6:J$6004,2,TRUE)</f>
        <v>13.351681454482966</v>
      </c>
      <c r="P12491">
        <f t="shared" si="1369"/>
        <v>6.1983185455170347</v>
      </c>
      <c r="Q12491">
        <f t="shared" si="1370"/>
        <v>38.419152791700405</v>
      </c>
      <c r="R12491">
        <f t="shared" si="1371"/>
        <v>46.423505283942227</v>
      </c>
    </row>
    <row r="12492" spans="1:18" x14ac:dyDescent="0.3">
      <c r="A12492" s="14">
        <v>43935.923611111109</v>
      </c>
      <c r="B12492" s="15">
        <v>43935</v>
      </c>
      <c r="C12492" s="16">
        <v>0.92361111111111116</v>
      </c>
      <c r="D12492">
        <v>0.61699999999999999</v>
      </c>
      <c r="E12492">
        <v>1.45</v>
      </c>
      <c r="F12492">
        <v>17.390999999999998</v>
      </c>
      <c r="G12492">
        <v>17.446249999999999</v>
      </c>
      <c r="H12492" s="4"/>
      <c r="I12492">
        <f t="shared" si="1365"/>
        <v>13.266336559544451</v>
      </c>
      <c r="J12492">
        <f t="shared" si="1366"/>
        <v>4.1246634404555476</v>
      </c>
      <c r="K12492">
        <f t="shared" si="1367"/>
        <v>17.012848497030593</v>
      </c>
      <c r="L12492">
        <f t="shared" si="1368"/>
        <v>31.091201568288746</v>
      </c>
      <c r="O12492">
        <f>VLOOKUP(D12492,'Manning''s Flow'!I$6:J$6004,2,TRUE)</f>
        <v>13.351681454482966</v>
      </c>
      <c r="P12492">
        <f t="shared" si="1369"/>
        <v>4.0393185455170322</v>
      </c>
      <c r="Q12492">
        <f t="shared" si="1370"/>
        <v>16.316094312157833</v>
      </c>
      <c r="R12492">
        <f t="shared" si="1371"/>
        <v>30.25325730910685</v>
      </c>
    </row>
    <row r="12493" spans="1:18" x14ac:dyDescent="0.3">
      <c r="A12493" s="14">
        <v>43935.930555555555</v>
      </c>
      <c r="B12493" s="15">
        <v>43935</v>
      </c>
      <c r="C12493" s="16">
        <v>0.93055555555555547</v>
      </c>
      <c r="D12493">
        <v>0.59199999999999997</v>
      </c>
      <c r="E12493">
        <v>0.86</v>
      </c>
      <c r="F12493">
        <v>9.6880000000000006</v>
      </c>
      <c r="G12493">
        <v>15.390249999999998</v>
      </c>
      <c r="H12493" s="4"/>
      <c r="I12493">
        <f t="shared" si="1365"/>
        <v>12.025323863383298</v>
      </c>
      <c r="J12493">
        <f t="shared" si="1366"/>
        <v>2.3373238633832969</v>
      </c>
      <c r="K12493">
        <f t="shared" si="1367"/>
        <v>5.4630828423410209</v>
      </c>
      <c r="L12493">
        <f t="shared" si="1368"/>
        <v>19.436681206569155</v>
      </c>
      <c r="O12493">
        <f>VLOOKUP(D12493,'Manning''s Flow'!I$6:J$6004,2,TRUE)</f>
        <v>12.425560291895167</v>
      </c>
      <c r="P12493">
        <f t="shared" si="1369"/>
        <v>2.737560291895166</v>
      </c>
      <c r="Q12493">
        <f t="shared" si="1370"/>
        <v>7.4942363517611463</v>
      </c>
      <c r="R12493">
        <f t="shared" si="1371"/>
        <v>22.031684910665938</v>
      </c>
    </row>
    <row r="12494" spans="1:18" x14ac:dyDescent="0.3">
      <c r="A12494" s="14">
        <v>43935.934027777781</v>
      </c>
      <c r="B12494" s="15">
        <v>43935</v>
      </c>
      <c r="C12494" s="16">
        <v>0.93402777777777779</v>
      </c>
      <c r="D12494">
        <v>0.63400000000000001</v>
      </c>
      <c r="E12494">
        <v>1.35</v>
      </c>
      <c r="F12494">
        <v>16.928000000000001</v>
      </c>
      <c r="G12494">
        <v>14.8445</v>
      </c>
      <c r="H12494" s="4"/>
      <c r="I12494">
        <f t="shared" si="1365"/>
        <v>14.150762165348157</v>
      </c>
      <c r="J12494">
        <f t="shared" si="1366"/>
        <v>2.777237834651844</v>
      </c>
      <c r="K12494">
        <f t="shared" si="1367"/>
        <v>7.7130499902216636</v>
      </c>
      <c r="L12494">
        <f t="shared" si="1368"/>
        <v>19.626065382207024</v>
      </c>
      <c r="O12494">
        <f>VLOOKUP(D12494,'Manning''s Flow'!I$6:J$6004,2,TRUE)</f>
        <v>14.313432769901217</v>
      </c>
      <c r="P12494">
        <f t="shared" si="1369"/>
        <v>2.6145672300987837</v>
      </c>
      <c r="Q12494">
        <f t="shared" si="1370"/>
        <v>6.8359618007064258</v>
      </c>
      <c r="R12494">
        <f t="shared" si="1371"/>
        <v>18.266528177620582</v>
      </c>
    </row>
    <row r="12495" spans="1:18" x14ac:dyDescent="0.3">
      <c r="A12495" s="14">
        <v>43935.9375</v>
      </c>
      <c r="B12495" s="15">
        <v>43935</v>
      </c>
      <c r="C12495" s="16">
        <v>0.9375</v>
      </c>
      <c r="D12495">
        <v>0.64300000000000002</v>
      </c>
      <c r="E12495">
        <v>1.19</v>
      </c>
      <c r="F12495">
        <v>15.208</v>
      </c>
      <c r="G12495">
        <v>14.546749999999999</v>
      </c>
      <c r="H12495" s="4"/>
      <c r="I12495">
        <f t="shared" si="1365"/>
        <v>14.632409412257429</v>
      </c>
      <c r="J12495">
        <f t="shared" si="1366"/>
        <v>0.5755905877425711</v>
      </c>
      <c r="K12495">
        <f t="shared" si="1367"/>
        <v>0.33130452469783844</v>
      </c>
      <c r="L12495">
        <f t="shared" si="1368"/>
        <v>3.9336692374148878</v>
      </c>
      <c r="O12495">
        <f>VLOOKUP(D12495,'Manning''s Flow'!I$6:J$6004,2,TRUE)</f>
        <v>14.807719362265733</v>
      </c>
      <c r="P12495">
        <f t="shared" si="1369"/>
        <v>0.40028063773426759</v>
      </c>
      <c r="Q12495">
        <f t="shared" si="1370"/>
        <v>0.16022458894495195</v>
      </c>
      <c r="R12495">
        <f t="shared" si="1371"/>
        <v>2.7031889782723475</v>
      </c>
    </row>
    <row r="12496" spans="1:18" x14ac:dyDescent="0.3">
      <c r="A12496" s="14">
        <v>43935.940972222219</v>
      </c>
      <c r="B12496" s="15">
        <v>43935</v>
      </c>
      <c r="C12496" s="16">
        <v>0.94097222222222221</v>
      </c>
      <c r="D12496">
        <v>0.65100000000000002</v>
      </c>
      <c r="E12496">
        <v>1.25</v>
      </c>
      <c r="F12496">
        <v>16.363</v>
      </c>
      <c r="G12496">
        <v>14.512250000000002</v>
      </c>
      <c r="H12496" s="4"/>
      <c r="I12496">
        <f t="shared" si="1365"/>
        <v>15.068393267838701</v>
      </c>
      <c r="J12496">
        <f t="shared" si="1366"/>
        <v>1.2946067321612986</v>
      </c>
      <c r="K12496">
        <f t="shared" si="1367"/>
        <v>1.6760065909573565</v>
      </c>
      <c r="L12496">
        <f t="shared" si="1368"/>
        <v>8.5915379904800382</v>
      </c>
      <c r="O12496">
        <f>VLOOKUP(D12496,'Manning''s Flow'!I$6:J$6004,2,TRUE)</f>
        <v>15.310972362076571</v>
      </c>
      <c r="P12496">
        <f t="shared" si="1369"/>
        <v>1.0520276379234286</v>
      </c>
      <c r="Q12496">
        <f t="shared" si="1370"/>
        <v>1.1067621509547485</v>
      </c>
      <c r="R12496">
        <f t="shared" si="1371"/>
        <v>6.8710700603782291</v>
      </c>
    </row>
    <row r="12497" spans="1:18" x14ac:dyDescent="0.3">
      <c r="A12497" s="14">
        <v>43935.944444444445</v>
      </c>
      <c r="B12497" s="15">
        <v>43935</v>
      </c>
      <c r="C12497" s="16">
        <v>0.94444444444444453</v>
      </c>
      <c r="D12497">
        <v>0.61699999999999999</v>
      </c>
      <c r="E12497">
        <v>0.79</v>
      </c>
      <c r="F12497">
        <v>9.5500000000000007</v>
      </c>
      <c r="G12497">
        <v>13.469999999999999</v>
      </c>
      <c r="H12497" s="4"/>
      <c r="I12497">
        <f t="shared" si="1365"/>
        <v>13.266336559544451</v>
      </c>
      <c r="J12497">
        <f t="shared" si="1366"/>
        <v>3.71633655954445</v>
      </c>
      <c r="K12497">
        <f t="shared" si="1367"/>
        <v>13.811157423806678</v>
      </c>
      <c r="L12497">
        <f t="shared" si="1368"/>
        <v>28.013284171286429</v>
      </c>
      <c r="O12497">
        <f>VLOOKUP(D12497,'Manning''s Flow'!I$6:J$6004,2,TRUE)</f>
        <v>13.351681454482966</v>
      </c>
      <c r="P12497">
        <f t="shared" si="1369"/>
        <v>3.8016814544829653</v>
      </c>
      <c r="Q12497">
        <f t="shared" si="1370"/>
        <v>14.452781881359716</v>
      </c>
      <c r="R12497">
        <f t="shared" si="1371"/>
        <v>28.473428365133074</v>
      </c>
    </row>
    <row r="12498" spans="1:18" x14ac:dyDescent="0.3">
      <c r="A12498" s="14">
        <v>43935.947916666664</v>
      </c>
      <c r="B12498" s="15">
        <v>43935</v>
      </c>
      <c r="C12498" s="16">
        <v>0.94791666666666663</v>
      </c>
      <c r="D12498">
        <v>0.66</v>
      </c>
      <c r="E12498">
        <v>0.96</v>
      </c>
      <c r="F12498">
        <v>12.759</v>
      </c>
      <c r="G12498">
        <v>14.38025</v>
      </c>
      <c r="H12498" s="4"/>
      <c r="I12498">
        <f t="shared" si="1365"/>
        <v>15.567754127416983</v>
      </c>
      <c r="J12498">
        <f t="shared" si="1366"/>
        <v>2.8087541274169823</v>
      </c>
      <c r="K12498">
        <f t="shared" si="1367"/>
        <v>7.8890997482819332</v>
      </c>
      <c r="L12498">
        <f t="shared" si="1368"/>
        <v>18.042128006572092</v>
      </c>
      <c r="O12498">
        <f>VLOOKUP(D12498,'Manning''s Flow'!I$6:J$6004,2,TRUE)</f>
        <v>15.823210697101919</v>
      </c>
      <c r="P12498">
        <f t="shared" si="1369"/>
        <v>3.0642106971019185</v>
      </c>
      <c r="Q12498">
        <f t="shared" si="1370"/>
        <v>9.3893871962338249</v>
      </c>
      <c r="R12498">
        <f t="shared" si="1371"/>
        <v>19.365290368427821</v>
      </c>
    </row>
    <row r="12499" spans="1:18" x14ac:dyDescent="0.3">
      <c r="A12499" s="14">
        <v>43935.951388888891</v>
      </c>
      <c r="B12499" s="15">
        <v>43935</v>
      </c>
      <c r="C12499" s="16">
        <v>0.95138888888888884</v>
      </c>
      <c r="D12499">
        <v>0.58299999999999996</v>
      </c>
      <c r="E12499">
        <v>1.71</v>
      </c>
      <c r="F12499">
        <v>18.849</v>
      </c>
      <c r="G12499">
        <v>14.685500000000001</v>
      </c>
      <c r="H12499" s="4"/>
      <c r="I12499">
        <f t="shared" si="1365"/>
        <v>11.595750764432855</v>
      </c>
      <c r="J12499">
        <f t="shared" si="1366"/>
        <v>7.2532492355671447</v>
      </c>
      <c r="K12499">
        <f t="shared" si="1367"/>
        <v>52.609624473255373</v>
      </c>
      <c r="L12499">
        <f t="shared" si="1368"/>
        <v>62.550923893731159</v>
      </c>
      <c r="O12499">
        <f>VLOOKUP(D12499,'Manning''s Flow'!I$6:J$6004,2,TRUE)</f>
        <v>11.975810055502357</v>
      </c>
      <c r="P12499">
        <f t="shared" si="1369"/>
        <v>6.8731899444976428</v>
      </c>
      <c r="Q12499">
        <f t="shared" si="1370"/>
        <v>47.240740013143508</v>
      </c>
      <c r="R12499">
        <f t="shared" si="1371"/>
        <v>57.392275868133993</v>
      </c>
    </row>
    <row r="12500" spans="1:18" x14ac:dyDescent="0.3">
      <c r="A12500" s="14">
        <v>43935.954861111109</v>
      </c>
      <c r="B12500" s="15">
        <v>43935</v>
      </c>
      <c r="C12500" s="16">
        <v>0.95486111111111116</v>
      </c>
      <c r="D12500">
        <v>0.67700000000000005</v>
      </c>
      <c r="E12500">
        <v>1.27</v>
      </c>
      <c r="F12500">
        <v>17.584</v>
      </c>
      <c r="G12500">
        <v>16.455500000000001</v>
      </c>
      <c r="H12500" s="4"/>
      <c r="I12500">
        <f t="shared" si="1365"/>
        <v>16.536807948088651</v>
      </c>
      <c r="J12500">
        <f t="shared" si="1366"/>
        <v>1.0471920519113489</v>
      </c>
      <c r="K12500">
        <f t="shared" si="1367"/>
        <v>1.0966111935863012</v>
      </c>
      <c r="L12500">
        <f t="shared" si="1368"/>
        <v>6.332492069803501</v>
      </c>
      <c r="O12500">
        <f>VLOOKUP(D12500,'Manning''s Flow'!I$6:J$6004,2,TRUE)</f>
        <v>16.344452977539191</v>
      </c>
      <c r="P12500">
        <f t="shared" si="1369"/>
        <v>1.2395470224608083</v>
      </c>
      <c r="Q12500">
        <f t="shared" si="1370"/>
        <v>1.5364768208914557</v>
      </c>
      <c r="R12500">
        <f t="shared" si="1371"/>
        <v>7.5839003248638157</v>
      </c>
    </row>
    <row r="12501" spans="1:18" x14ac:dyDescent="0.3">
      <c r="A12501" s="14">
        <v>43935.958333333336</v>
      </c>
      <c r="B12501" s="15">
        <v>43935</v>
      </c>
      <c r="C12501" s="16">
        <v>0.95833333333333337</v>
      </c>
      <c r="D12501">
        <v>0.58299999999999996</v>
      </c>
      <c r="E12501">
        <v>1.5</v>
      </c>
      <c r="F12501">
        <v>16.63</v>
      </c>
      <c r="G12501">
        <v>17.076499999999999</v>
      </c>
      <c r="H12501" s="4"/>
      <c r="I12501">
        <f t="shared" si="1365"/>
        <v>11.595750764432855</v>
      </c>
      <c r="J12501">
        <f t="shared" si="1366"/>
        <v>5.0342492355671435</v>
      </c>
      <c r="K12501">
        <f t="shared" si="1367"/>
        <v>25.34366536580837</v>
      </c>
      <c r="L12501">
        <f t="shared" si="1368"/>
        <v>43.414603658164836</v>
      </c>
      <c r="O12501">
        <f>VLOOKUP(D12501,'Manning''s Flow'!I$6:J$6004,2,TRUE)</f>
        <v>11.975810055502357</v>
      </c>
      <c r="P12501">
        <f t="shared" si="1369"/>
        <v>4.6541899444976416</v>
      </c>
      <c r="Q12501">
        <f t="shared" si="1370"/>
        <v>21.661484039462959</v>
      </c>
      <c r="R12501">
        <f t="shared" si="1371"/>
        <v>38.86325787506329</v>
      </c>
    </row>
    <row r="12502" spans="1:18" x14ac:dyDescent="0.3">
      <c r="A12502" s="14">
        <v>43935.961805555555</v>
      </c>
      <c r="B12502" s="15">
        <v>43935</v>
      </c>
      <c r="C12502" s="16">
        <v>0.96180555555555547</v>
      </c>
      <c r="D12502">
        <v>0.626</v>
      </c>
      <c r="E12502">
        <v>1.24</v>
      </c>
      <c r="F12502">
        <v>15.243</v>
      </c>
      <c r="G12502">
        <v>16.563749999999999</v>
      </c>
      <c r="H12502" s="4"/>
      <c r="I12502">
        <f t="shared" si="1365"/>
        <v>13.730445957646046</v>
      </c>
      <c r="J12502">
        <f t="shared" si="1366"/>
        <v>1.5125540423539547</v>
      </c>
      <c r="K12502">
        <f t="shared" si="1367"/>
        <v>2.2878197310412891</v>
      </c>
      <c r="L12502">
        <f t="shared" si="1368"/>
        <v>11.016059107036227</v>
      </c>
      <c r="O12502">
        <f>VLOOKUP(D12502,'Manning''s Flow'!I$6:J$6004,2,TRUE)</f>
        <v>13.828093330694269</v>
      </c>
      <c r="P12502">
        <f t="shared" si="1369"/>
        <v>1.4149066693057311</v>
      </c>
      <c r="Q12502">
        <f t="shared" si="1370"/>
        <v>2.0019608828458373</v>
      </c>
      <c r="R12502">
        <f t="shared" si="1371"/>
        <v>10.232116861440742</v>
      </c>
    </row>
    <row r="12503" spans="1:18" x14ac:dyDescent="0.3">
      <c r="A12503" s="14">
        <v>43935.965277777781</v>
      </c>
      <c r="B12503" s="15">
        <v>43935</v>
      </c>
      <c r="C12503" s="16">
        <v>0.96527777777777779</v>
      </c>
      <c r="D12503">
        <v>0.63400000000000001</v>
      </c>
      <c r="E12503">
        <v>1.34</v>
      </c>
      <c r="F12503">
        <v>16.797999999999998</v>
      </c>
      <c r="G12503">
        <v>17.314249999999998</v>
      </c>
      <c r="H12503" s="4"/>
      <c r="I12503">
        <f t="shared" si="1365"/>
        <v>14.150762165348157</v>
      </c>
      <c r="J12503">
        <f t="shared" si="1366"/>
        <v>2.6472378346518415</v>
      </c>
      <c r="K12503">
        <f t="shared" si="1367"/>
        <v>7.0078681532121703</v>
      </c>
      <c r="L12503">
        <f t="shared" si="1368"/>
        <v>18.707386950042139</v>
      </c>
      <c r="O12503">
        <f>VLOOKUP(D12503,'Manning''s Flow'!I$6:J$6004,2,TRUE)</f>
        <v>14.313432769901217</v>
      </c>
      <c r="P12503">
        <f t="shared" si="1369"/>
        <v>2.4845672300987811</v>
      </c>
      <c r="Q12503">
        <f t="shared" si="1370"/>
        <v>6.1730743208807297</v>
      </c>
      <c r="R12503">
        <f t="shared" si="1371"/>
        <v>17.35829042578392</v>
      </c>
    </row>
    <row r="12504" spans="1:18" x14ac:dyDescent="0.3">
      <c r="A12504" s="14">
        <v>43935.96875</v>
      </c>
      <c r="B12504" s="15">
        <v>43935</v>
      </c>
      <c r="C12504" s="16">
        <v>0.96875</v>
      </c>
      <c r="D12504">
        <v>0.65100000000000002</v>
      </c>
      <c r="E12504">
        <v>1.58</v>
      </c>
      <c r="F12504">
        <v>20.585999999999999</v>
      </c>
      <c r="G12504">
        <v>16.268999999999998</v>
      </c>
      <c r="H12504" s="4"/>
      <c r="I12504">
        <f t="shared" si="1365"/>
        <v>15.068393267838701</v>
      </c>
      <c r="J12504">
        <f t="shared" si="1366"/>
        <v>5.5176067321612976</v>
      </c>
      <c r="K12504">
        <f t="shared" si="1367"/>
        <v>30.443984050791673</v>
      </c>
      <c r="L12504">
        <f t="shared" si="1368"/>
        <v>36.617087396688994</v>
      </c>
      <c r="O12504">
        <f>VLOOKUP(D12504,'Manning''s Flow'!I$6:J$6004,2,TRUE)</f>
        <v>15.310972362076571</v>
      </c>
      <c r="P12504">
        <f t="shared" si="1369"/>
        <v>5.2750276379234275</v>
      </c>
      <c r="Q12504">
        <f t="shared" si="1370"/>
        <v>27.825916580856017</v>
      </c>
      <c r="R12504">
        <f t="shared" si="1371"/>
        <v>34.452597217071819</v>
      </c>
    </row>
    <row r="12505" spans="1:18" x14ac:dyDescent="0.3">
      <c r="A12505" s="14">
        <v>43935.972222222219</v>
      </c>
      <c r="B12505" s="15">
        <v>43935</v>
      </c>
      <c r="C12505" s="16">
        <v>0.97222222222222221</v>
      </c>
      <c r="D12505">
        <v>0.49</v>
      </c>
      <c r="E12505">
        <v>1.46</v>
      </c>
      <c r="F12505">
        <v>12.449</v>
      </c>
      <c r="G12505">
        <v>15.343499999999999</v>
      </c>
      <c r="H12505" s="4"/>
      <c r="I12505">
        <f t="shared" si="1365"/>
        <v>7.6751961087923979</v>
      </c>
      <c r="J12505">
        <f t="shared" si="1366"/>
        <v>4.773803891207602</v>
      </c>
      <c r="K12505">
        <f t="shared" si="1367"/>
        <v>22.789203591708841</v>
      </c>
      <c r="L12505">
        <f t="shared" si="1368"/>
        <v>62.197809978287367</v>
      </c>
      <c r="O12505">
        <f>VLOOKUP(D12505,'Manning''s Flow'!I$6:J$6004,2,TRUE)</f>
        <v>8.3234528388050908</v>
      </c>
      <c r="P12505">
        <f t="shared" si="1369"/>
        <v>4.1255471611949091</v>
      </c>
      <c r="Q12505">
        <f t="shared" si="1370"/>
        <v>17.020139379243371</v>
      </c>
      <c r="R12505">
        <f t="shared" si="1371"/>
        <v>49.565333535153059</v>
      </c>
    </row>
    <row r="12506" spans="1:18" x14ac:dyDescent="0.3">
      <c r="A12506" s="14">
        <v>43935.975694444445</v>
      </c>
      <c r="B12506" s="15">
        <v>43935</v>
      </c>
      <c r="C12506" s="16">
        <v>0.97569444444444453</v>
      </c>
      <c r="D12506">
        <v>0.60899999999999999</v>
      </c>
      <c r="E12506">
        <v>0.98</v>
      </c>
      <c r="F12506">
        <v>11.541</v>
      </c>
      <c r="G12506">
        <v>16.722999999999999</v>
      </c>
      <c r="H12506" s="4"/>
      <c r="I12506">
        <f t="shared" si="1365"/>
        <v>12.861530449973584</v>
      </c>
      <c r="J12506">
        <f t="shared" si="1366"/>
        <v>1.3205304499735835</v>
      </c>
      <c r="K12506">
        <f t="shared" si="1367"/>
        <v>1.7438006693074348</v>
      </c>
      <c r="L12506">
        <f t="shared" si="1368"/>
        <v>10.267288602316341</v>
      </c>
      <c r="O12506">
        <f>VLOOKUP(D12506,'Manning''s Flow'!I$6:J$6004,2,TRUE)</f>
        <v>12.884177205451431</v>
      </c>
      <c r="P12506">
        <f t="shared" si="1369"/>
        <v>1.3431772054514308</v>
      </c>
      <c r="Q12506">
        <f t="shared" si="1370"/>
        <v>1.8041250052443152</v>
      </c>
      <c r="R12506">
        <f t="shared" si="1371"/>
        <v>10.42501344116191</v>
      </c>
    </row>
    <row r="12507" spans="1:18" x14ac:dyDescent="0.3">
      <c r="A12507" s="14">
        <v>43935.979166666664</v>
      </c>
      <c r="B12507" s="15">
        <v>43935</v>
      </c>
      <c r="C12507" s="16">
        <v>0.97916666666666663</v>
      </c>
      <c r="D12507">
        <v>0.66</v>
      </c>
      <c r="E12507">
        <v>1.68</v>
      </c>
      <c r="F12507">
        <v>22.315999999999999</v>
      </c>
      <c r="G12507">
        <v>14.94225</v>
      </c>
      <c r="H12507" s="4"/>
      <c r="I12507">
        <f t="shared" si="1365"/>
        <v>15.567754127416983</v>
      </c>
      <c r="J12507">
        <f t="shared" si="1366"/>
        <v>6.7482458725830163</v>
      </c>
      <c r="K12507">
        <f t="shared" si="1367"/>
        <v>45.538822356833712</v>
      </c>
      <c r="L12507">
        <f t="shared" si="1368"/>
        <v>43.347587695378721</v>
      </c>
      <c r="O12507">
        <f>VLOOKUP(D12507,'Manning''s Flow'!I$6:J$6004,2,TRUE)</f>
        <v>15.823210697101919</v>
      </c>
      <c r="P12507">
        <f t="shared" si="1369"/>
        <v>6.4927893028980801</v>
      </c>
      <c r="Q12507">
        <f t="shared" si="1370"/>
        <v>42.156312931827735</v>
      </c>
      <c r="R12507">
        <f t="shared" si="1371"/>
        <v>41.033323939036336</v>
      </c>
    </row>
    <row r="12508" spans="1:18" x14ac:dyDescent="0.3">
      <c r="A12508" s="14">
        <v>43935.982638888891</v>
      </c>
      <c r="B12508" s="15">
        <v>43935</v>
      </c>
      <c r="C12508" s="16">
        <v>0.98263888888888884</v>
      </c>
      <c r="D12508">
        <v>0.57499999999999996</v>
      </c>
      <c r="E12508">
        <v>1.25</v>
      </c>
      <c r="F12508">
        <v>13.462999999999999</v>
      </c>
      <c r="G12508">
        <v>15.1145</v>
      </c>
      <c r="H12508" s="4"/>
      <c r="I12508">
        <f t="shared" si="1365"/>
        <v>11.221481198143875</v>
      </c>
      <c r="J12508">
        <f t="shared" si="1366"/>
        <v>2.2415188018561238</v>
      </c>
      <c r="K12508">
        <f t="shared" si="1367"/>
        <v>5.024406539074513</v>
      </c>
      <c r="L12508">
        <f t="shared" si="1368"/>
        <v>19.975248920141571</v>
      </c>
      <c r="O12508">
        <f>VLOOKUP(D12508,'Manning''s Flow'!I$6:J$6004,2,TRUE)</f>
        <v>11.534905460119568</v>
      </c>
      <c r="P12508">
        <f t="shared" si="1369"/>
        <v>1.9280945398804317</v>
      </c>
      <c r="Q12508">
        <f t="shared" si="1370"/>
        <v>3.7175485547167333</v>
      </c>
      <c r="R12508">
        <f t="shared" si="1371"/>
        <v>16.715304226346433</v>
      </c>
    </row>
    <row r="12509" spans="1:18" x14ac:dyDescent="0.3">
      <c r="A12509" s="14">
        <v>43935.986111111109</v>
      </c>
      <c r="B12509" s="15">
        <v>43935</v>
      </c>
      <c r="C12509" s="16">
        <v>0.98611111111111116</v>
      </c>
      <c r="D12509">
        <v>0.61699999999999999</v>
      </c>
      <c r="E12509">
        <v>1.0900000000000001</v>
      </c>
      <c r="F12509">
        <v>13.138</v>
      </c>
      <c r="G12509">
        <v>14.744999999999999</v>
      </c>
      <c r="H12509" s="4"/>
      <c r="I12509">
        <f t="shared" si="1365"/>
        <v>13.266336559544451</v>
      </c>
      <c r="J12509">
        <f t="shared" si="1366"/>
        <v>0.12833655954445078</v>
      </c>
      <c r="K12509">
        <f t="shared" si="1367"/>
        <v>1.6470272515706361E-2</v>
      </c>
      <c r="L12509">
        <f t="shared" si="1368"/>
        <v>0.96738507249855032</v>
      </c>
      <c r="O12509">
        <f>VLOOKUP(D12509,'Manning''s Flow'!I$6:J$6004,2,TRUE)</f>
        <v>13.351681454482966</v>
      </c>
      <c r="P12509">
        <f t="shared" si="1369"/>
        <v>0.21368145448296616</v>
      </c>
      <c r="Q12509">
        <f t="shared" si="1370"/>
        <v>4.5659763989955936E-2</v>
      </c>
      <c r="R12509">
        <f t="shared" si="1371"/>
        <v>1.6004085718448622</v>
      </c>
    </row>
    <row r="12510" spans="1:18" x14ac:dyDescent="0.3">
      <c r="A12510" s="14">
        <v>43935.989583333336</v>
      </c>
      <c r="B12510" s="15">
        <v>43935</v>
      </c>
      <c r="C12510" s="16">
        <v>0.98958333333333337</v>
      </c>
      <c r="D12510">
        <v>0.56599999999999995</v>
      </c>
      <c r="E12510">
        <v>0.95</v>
      </c>
      <c r="F12510">
        <v>10.063000000000001</v>
      </c>
      <c r="G12510">
        <v>12.520250000000001</v>
      </c>
      <c r="H12510" s="4"/>
      <c r="I12510">
        <f t="shared" si="1365"/>
        <v>10.80890014543148</v>
      </c>
      <c r="J12510">
        <f t="shared" si="1366"/>
        <v>0.74590014543147909</v>
      </c>
      <c r="K12510">
        <f t="shared" si="1367"/>
        <v>0.55636702695470164</v>
      </c>
      <c r="L12510">
        <f t="shared" si="1368"/>
        <v>6.900795968096193</v>
      </c>
      <c r="O12510">
        <f>VLOOKUP(D12510,'Manning''s Flow'!I$6:J$6004,2,TRUE)</f>
        <v>11.102825079968385</v>
      </c>
      <c r="P12510">
        <f t="shared" si="1369"/>
        <v>1.0398250799683844</v>
      </c>
      <c r="Q12510">
        <f t="shared" si="1370"/>
        <v>1.0812361969312569</v>
      </c>
      <c r="R12510">
        <f t="shared" si="1371"/>
        <v>9.3654099067491146</v>
      </c>
    </row>
    <row r="12511" spans="1:18" x14ac:dyDescent="0.3">
      <c r="A12511" s="14">
        <v>43935.993055555555</v>
      </c>
      <c r="B12511" s="15">
        <v>43935</v>
      </c>
      <c r="C12511" s="16">
        <v>0.99305555555555547</v>
      </c>
      <c r="D12511">
        <v>0.56599999999999995</v>
      </c>
      <c r="E12511">
        <v>1.27</v>
      </c>
      <c r="F12511">
        <v>13.417</v>
      </c>
      <c r="G12511">
        <v>12.972750000000001</v>
      </c>
      <c r="H12511" s="4"/>
      <c r="I12511">
        <f t="shared" si="1365"/>
        <v>10.80890014543148</v>
      </c>
      <c r="J12511">
        <f t="shared" si="1366"/>
        <v>2.6080998545685201</v>
      </c>
      <c r="K12511">
        <f t="shared" si="1367"/>
        <v>6.8021848514003356</v>
      </c>
      <c r="L12511">
        <f t="shared" si="1368"/>
        <v>24.129188164171051</v>
      </c>
      <c r="O12511">
        <f>VLOOKUP(D12511,'Manning''s Flow'!I$6:J$6004,2,TRUE)</f>
        <v>11.102825079968385</v>
      </c>
      <c r="P12511">
        <f t="shared" si="1369"/>
        <v>2.3141749200316148</v>
      </c>
      <c r="Q12511">
        <f t="shared" si="1370"/>
        <v>5.3554055605033311</v>
      </c>
      <c r="R12511">
        <f t="shared" si="1371"/>
        <v>20.843117885436456</v>
      </c>
    </row>
    <row r="12512" spans="1:18" x14ac:dyDescent="0.3">
      <c r="A12512" s="14">
        <v>43935.996527777781</v>
      </c>
      <c r="B12512" s="15">
        <v>43935</v>
      </c>
      <c r="C12512" s="16">
        <v>0.99652777777777779</v>
      </c>
      <c r="D12512">
        <v>0.6</v>
      </c>
      <c r="E12512">
        <v>1.32</v>
      </c>
      <c r="F12512">
        <v>15.273</v>
      </c>
      <c r="G12512">
        <v>13.942499999999999</v>
      </c>
      <c r="H12512" s="4"/>
      <c r="I12512">
        <f t="shared" si="1365"/>
        <v>12.414780144135387</v>
      </c>
      <c r="J12512">
        <f t="shared" si="1366"/>
        <v>2.858219855864613</v>
      </c>
      <c r="K12512">
        <f t="shared" si="1367"/>
        <v>8.1694207444587299</v>
      </c>
      <c r="L12512">
        <f t="shared" si="1368"/>
        <v>23.022718265492657</v>
      </c>
      <c r="O12512">
        <f>VLOOKUP(D12512,'Manning''s Flow'!I$6:J$6004,2,TRUE)</f>
        <v>12.884177205451431</v>
      </c>
      <c r="P12512">
        <f t="shared" si="1369"/>
        <v>2.3888227945485685</v>
      </c>
      <c r="Q12512">
        <f t="shared" si="1370"/>
        <v>5.7064743437548326</v>
      </c>
      <c r="R12512">
        <f t="shared" si="1371"/>
        <v>18.540747743967945</v>
      </c>
    </row>
    <row r="12513" spans="1:18" x14ac:dyDescent="0.3">
      <c r="A12513" s="14">
        <v>43936</v>
      </c>
      <c r="B12513" s="15">
        <v>43936</v>
      </c>
      <c r="C12513" s="16">
        <v>0</v>
      </c>
      <c r="D12513">
        <v>0.626</v>
      </c>
      <c r="E12513">
        <v>1.39</v>
      </c>
      <c r="F12513">
        <v>17.016999999999999</v>
      </c>
      <c r="G12513">
        <v>14.471999999999998</v>
      </c>
      <c r="H12513" s="4"/>
      <c r="I12513">
        <f t="shared" si="1365"/>
        <v>13.730445957646046</v>
      </c>
      <c r="J12513">
        <f t="shared" si="1366"/>
        <v>3.2865540423539539</v>
      </c>
      <c r="K12513">
        <f t="shared" si="1367"/>
        <v>10.801437473313115</v>
      </c>
      <c r="L12513">
        <f t="shared" si="1368"/>
        <v>23.936251251357042</v>
      </c>
      <c r="O12513">
        <f>VLOOKUP(D12513,'Manning''s Flow'!I$6:J$6004,2,TRUE)</f>
        <v>13.828093330694269</v>
      </c>
      <c r="P12513">
        <f t="shared" si="1369"/>
        <v>3.1889066693057302</v>
      </c>
      <c r="Q12513">
        <f t="shared" si="1370"/>
        <v>10.169125745542566</v>
      </c>
      <c r="R12513">
        <f t="shared" si="1371"/>
        <v>23.061072796112118</v>
      </c>
    </row>
    <row r="12514" spans="1:18" x14ac:dyDescent="0.3">
      <c r="A12514" s="14">
        <v>43936.003472222219</v>
      </c>
      <c r="B12514" s="15">
        <v>43936</v>
      </c>
      <c r="C12514" s="16">
        <v>3.472222222222222E-3</v>
      </c>
      <c r="D12514">
        <v>0.53200000000000003</v>
      </c>
      <c r="E12514">
        <v>1.26</v>
      </c>
      <c r="F12514">
        <v>12.180999999999999</v>
      </c>
      <c r="G12514">
        <v>13.9985</v>
      </c>
      <c r="H12514" s="4"/>
      <c r="I12514">
        <f t="shared" si="1365"/>
        <v>9.3303097068904535</v>
      </c>
      <c r="J12514">
        <f t="shared" si="1366"/>
        <v>2.8506902931095457</v>
      </c>
      <c r="K12514">
        <f t="shared" si="1367"/>
        <v>8.1264351472289871</v>
      </c>
      <c r="L12514">
        <f t="shared" si="1368"/>
        <v>30.553008235131841</v>
      </c>
      <c r="O12514">
        <f>VLOOKUP(D12514,'Manning''s Flow'!I$6:J$6004,2,TRUE)</f>
        <v>9.8593088645349454</v>
      </c>
      <c r="P12514">
        <f t="shared" si="1369"/>
        <v>2.3216911354650538</v>
      </c>
      <c r="Q12514">
        <f t="shared" si="1370"/>
        <v>5.390249728497011</v>
      </c>
      <c r="R12514">
        <f t="shared" si="1371"/>
        <v>23.548213849111075</v>
      </c>
    </row>
    <row r="12515" spans="1:18" x14ac:dyDescent="0.3">
      <c r="A12515" s="14">
        <v>43936.006944444445</v>
      </c>
      <c r="B12515" s="15">
        <v>43936</v>
      </c>
      <c r="C12515" s="16">
        <v>6.9444444444444441E-3</v>
      </c>
      <c r="D12515">
        <v>0.65100000000000002</v>
      </c>
      <c r="E12515">
        <v>0.88</v>
      </c>
      <c r="F12515">
        <v>11.523</v>
      </c>
      <c r="G12515">
        <v>13.495000000000001</v>
      </c>
      <c r="H12515" s="4"/>
      <c r="I12515">
        <f t="shared" si="1365"/>
        <v>15.068393267838701</v>
      </c>
      <c r="J12515">
        <f t="shared" si="1366"/>
        <v>3.5453932678387012</v>
      </c>
      <c r="K12515">
        <f t="shared" si="1367"/>
        <v>12.569813423635985</v>
      </c>
      <c r="L12515">
        <f t="shared" si="1368"/>
        <v>23.528674921206289</v>
      </c>
      <c r="O12515">
        <f>VLOOKUP(D12515,'Manning''s Flow'!I$6:J$6004,2,TRUE)</f>
        <v>15.310972362076571</v>
      </c>
      <c r="P12515">
        <f t="shared" si="1369"/>
        <v>3.7879723620765713</v>
      </c>
      <c r="Q12515">
        <f t="shared" si="1370"/>
        <v>14.348734615855959</v>
      </c>
      <c r="R12515">
        <f t="shared" si="1371"/>
        <v>24.74024687980576</v>
      </c>
    </row>
    <row r="12516" spans="1:18" x14ac:dyDescent="0.3">
      <c r="A12516" s="14">
        <v>43936.010416666664</v>
      </c>
      <c r="B12516" s="15">
        <v>43936</v>
      </c>
      <c r="C12516" s="16">
        <v>1.0416666666666666E-2</v>
      </c>
      <c r="D12516">
        <v>0.60899999999999999</v>
      </c>
      <c r="E12516">
        <v>1.1299999999999999</v>
      </c>
      <c r="F12516">
        <v>13.259</v>
      </c>
      <c r="G12516">
        <v>13.2035</v>
      </c>
      <c r="H12516" s="4"/>
      <c r="I12516">
        <f t="shared" si="1365"/>
        <v>12.861530449973584</v>
      </c>
      <c r="J12516">
        <f t="shared" si="1366"/>
        <v>0.39746955002641648</v>
      </c>
      <c r="K12516">
        <f t="shared" si="1367"/>
        <v>0.157982043198202</v>
      </c>
      <c r="L12516">
        <f t="shared" si="1368"/>
        <v>3.0903752206817101</v>
      </c>
      <c r="O12516">
        <f>VLOOKUP(D12516,'Manning''s Flow'!I$6:J$6004,2,TRUE)</f>
        <v>12.884177205451431</v>
      </c>
      <c r="P12516">
        <f t="shared" si="1369"/>
        <v>0.37482279454856915</v>
      </c>
      <c r="Q12516">
        <f t="shared" si="1370"/>
        <v>0.14049212731319888</v>
      </c>
      <c r="R12516">
        <f t="shared" si="1371"/>
        <v>2.9091713702135178</v>
      </c>
    </row>
    <row r="12517" spans="1:18" x14ac:dyDescent="0.3">
      <c r="A12517" s="14">
        <v>43936.013888888891</v>
      </c>
      <c r="B12517" s="15">
        <v>43936</v>
      </c>
      <c r="C12517" s="16">
        <v>1.3888888888888888E-2</v>
      </c>
      <c r="D12517">
        <v>0.59199999999999997</v>
      </c>
      <c r="E12517">
        <v>1.4</v>
      </c>
      <c r="F12517">
        <v>15.851000000000001</v>
      </c>
      <c r="G12517">
        <v>13.378250000000001</v>
      </c>
      <c r="H12517" s="4"/>
      <c r="I12517">
        <f t="shared" si="1365"/>
        <v>12.025323863383298</v>
      </c>
      <c r="J12517">
        <f t="shared" si="1366"/>
        <v>3.8256761366167034</v>
      </c>
      <c r="K12517">
        <f t="shared" si="1367"/>
        <v>14.635797902278505</v>
      </c>
      <c r="L12517">
        <f t="shared" si="1368"/>
        <v>31.813497749243634</v>
      </c>
      <c r="O12517">
        <f>VLOOKUP(D12517,'Manning''s Flow'!I$6:J$6004,2,TRUE)</f>
        <v>12.425560291895167</v>
      </c>
      <c r="P12517">
        <f t="shared" si="1369"/>
        <v>3.4254397081048342</v>
      </c>
      <c r="Q12517">
        <f t="shared" si="1370"/>
        <v>11.733637193861332</v>
      </c>
      <c r="R12517">
        <f t="shared" si="1371"/>
        <v>27.567688117365215</v>
      </c>
    </row>
    <row r="12518" spans="1:18" x14ac:dyDescent="0.3">
      <c r="A12518" s="14">
        <v>43936.017361111109</v>
      </c>
      <c r="B12518" s="15">
        <v>43936</v>
      </c>
      <c r="C12518" s="16">
        <v>1.7361111111111112E-2</v>
      </c>
      <c r="D12518">
        <v>0.60899999999999999</v>
      </c>
      <c r="E12518">
        <v>1.0900000000000001</v>
      </c>
      <c r="F12518">
        <v>12.88</v>
      </c>
      <c r="G12518">
        <v>13.625500000000001</v>
      </c>
      <c r="H12518" s="4"/>
      <c r="I12518">
        <f t="shared" si="1365"/>
        <v>12.861530449973584</v>
      </c>
      <c r="J12518">
        <f t="shared" si="1366"/>
        <v>1.8469550026416925E-2</v>
      </c>
      <c r="K12518">
        <f t="shared" si="1367"/>
        <v>3.4112427817831745E-4</v>
      </c>
      <c r="L12518">
        <f t="shared" si="1368"/>
        <v>0.14360305018330738</v>
      </c>
      <c r="O12518">
        <f>VLOOKUP(D12518,'Manning''s Flow'!I$6:J$6004,2,TRUE)</f>
        <v>12.884177205451431</v>
      </c>
      <c r="P12518">
        <f t="shared" si="1369"/>
        <v>4.1772054514304102E-3</v>
      </c>
      <c r="Q12518">
        <f t="shared" si="1370"/>
        <v>1.7449045383459938E-5</v>
      </c>
      <c r="R12518">
        <f t="shared" si="1371"/>
        <v>3.2421204589323641E-2</v>
      </c>
    </row>
    <row r="12519" spans="1:18" x14ac:dyDescent="0.3">
      <c r="A12519" s="14">
        <v>43936.020833333336</v>
      </c>
      <c r="B12519" s="15">
        <v>43936</v>
      </c>
      <c r="C12519" s="16">
        <v>2.0833333333333332E-2</v>
      </c>
      <c r="D12519">
        <v>0.60899999999999999</v>
      </c>
      <c r="E12519">
        <v>1.06</v>
      </c>
      <c r="F12519">
        <v>12.512</v>
      </c>
      <c r="G12519">
        <v>14.616</v>
      </c>
      <c r="H12519" s="4"/>
      <c r="I12519">
        <f t="shared" si="1365"/>
        <v>12.861530449973584</v>
      </c>
      <c r="J12519">
        <f t="shared" si="1366"/>
        <v>0.3495304499735834</v>
      </c>
      <c r="K12519">
        <f t="shared" si="1367"/>
        <v>0.12217153545873569</v>
      </c>
      <c r="L12519">
        <f t="shared" si="1368"/>
        <v>2.7176427512505037</v>
      </c>
      <c r="O12519">
        <f>VLOOKUP(D12519,'Manning''s Flow'!I$6:J$6004,2,TRUE)</f>
        <v>12.884177205451431</v>
      </c>
      <c r="P12519">
        <f t="shared" si="1369"/>
        <v>0.37217720545143074</v>
      </c>
      <c r="Q12519">
        <f t="shared" si="1370"/>
        <v>0.13851587225763648</v>
      </c>
      <c r="R12519">
        <f t="shared" si="1371"/>
        <v>2.8886377416010593</v>
      </c>
    </row>
    <row r="12520" spans="1:18" x14ac:dyDescent="0.3">
      <c r="A12520" s="14">
        <v>43936.024305555555</v>
      </c>
      <c r="B12520" s="15">
        <v>43936</v>
      </c>
      <c r="C12520" s="16">
        <v>2.4305555555555556E-2</v>
      </c>
      <c r="D12520">
        <v>0.626</v>
      </c>
      <c r="E12520">
        <v>1.4</v>
      </c>
      <c r="F12520">
        <v>17.221</v>
      </c>
      <c r="G12520">
        <v>14.086500000000001</v>
      </c>
      <c r="H12520" s="4"/>
      <c r="I12520">
        <f t="shared" si="1365"/>
        <v>13.730445957646046</v>
      </c>
      <c r="J12520">
        <f t="shared" si="1366"/>
        <v>3.4905540423539545</v>
      </c>
      <c r="K12520">
        <f t="shared" si="1367"/>
        <v>12.183967522593532</v>
      </c>
      <c r="L12520">
        <f t="shared" si="1368"/>
        <v>25.42200051710758</v>
      </c>
      <c r="O12520">
        <f>VLOOKUP(D12520,'Manning''s Flow'!I$6:J$6004,2,TRUE)</f>
        <v>13.828093330694269</v>
      </c>
      <c r="P12520">
        <f t="shared" si="1369"/>
        <v>3.3929066693057308</v>
      </c>
      <c r="Q12520">
        <f t="shared" si="1370"/>
        <v>11.511815666619308</v>
      </c>
      <c r="R12520">
        <f t="shared" si="1371"/>
        <v>24.53633041204953</v>
      </c>
    </row>
    <row r="12521" spans="1:18" x14ac:dyDescent="0.3">
      <c r="A12521" s="14">
        <v>43936.027777777781</v>
      </c>
      <c r="B12521" s="15">
        <v>43936</v>
      </c>
      <c r="C12521" s="16">
        <v>2.7777777777777776E-2</v>
      </c>
      <c r="D12521">
        <v>0.54900000000000004</v>
      </c>
      <c r="E12521">
        <v>1.36</v>
      </c>
      <c r="F12521">
        <v>13.733000000000001</v>
      </c>
      <c r="G12521">
        <v>13.8895</v>
      </c>
      <c r="H12521" s="4"/>
      <c r="I12521">
        <f t="shared" si="1365"/>
        <v>10.053873598859862</v>
      </c>
      <c r="J12521">
        <f t="shared" si="1366"/>
        <v>3.6791264011401381</v>
      </c>
      <c r="K12521">
        <f t="shared" si="1367"/>
        <v>13.535971075566385</v>
      </c>
      <c r="L12521">
        <f t="shared" si="1368"/>
        <v>36.594118326267413</v>
      </c>
      <c r="O12521">
        <f>VLOOKUP(D12521,'Manning''s Flow'!I$6:J$6004,2,TRUE)</f>
        <v>10.265049239273067</v>
      </c>
      <c r="P12521">
        <f t="shared" si="1369"/>
        <v>3.467950760726934</v>
      </c>
      <c r="Q12521">
        <f t="shared" si="1370"/>
        <v>12.026682478826521</v>
      </c>
      <c r="R12521">
        <f t="shared" si="1371"/>
        <v>33.784063572329451</v>
      </c>
    </row>
    <row r="12522" spans="1:18" x14ac:dyDescent="0.3">
      <c r="A12522" s="14">
        <v>43936.03125</v>
      </c>
      <c r="B12522" s="15">
        <v>43936</v>
      </c>
      <c r="C12522" s="16">
        <v>3.125E-2</v>
      </c>
      <c r="D12522">
        <v>0.59199999999999997</v>
      </c>
      <c r="E12522">
        <v>1.07</v>
      </c>
      <c r="F12522">
        <v>12.092000000000001</v>
      </c>
      <c r="G12522">
        <v>13.9655</v>
      </c>
      <c r="H12522" s="4"/>
      <c r="I12522">
        <f t="shared" si="1365"/>
        <v>12.025323863383298</v>
      </c>
      <c r="J12522">
        <f t="shared" si="1366"/>
        <v>6.6676136616703019E-2</v>
      </c>
      <c r="K12522">
        <f t="shared" si="1367"/>
        <v>4.4457071941292449E-3</v>
      </c>
      <c r="L12522">
        <f t="shared" si="1368"/>
        <v>0.55446437346880606</v>
      </c>
      <c r="O12522">
        <f>VLOOKUP(D12522,'Manning''s Flow'!I$6:J$6004,2,TRUE)</f>
        <v>12.425560291895167</v>
      </c>
      <c r="P12522">
        <f t="shared" si="1369"/>
        <v>0.33356029189516612</v>
      </c>
      <c r="Q12522">
        <f t="shared" si="1370"/>
        <v>0.11126246832918842</v>
      </c>
      <c r="R12522">
        <f t="shared" si="1371"/>
        <v>2.6844688211986529</v>
      </c>
    </row>
    <row r="12523" spans="1:18" x14ac:dyDescent="0.3">
      <c r="A12523" s="14">
        <v>43936.034722222219</v>
      </c>
      <c r="B12523" s="15">
        <v>43936</v>
      </c>
      <c r="C12523" s="16">
        <v>3.4722222222222224E-2</v>
      </c>
      <c r="D12523">
        <v>0.61699999999999999</v>
      </c>
      <c r="E12523">
        <v>1.07</v>
      </c>
      <c r="F12523">
        <v>12.816000000000001</v>
      </c>
      <c r="G12523">
        <v>12.312750000000001</v>
      </c>
      <c r="H12523" s="4"/>
      <c r="I12523">
        <f t="shared" si="1365"/>
        <v>13.266336559544451</v>
      </c>
      <c r="J12523">
        <f t="shared" si="1366"/>
        <v>0.45033655954444995</v>
      </c>
      <c r="K12523">
        <f t="shared" si="1367"/>
        <v>0.20280301686233193</v>
      </c>
      <c r="L12523">
        <f t="shared" si="1368"/>
        <v>3.3945811454666872</v>
      </c>
      <c r="O12523">
        <f>VLOOKUP(D12523,'Manning''s Flow'!I$6:J$6004,2,TRUE)</f>
        <v>13.351681454482966</v>
      </c>
      <c r="P12523">
        <f t="shared" si="1369"/>
        <v>0.53568145448296534</v>
      </c>
      <c r="Q12523">
        <f t="shared" si="1370"/>
        <v>0.28695462067698524</v>
      </c>
      <c r="R12523">
        <f t="shared" si="1371"/>
        <v>4.0120898353450816</v>
      </c>
    </row>
    <row r="12524" spans="1:18" x14ac:dyDescent="0.3">
      <c r="A12524" s="14">
        <v>43936.038194444445</v>
      </c>
      <c r="B12524" s="15">
        <v>43936</v>
      </c>
      <c r="C12524" s="16">
        <v>3.8194444444444441E-2</v>
      </c>
      <c r="D12524">
        <v>0.54100000000000004</v>
      </c>
      <c r="E12524">
        <v>1.08</v>
      </c>
      <c r="F12524">
        <v>10.61</v>
      </c>
      <c r="G12524">
        <v>12.92625</v>
      </c>
      <c r="H12524" s="4"/>
      <c r="I12524">
        <f t="shared" si="1365"/>
        <v>9.7094760520565675</v>
      </c>
      <c r="J12524">
        <f t="shared" si="1366"/>
        <v>0.90052394794343193</v>
      </c>
      <c r="K12524">
        <f t="shared" si="1367"/>
        <v>0.81094338081962491</v>
      </c>
      <c r="L12524">
        <f t="shared" si="1368"/>
        <v>9.2746914778443852</v>
      </c>
      <c r="O12524">
        <f>VLOOKUP(D12524,'Manning''s Flow'!I$6:J$6004,2,TRUE)</f>
        <v>10.265049239273067</v>
      </c>
      <c r="P12524">
        <f t="shared" si="1369"/>
        <v>0.34495076072693287</v>
      </c>
      <c r="Q12524">
        <f t="shared" si="1370"/>
        <v>0.1189910273260897</v>
      </c>
      <c r="R12524">
        <f t="shared" si="1371"/>
        <v>3.3604394161811255</v>
      </c>
    </row>
    <row r="12525" spans="1:18" x14ac:dyDescent="0.3">
      <c r="A12525" s="14">
        <v>43936.041666666664</v>
      </c>
      <c r="B12525" s="15">
        <v>43936</v>
      </c>
      <c r="C12525" s="16">
        <v>4.1666666666666664E-2</v>
      </c>
      <c r="D12525">
        <v>0.6</v>
      </c>
      <c r="E12525">
        <v>1.4</v>
      </c>
      <c r="F12525">
        <v>16.187000000000001</v>
      </c>
      <c r="G12525">
        <v>13.492000000000001</v>
      </c>
      <c r="H12525" s="4"/>
      <c r="I12525">
        <f t="shared" si="1365"/>
        <v>12.414780144135387</v>
      </c>
      <c r="J12525">
        <f t="shared" si="1366"/>
        <v>3.7722198558646145</v>
      </c>
      <c r="K12525">
        <f t="shared" si="1367"/>
        <v>14.229642640979254</v>
      </c>
      <c r="L12525">
        <f t="shared" si="1368"/>
        <v>30.384910663493081</v>
      </c>
      <c r="O12525">
        <f>VLOOKUP(D12525,'Manning''s Flow'!I$6:J$6004,2,TRUE)</f>
        <v>12.884177205451431</v>
      </c>
      <c r="P12525">
        <f t="shared" si="1369"/>
        <v>3.30282279454857</v>
      </c>
      <c r="Q12525">
        <f t="shared" si="1370"/>
        <v>10.908638412189624</v>
      </c>
      <c r="R12525">
        <f t="shared" si="1371"/>
        <v>25.634720338611228</v>
      </c>
    </row>
    <row r="12526" spans="1:18" x14ac:dyDescent="0.3">
      <c r="A12526" s="14">
        <v>43936.045138888891</v>
      </c>
      <c r="B12526" s="15">
        <v>43936</v>
      </c>
      <c r="C12526" s="16">
        <v>4.5138888888888888E-2</v>
      </c>
      <c r="D12526">
        <v>0.53200000000000003</v>
      </c>
      <c r="E12526">
        <v>1.49</v>
      </c>
      <c r="F12526">
        <v>14.355</v>
      </c>
      <c r="G12526">
        <v>14.947500000000002</v>
      </c>
      <c r="H12526" s="4"/>
      <c r="I12526">
        <f t="shared" si="1365"/>
        <v>9.3303097068904535</v>
      </c>
      <c r="J12526">
        <f t="shared" si="1366"/>
        <v>5.024690293109547</v>
      </c>
      <c r="K12526">
        <f t="shared" si="1367"/>
        <v>25.247512541669305</v>
      </c>
      <c r="L12526">
        <f t="shared" si="1368"/>
        <v>53.853413776809603</v>
      </c>
      <c r="O12526">
        <f>VLOOKUP(D12526,'Manning''s Flow'!I$6:J$6004,2,TRUE)</f>
        <v>9.8593088645349454</v>
      </c>
      <c r="P12526">
        <f t="shared" si="1369"/>
        <v>4.4956911354650551</v>
      </c>
      <c r="Q12526">
        <f t="shared" si="1370"/>
        <v>20.211238785499077</v>
      </c>
      <c r="R12526">
        <f t="shared" si="1371"/>
        <v>45.598440998603536</v>
      </c>
    </row>
    <row r="12527" spans="1:18" x14ac:dyDescent="0.3">
      <c r="A12527" s="14">
        <v>43936.048611111109</v>
      </c>
      <c r="B12527" s="15">
        <v>43936</v>
      </c>
      <c r="C12527" s="16">
        <v>4.8611111111111112E-2</v>
      </c>
      <c r="D12527">
        <v>0.61699999999999999</v>
      </c>
      <c r="E12527">
        <v>1.55</v>
      </c>
      <c r="F12527">
        <v>18.638000000000002</v>
      </c>
      <c r="G12527">
        <v>16.5045</v>
      </c>
      <c r="H12527" s="4"/>
      <c r="I12527">
        <f t="shared" si="1365"/>
        <v>13.266336559544451</v>
      </c>
      <c r="J12527">
        <f t="shared" si="1366"/>
        <v>5.371663440455551</v>
      </c>
      <c r="K12527">
        <f t="shared" si="1367"/>
        <v>28.854768117526767</v>
      </c>
      <c r="L12527">
        <f t="shared" si="1368"/>
        <v>40.490932944038072</v>
      </c>
      <c r="O12527">
        <f>VLOOKUP(D12527,'Manning''s Flow'!I$6:J$6004,2,TRUE)</f>
        <v>13.351681454482966</v>
      </c>
      <c r="P12527">
        <f t="shared" si="1369"/>
        <v>5.2863185455170356</v>
      </c>
      <c r="Q12527">
        <f t="shared" si="1370"/>
        <v>27.945163764677346</v>
      </c>
      <c r="R12527">
        <f t="shared" si="1371"/>
        <v>39.592904935146571</v>
      </c>
    </row>
    <row r="12528" spans="1:18" x14ac:dyDescent="0.3">
      <c r="A12528" s="14">
        <v>43936.052083333336</v>
      </c>
      <c r="B12528" s="15">
        <v>43936</v>
      </c>
      <c r="C12528" s="16">
        <v>5.2083333333333336E-2</v>
      </c>
      <c r="D12528">
        <v>0.65100000000000002</v>
      </c>
      <c r="E12528">
        <v>1.29</v>
      </c>
      <c r="F12528">
        <v>16.838000000000001</v>
      </c>
      <c r="G12528">
        <v>15.47625</v>
      </c>
      <c r="H12528" s="4"/>
      <c r="I12528">
        <f t="shared" si="1365"/>
        <v>15.068393267838701</v>
      </c>
      <c r="J12528">
        <f t="shared" si="1366"/>
        <v>1.7696067321613</v>
      </c>
      <c r="K12528">
        <f t="shared" si="1367"/>
        <v>3.131507986510595</v>
      </c>
      <c r="L12528">
        <f t="shared" si="1368"/>
        <v>11.743831613011247</v>
      </c>
      <c r="O12528">
        <f>VLOOKUP(D12528,'Manning''s Flow'!I$6:J$6004,2,TRUE)</f>
        <v>15.310972362076571</v>
      </c>
      <c r="P12528">
        <f t="shared" si="1369"/>
        <v>1.52702763792343</v>
      </c>
      <c r="Q12528">
        <f t="shared" si="1370"/>
        <v>2.3318134069820102</v>
      </c>
      <c r="R12528">
        <f t="shared" si="1371"/>
        <v>9.9734203799210892</v>
      </c>
    </row>
    <row r="12529" spans="1:18" x14ac:dyDescent="0.3">
      <c r="A12529" s="14">
        <v>43936.055555555555</v>
      </c>
      <c r="B12529" s="15">
        <v>43936</v>
      </c>
      <c r="C12529" s="16">
        <v>5.5555555555555552E-2</v>
      </c>
      <c r="D12529">
        <v>0.57499999999999996</v>
      </c>
      <c r="E12529">
        <v>1.1200000000000001</v>
      </c>
      <c r="F12529">
        <v>12.074</v>
      </c>
      <c r="G12529">
        <v>15.2805</v>
      </c>
      <c r="H12529" s="4"/>
      <c r="I12529">
        <f t="shared" si="1365"/>
        <v>11.221481198143875</v>
      </c>
      <c r="J12529">
        <f t="shared" si="1366"/>
        <v>0.8525188018561245</v>
      </c>
      <c r="K12529">
        <f t="shared" si="1367"/>
        <v>0.72678830751820211</v>
      </c>
      <c r="L12529">
        <f t="shared" si="1368"/>
        <v>7.597203852171833</v>
      </c>
      <c r="O12529">
        <f>VLOOKUP(D12529,'Manning''s Flow'!I$6:J$6004,2,TRUE)</f>
        <v>11.534905460119568</v>
      </c>
      <c r="P12529">
        <f t="shared" si="1369"/>
        <v>0.53909453988043232</v>
      </c>
      <c r="Q12529">
        <f t="shared" si="1370"/>
        <v>0.29062292292889502</v>
      </c>
      <c r="R12529">
        <f t="shared" si="1371"/>
        <v>4.6735930497591109</v>
      </c>
    </row>
    <row r="12530" spans="1:18" x14ac:dyDescent="0.3">
      <c r="A12530" s="14">
        <v>43936.059027777781</v>
      </c>
      <c r="B12530" s="15">
        <v>43936</v>
      </c>
      <c r="C12530" s="16">
        <v>5.9027777777777783E-2</v>
      </c>
      <c r="D12530">
        <v>0.52400000000000002</v>
      </c>
      <c r="E12530">
        <v>1.44</v>
      </c>
      <c r="F12530">
        <v>13.571999999999999</v>
      </c>
      <c r="G12530">
        <v>13.148249999999999</v>
      </c>
      <c r="H12530" s="4"/>
      <c r="I12530">
        <f t="shared" si="1365"/>
        <v>9.0005910555908688</v>
      </c>
      <c r="J12530">
        <f t="shared" si="1366"/>
        <v>4.5714089444091304</v>
      </c>
      <c r="K12530">
        <f t="shared" si="1367"/>
        <v>20.8977797370238</v>
      </c>
      <c r="L12530">
        <f t="shared" si="1368"/>
        <v>50.790097185556746</v>
      </c>
      <c r="O12530">
        <f>VLOOKUP(D12530,'Manning''s Flow'!I$6:J$6004,2,TRUE)</f>
        <v>9.4623028485852672</v>
      </c>
      <c r="P12530">
        <f t="shared" si="1369"/>
        <v>4.109697151414732</v>
      </c>
      <c r="Q12530">
        <f t="shared" si="1370"/>
        <v>16.889610676346361</v>
      </c>
      <c r="R12530">
        <f t="shared" si="1371"/>
        <v>43.432314703700101</v>
      </c>
    </row>
    <row r="12531" spans="1:18" x14ac:dyDescent="0.3">
      <c r="A12531" s="14">
        <v>43936.0625</v>
      </c>
      <c r="B12531" s="15">
        <v>43936</v>
      </c>
      <c r="C12531" s="16">
        <v>6.25E-2</v>
      </c>
      <c r="D12531">
        <v>0.6</v>
      </c>
      <c r="E12531">
        <v>0.88</v>
      </c>
      <c r="F12531">
        <v>10.109</v>
      </c>
      <c r="G12531">
        <v>12.77125</v>
      </c>
      <c r="H12531" s="4"/>
      <c r="I12531">
        <f t="shared" si="1365"/>
        <v>12.414780144135387</v>
      </c>
      <c r="J12531">
        <f t="shared" si="1366"/>
        <v>2.3057801441353867</v>
      </c>
      <c r="K12531">
        <f t="shared" si="1367"/>
        <v>5.3166220730890048</v>
      </c>
      <c r="L12531">
        <f t="shared" si="1368"/>
        <v>18.572863291700038</v>
      </c>
      <c r="O12531">
        <f>VLOOKUP(D12531,'Manning''s Flow'!I$6:J$6004,2,TRUE)</f>
        <v>12.884177205451431</v>
      </c>
      <c r="P12531">
        <f t="shared" si="1369"/>
        <v>2.7751772054514312</v>
      </c>
      <c r="Q12531">
        <f t="shared" si="1370"/>
        <v>7.7016085216572154</v>
      </c>
      <c r="R12531">
        <f t="shared" si="1371"/>
        <v>21.539421269968443</v>
      </c>
    </row>
    <row r="12532" spans="1:18" x14ac:dyDescent="0.3">
      <c r="A12532" s="14">
        <v>43936.065972222219</v>
      </c>
      <c r="B12532" s="15">
        <v>43936</v>
      </c>
      <c r="C12532" s="16">
        <v>6.5972222222222224E-2</v>
      </c>
      <c r="D12532">
        <v>0.6</v>
      </c>
      <c r="E12532">
        <v>1.33</v>
      </c>
      <c r="F12532">
        <v>15.33</v>
      </c>
      <c r="G12532">
        <v>13.128499999999999</v>
      </c>
      <c r="H12532" s="4"/>
      <c r="I12532">
        <f t="shared" si="1365"/>
        <v>12.414780144135387</v>
      </c>
      <c r="J12532">
        <f t="shared" si="1366"/>
        <v>2.9152198558646134</v>
      </c>
      <c r="K12532">
        <f t="shared" si="1367"/>
        <v>8.4985068080272974</v>
      </c>
      <c r="L12532">
        <f t="shared" si="1368"/>
        <v>23.481848425980647</v>
      </c>
      <c r="O12532">
        <f>VLOOKUP(D12532,'Manning''s Flow'!I$6:J$6004,2,TRUE)</f>
        <v>12.884177205451431</v>
      </c>
      <c r="P12532">
        <f t="shared" si="1369"/>
        <v>2.4458227945485689</v>
      </c>
      <c r="Q12532">
        <f t="shared" si="1370"/>
        <v>5.9820491423333708</v>
      </c>
      <c r="R12532">
        <f t="shared" si="1371"/>
        <v>18.983150848885526</v>
      </c>
    </row>
    <row r="12533" spans="1:18" x14ac:dyDescent="0.3">
      <c r="A12533" s="14">
        <v>43936.069444444445</v>
      </c>
      <c r="B12533" s="15">
        <v>43936</v>
      </c>
      <c r="C12533" s="16">
        <v>6.9444444444444434E-2</v>
      </c>
      <c r="D12533">
        <v>0.58299999999999996</v>
      </c>
      <c r="E12533">
        <v>1.22</v>
      </c>
      <c r="F12533">
        <v>13.503</v>
      </c>
      <c r="G12533">
        <v>11.7075</v>
      </c>
      <c r="H12533" s="4"/>
      <c r="I12533">
        <f t="shared" si="1365"/>
        <v>11.595750764432855</v>
      </c>
      <c r="J12533">
        <f t="shared" si="1366"/>
        <v>1.9072492355671447</v>
      </c>
      <c r="K12533">
        <f t="shared" si="1367"/>
        <v>3.6375996465714575</v>
      </c>
      <c r="L12533">
        <f t="shared" si="1368"/>
        <v>16.447828815165362</v>
      </c>
      <c r="O12533">
        <f>VLOOKUP(D12533,'Manning''s Flow'!I$6:J$6004,2,TRUE)</f>
        <v>11.975810055502357</v>
      </c>
      <c r="P12533">
        <f t="shared" si="1369"/>
        <v>1.5271899444976427</v>
      </c>
      <c r="Q12533">
        <f t="shared" si="1370"/>
        <v>2.3323091265747129</v>
      </c>
      <c r="R12533">
        <f t="shared" si="1371"/>
        <v>12.752289301682488</v>
      </c>
    </row>
    <row r="12534" spans="1:18" x14ac:dyDescent="0.3">
      <c r="A12534" s="14">
        <v>43936.072916666664</v>
      </c>
      <c r="B12534" s="15">
        <v>43936</v>
      </c>
      <c r="C12534" s="16">
        <v>7.2916666666666671E-2</v>
      </c>
      <c r="D12534">
        <v>0.58299999999999996</v>
      </c>
      <c r="E12534">
        <v>0.71</v>
      </c>
      <c r="F12534">
        <v>7.8879999999999999</v>
      </c>
      <c r="G12534">
        <v>13.82</v>
      </c>
      <c r="H12534" s="4"/>
      <c r="I12534">
        <f t="shared" si="1365"/>
        <v>11.595750764432855</v>
      </c>
      <c r="J12534">
        <f t="shared" si="1366"/>
        <v>3.7077507644328556</v>
      </c>
      <c r="K12534">
        <f t="shared" si="1367"/>
        <v>13.747415731152424</v>
      </c>
      <c r="L12534">
        <f t="shared" si="1368"/>
        <v>31.975081560095951</v>
      </c>
      <c r="O12534">
        <f>VLOOKUP(D12534,'Manning''s Flow'!I$6:J$6004,2,TRUE)</f>
        <v>11.975810055502357</v>
      </c>
      <c r="P12534">
        <f t="shared" si="1369"/>
        <v>4.0878100555023575</v>
      </c>
      <c r="Q12534">
        <f t="shared" si="1370"/>
        <v>16.710191049866186</v>
      </c>
      <c r="R12534">
        <f t="shared" si="1371"/>
        <v>34.133891875015074</v>
      </c>
    </row>
    <row r="12535" spans="1:18" x14ac:dyDescent="0.3">
      <c r="A12535" s="14">
        <v>43936.076388888891</v>
      </c>
      <c r="B12535" s="15">
        <v>43936</v>
      </c>
      <c r="C12535" s="16">
        <v>7.6388888888888895E-2</v>
      </c>
      <c r="D12535">
        <v>0.6</v>
      </c>
      <c r="E12535">
        <v>1.61</v>
      </c>
      <c r="F12535">
        <v>18.559000000000001</v>
      </c>
      <c r="G12535">
        <v>13.638250000000001</v>
      </c>
      <c r="H12535" s="4"/>
      <c r="I12535">
        <f t="shared" si="1365"/>
        <v>12.414780144135387</v>
      </c>
      <c r="J12535">
        <f t="shared" si="1366"/>
        <v>6.1442198558646144</v>
      </c>
      <c r="K12535">
        <f t="shared" si="1367"/>
        <v>37.751437637200986</v>
      </c>
      <c r="L12535">
        <f t="shared" si="1368"/>
        <v>49.491169271870518</v>
      </c>
      <c r="O12535">
        <f>VLOOKUP(D12535,'Manning''s Flow'!I$6:J$6004,2,TRUE)</f>
        <v>12.884177205451431</v>
      </c>
      <c r="P12535">
        <f t="shared" si="1369"/>
        <v>5.6748227945485699</v>
      </c>
      <c r="Q12535">
        <f t="shared" si="1370"/>
        <v>32.203613749528039</v>
      </c>
      <c r="R12535">
        <f t="shared" si="1371"/>
        <v>44.044898669567296</v>
      </c>
    </row>
    <row r="12536" spans="1:18" x14ac:dyDescent="0.3">
      <c r="A12536" s="14">
        <v>43936.079861111109</v>
      </c>
      <c r="B12536" s="15">
        <v>43936</v>
      </c>
      <c r="C12536" s="16">
        <v>7.9861111111111105E-2</v>
      </c>
      <c r="D12536">
        <v>0.68600000000000005</v>
      </c>
      <c r="E12536">
        <v>1.04</v>
      </c>
      <c r="F12536">
        <v>14.603</v>
      </c>
      <c r="G12536">
        <v>14.610250000000001</v>
      </c>
      <c r="H12536" s="4"/>
      <c r="I12536">
        <f t="shared" si="1365"/>
        <v>17.063593701936682</v>
      </c>
      <c r="J12536">
        <f t="shared" si="1366"/>
        <v>2.4605937019366824</v>
      </c>
      <c r="K12536">
        <f t="shared" si="1367"/>
        <v>6.0545213660104666</v>
      </c>
      <c r="L12536">
        <f t="shared" si="1368"/>
        <v>14.420137662193691</v>
      </c>
      <c r="O12536">
        <f>VLOOKUP(D12536,'Manning''s Flow'!I$6:J$6004,2,TRUE)</f>
        <v>16.874717504586254</v>
      </c>
      <c r="P12536">
        <f t="shared" si="1369"/>
        <v>2.2717175045862543</v>
      </c>
      <c r="Q12536">
        <f t="shared" si="1370"/>
        <v>5.1607004206435985</v>
      </c>
      <c r="R12536">
        <f t="shared" si="1371"/>
        <v>13.462255021269783</v>
      </c>
    </row>
    <row r="12537" spans="1:18" x14ac:dyDescent="0.3">
      <c r="A12537" s="14">
        <v>43936.083333333336</v>
      </c>
      <c r="B12537" s="15">
        <v>43936</v>
      </c>
      <c r="C12537" s="16">
        <v>8.3333333333333329E-2</v>
      </c>
      <c r="D12537">
        <v>0.65100000000000002</v>
      </c>
      <c r="E12537">
        <v>1.33</v>
      </c>
      <c r="F12537">
        <v>17.390999999999998</v>
      </c>
      <c r="G12537">
        <v>16.466999999999999</v>
      </c>
      <c r="H12537" s="4"/>
      <c r="I12537">
        <f t="shared" si="1365"/>
        <v>15.068393267838701</v>
      </c>
      <c r="J12537">
        <f t="shared" si="1366"/>
        <v>2.3226067321612973</v>
      </c>
      <c r="K12537">
        <f t="shared" si="1367"/>
        <v>5.3945020322809807</v>
      </c>
      <c r="L12537">
        <f t="shared" si="1368"/>
        <v>15.413765030400183</v>
      </c>
      <c r="O12537">
        <f>VLOOKUP(D12537,'Manning''s Flow'!I$6:J$6004,2,TRUE)</f>
        <v>15.310972362076571</v>
      </c>
      <c r="P12537">
        <f t="shared" si="1369"/>
        <v>2.0800276379234273</v>
      </c>
      <c r="Q12537">
        <f t="shared" si="1370"/>
        <v>4.3265149745253124</v>
      </c>
      <c r="R12537">
        <f t="shared" si="1371"/>
        <v>13.585209278252011</v>
      </c>
    </row>
    <row r="12538" spans="1:18" x14ac:dyDescent="0.3">
      <c r="A12538" s="14">
        <v>43936.086805555555</v>
      </c>
      <c r="B12538" s="15">
        <v>43936</v>
      </c>
      <c r="C12538" s="16">
        <v>8.6805555555555566E-2</v>
      </c>
      <c r="D12538">
        <v>0.64300000000000002</v>
      </c>
      <c r="E12538">
        <v>1.2</v>
      </c>
      <c r="F12538">
        <v>15.315</v>
      </c>
      <c r="G12538">
        <v>15.056999999999999</v>
      </c>
      <c r="H12538" s="4"/>
      <c r="I12538">
        <f t="shared" si="1365"/>
        <v>14.632409412257429</v>
      </c>
      <c r="J12538">
        <f t="shared" si="1366"/>
        <v>0.68259058774257042</v>
      </c>
      <c r="K12538">
        <f t="shared" si="1367"/>
        <v>0.46592991047474774</v>
      </c>
      <c r="L12538">
        <f t="shared" si="1368"/>
        <v>4.6649226966733917</v>
      </c>
      <c r="O12538">
        <f>VLOOKUP(D12538,'Manning''s Flow'!I$6:J$6004,2,TRUE)</f>
        <v>14.807719362265733</v>
      </c>
      <c r="P12538">
        <f t="shared" si="1369"/>
        <v>0.5072806377342669</v>
      </c>
      <c r="Q12538">
        <f t="shared" si="1370"/>
        <v>0.25733364542008452</v>
      </c>
      <c r="R12538">
        <f t="shared" si="1371"/>
        <v>3.4257850606418283</v>
      </c>
    </row>
    <row r="12539" spans="1:18" x14ac:dyDescent="0.3">
      <c r="A12539" s="14">
        <v>43936.090277777781</v>
      </c>
      <c r="B12539" s="15">
        <v>43936</v>
      </c>
      <c r="C12539" s="16">
        <v>9.0277777777777776E-2</v>
      </c>
      <c r="D12539">
        <v>0.66900000000000004</v>
      </c>
      <c r="E12539">
        <v>0.95</v>
      </c>
      <c r="F12539">
        <v>12.919</v>
      </c>
      <c r="G12539">
        <v>14.80625</v>
      </c>
      <c r="H12539" s="4"/>
      <c r="I12539">
        <f t="shared" si="1365"/>
        <v>16.07656295585662</v>
      </c>
      <c r="J12539">
        <f t="shared" si="1366"/>
        <v>3.1575629558566192</v>
      </c>
      <c r="K12539">
        <f t="shared" si="1367"/>
        <v>9.9702038201979892</v>
      </c>
      <c r="L12539">
        <f t="shared" si="1368"/>
        <v>19.640783695661348</v>
      </c>
      <c r="O12539">
        <f>VLOOKUP(D12539,'Manning''s Flow'!I$6:J$6004,2,TRUE)</f>
        <v>15.823210697101919</v>
      </c>
      <c r="P12539">
        <f t="shared" si="1369"/>
        <v>2.9042106971019184</v>
      </c>
      <c r="Q12539">
        <f t="shared" si="1370"/>
        <v>8.4344397731612109</v>
      </c>
      <c r="R12539">
        <f t="shared" si="1371"/>
        <v>18.354117585211931</v>
      </c>
    </row>
    <row r="12540" spans="1:18" x14ac:dyDescent="0.3">
      <c r="A12540" s="14">
        <v>43936.09375</v>
      </c>
      <c r="B12540" s="15">
        <v>43936</v>
      </c>
      <c r="C12540" s="16">
        <v>9.375E-2</v>
      </c>
      <c r="D12540">
        <v>0.64300000000000002</v>
      </c>
      <c r="E12540">
        <v>1.06</v>
      </c>
      <c r="F12540">
        <v>13.6</v>
      </c>
      <c r="G12540">
        <v>15.330500000000001</v>
      </c>
      <c r="H12540" s="4"/>
      <c r="I12540">
        <f t="shared" si="1365"/>
        <v>14.632409412257429</v>
      </c>
      <c r="J12540">
        <f t="shared" si="1366"/>
        <v>1.0324094122574294</v>
      </c>
      <c r="K12540">
        <f t="shared" si="1367"/>
        <v>1.065869194517731</v>
      </c>
      <c r="L12540">
        <f t="shared" si="1368"/>
        <v>7.055635084899893</v>
      </c>
      <c r="O12540">
        <f>VLOOKUP(D12540,'Manning''s Flow'!I$6:J$6004,2,TRUE)</f>
        <v>14.807719362265733</v>
      </c>
      <c r="P12540">
        <f t="shared" si="1369"/>
        <v>1.207719362265733</v>
      </c>
      <c r="Q12540">
        <f t="shared" si="1370"/>
        <v>1.4585860579915486</v>
      </c>
      <c r="R12540">
        <f t="shared" si="1371"/>
        <v>8.1560119605139487</v>
      </c>
    </row>
    <row r="12541" spans="1:18" x14ac:dyDescent="0.3">
      <c r="A12541" s="14">
        <v>43936.097222222219</v>
      </c>
      <c r="B12541" s="15">
        <v>43936</v>
      </c>
      <c r="C12541" s="16">
        <v>9.7222222222222224E-2</v>
      </c>
      <c r="D12541">
        <v>0.63400000000000001</v>
      </c>
      <c r="E12541">
        <v>1.55</v>
      </c>
      <c r="F12541">
        <v>19.488</v>
      </c>
      <c r="G12541">
        <v>15.8185</v>
      </c>
      <c r="H12541" s="4"/>
      <c r="I12541">
        <f t="shared" si="1365"/>
        <v>14.150762165348157</v>
      </c>
      <c r="J12541">
        <f t="shared" si="1366"/>
        <v>5.3372378346518428</v>
      </c>
      <c r="K12541">
        <f t="shared" si="1367"/>
        <v>28.486107703639092</v>
      </c>
      <c r="L12541">
        <f t="shared" si="1368"/>
        <v>37.716963738684449</v>
      </c>
      <c r="O12541">
        <f>VLOOKUP(D12541,'Manning''s Flow'!I$6:J$6004,2,TRUE)</f>
        <v>14.313432769901217</v>
      </c>
      <c r="P12541">
        <f t="shared" si="1369"/>
        <v>5.1745672300987824</v>
      </c>
      <c r="Q12541">
        <f t="shared" si="1370"/>
        <v>26.776146018812184</v>
      </c>
      <c r="R12541">
        <f t="shared" si="1371"/>
        <v>36.151825444557517</v>
      </c>
    </row>
    <row r="12542" spans="1:18" x14ac:dyDescent="0.3">
      <c r="A12542" s="14">
        <v>43936.100694444445</v>
      </c>
      <c r="B12542" s="15">
        <v>43936</v>
      </c>
      <c r="C12542" s="16">
        <v>0.10069444444444443</v>
      </c>
      <c r="D12542">
        <v>0.63400000000000001</v>
      </c>
      <c r="E12542">
        <v>1.38</v>
      </c>
      <c r="F12542">
        <v>17.266999999999999</v>
      </c>
      <c r="G12542">
        <v>17.653500000000001</v>
      </c>
      <c r="H12542" s="4"/>
      <c r="I12542">
        <f t="shared" si="1365"/>
        <v>14.150762165348157</v>
      </c>
      <c r="J12542">
        <f t="shared" si="1366"/>
        <v>3.1162378346518427</v>
      </c>
      <c r="K12542">
        <f t="shared" si="1367"/>
        <v>9.7109382421156045</v>
      </c>
      <c r="L12542">
        <f t="shared" si="1368"/>
        <v>22.021696063006178</v>
      </c>
      <c r="O12542">
        <f>VLOOKUP(D12542,'Manning''s Flow'!I$6:J$6004,2,TRUE)</f>
        <v>14.313432769901217</v>
      </c>
      <c r="P12542">
        <f t="shared" si="1369"/>
        <v>2.9535672300987823</v>
      </c>
      <c r="Q12542">
        <f t="shared" si="1370"/>
        <v>8.7235593827133933</v>
      </c>
      <c r="R12542">
        <f t="shared" si="1371"/>
        <v>20.634932776640735</v>
      </c>
    </row>
    <row r="12543" spans="1:18" x14ac:dyDescent="0.3">
      <c r="A12543" s="14">
        <v>43936.104166666664</v>
      </c>
      <c r="B12543" s="15">
        <v>43936</v>
      </c>
      <c r="C12543" s="16">
        <v>0.10416666666666667</v>
      </c>
      <c r="D12543">
        <v>0.64300000000000002</v>
      </c>
      <c r="E12543">
        <v>1.58</v>
      </c>
      <c r="F12543">
        <v>20.259</v>
      </c>
      <c r="G12543">
        <v>19.421999999999997</v>
      </c>
      <c r="H12543" s="4"/>
      <c r="I12543">
        <f t="shared" si="1365"/>
        <v>14.632409412257429</v>
      </c>
      <c r="J12543">
        <f t="shared" si="1366"/>
        <v>5.6265905877425713</v>
      </c>
      <c r="K12543">
        <f t="shared" si="1367"/>
        <v>31.658521642073293</v>
      </c>
      <c r="L12543">
        <f t="shared" si="1368"/>
        <v>38.452933001103908</v>
      </c>
      <c r="O12543">
        <f>VLOOKUP(D12543,'Manning''s Flow'!I$6:J$6004,2,TRUE)</f>
        <v>14.807719362265733</v>
      </c>
      <c r="P12543">
        <f t="shared" si="1369"/>
        <v>5.4512806377342677</v>
      </c>
      <c r="Q12543">
        <f t="shared" si="1370"/>
        <v>29.716460591336524</v>
      </c>
      <c r="R12543">
        <f t="shared" si="1371"/>
        <v>36.813776006760882</v>
      </c>
    </row>
    <row r="12544" spans="1:18" x14ac:dyDescent="0.3">
      <c r="A12544" s="14">
        <v>43936.107638888891</v>
      </c>
      <c r="B12544" s="15">
        <v>43936</v>
      </c>
      <c r="C12544" s="16">
        <v>0.1076388888888889</v>
      </c>
      <c r="D12544">
        <v>0.65100000000000002</v>
      </c>
      <c r="E12544">
        <v>1.59</v>
      </c>
      <c r="F12544">
        <v>20.673999999999999</v>
      </c>
      <c r="G12544">
        <v>19.4345</v>
      </c>
      <c r="H12544" s="4"/>
      <c r="I12544">
        <f t="shared" si="1365"/>
        <v>15.068393267838701</v>
      </c>
      <c r="J12544">
        <f t="shared" si="1366"/>
        <v>5.6056067321612986</v>
      </c>
      <c r="K12544">
        <f t="shared" si="1367"/>
        <v>31.422826835652071</v>
      </c>
      <c r="L12544">
        <f t="shared" si="1368"/>
        <v>37.201091267810568</v>
      </c>
      <c r="O12544">
        <f>VLOOKUP(D12544,'Manning''s Flow'!I$6:J$6004,2,TRUE)</f>
        <v>15.310972362076571</v>
      </c>
      <c r="P12544">
        <f t="shared" si="1369"/>
        <v>5.3630276379234285</v>
      </c>
      <c r="Q12544">
        <f t="shared" si="1370"/>
        <v>28.762065445130549</v>
      </c>
      <c r="R12544">
        <f t="shared" si="1371"/>
        <v>35.027348434166079</v>
      </c>
    </row>
    <row r="12545" spans="1:18" x14ac:dyDescent="0.3">
      <c r="A12545" s="14">
        <v>43936.111111111109</v>
      </c>
      <c r="B12545" s="15">
        <v>43936</v>
      </c>
      <c r="C12545" s="16">
        <v>0.1111111111111111</v>
      </c>
      <c r="D12545">
        <v>0.66</v>
      </c>
      <c r="E12545">
        <v>1.47</v>
      </c>
      <c r="F12545">
        <v>19.538</v>
      </c>
      <c r="G12545">
        <v>18.686</v>
      </c>
      <c r="H12545" s="4"/>
      <c r="I12545">
        <f t="shared" si="1365"/>
        <v>15.567754127416983</v>
      </c>
      <c r="J12545">
        <f t="shared" si="1366"/>
        <v>3.9702458725830176</v>
      </c>
      <c r="K12545">
        <f t="shared" si="1367"/>
        <v>15.762852288762486</v>
      </c>
      <c r="L12545">
        <f t="shared" si="1368"/>
        <v>25.503009875977305</v>
      </c>
      <c r="O12545">
        <f>VLOOKUP(D12545,'Manning''s Flow'!I$6:J$6004,2,TRUE)</f>
        <v>15.823210697101919</v>
      </c>
      <c r="P12545">
        <f t="shared" si="1369"/>
        <v>3.7147893028980814</v>
      </c>
      <c r="Q12545">
        <f t="shared" si="1370"/>
        <v>13.799659564926014</v>
      </c>
      <c r="R12545">
        <f t="shared" si="1371"/>
        <v>23.476836490450445</v>
      </c>
    </row>
    <row r="12546" spans="1:18" x14ac:dyDescent="0.3">
      <c r="A12546" s="14">
        <v>43936.114583333336</v>
      </c>
      <c r="B12546" s="15">
        <v>43936</v>
      </c>
      <c r="C12546" s="16">
        <v>0.11458333333333333</v>
      </c>
      <c r="D12546">
        <v>0.6</v>
      </c>
      <c r="E12546">
        <v>1.24</v>
      </c>
      <c r="F12546">
        <v>14.273</v>
      </c>
      <c r="G12546">
        <v>16.15775</v>
      </c>
      <c r="H12546" s="4"/>
      <c r="I12546">
        <f t="shared" si="1365"/>
        <v>12.414780144135387</v>
      </c>
      <c r="J12546">
        <f t="shared" si="1366"/>
        <v>1.858219855864613</v>
      </c>
      <c r="K12546">
        <f t="shared" si="1367"/>
        <v>3.4529810327295034</v>
      </c>
      <c r="L12546">
        <f t="shared" si="1368"/>
        <v>14.967803169212118</v>
      </c>
      <c r="O12546">
        <f>VLOOKUP(D12546,'Manning''s Flow'!I$6:J$6004,2,TRUE)</f>
        <v>12.884177205451431</v>
      </c>
      <c r="P12546">
        <f t="shared" si="1369"/>
        <v>1.3888227945485685</v>
      </c>
      <c r="Q12546">
        <f t="shared" si="1370"/>
        <v>1.9288287546576952</v>
      </c>
      <c r="R12546">
        <f t="shared" si="1371"/>
        <v>10.7792897629578</v>
      </c>
    </row>
    <row r="12547" spans="1:18" x14ac:dyDescent="0.3">
      <c r="A12547" s="14">
        <v>43936.118055555555</v>
      </c>
      <c r="B12547" s="15">
        <v>43936</v>
      </c>
      <c r="C12547" s="16">
        <v>0.11805555555555557</v>
      </c>
      <c r="D12547">
        <v>0.626</v>
      </c>
      <c r="E12547">
        <v>0.83</v>
      </c>
      <c r="F12547">
        <v>10.146000000000001</v>
      </c>
      <c r="G12547">
        <v>15.141999999999999</v>
      </c>
      <c r="H12547" s="4"/>
      <c r="I12547">
        <f t="shared" si="1365"/>
        <v>13.730445957646046</v>
      </c>
      <c r="J12547">
        <f t="shared" si="1366"/>
        <v>3.5844459576460448</v>
      </c>
      <c r="K12547">
        <f t="shared" si="1367"/>
        <v>12.848252823285071</v>
      </c>
      <c r="L12547">
        <f t="shared" si="1368"/>
        <v>26.105823282819024</v>
      </c>
      <c r="O12547">
        <f>VLOOKUP(D12547,'Manning''s Flow'!I$6:J$6004,2,TRUE)</f>
        <v>13.828093330694269</v>
      </c>
      <c r="P12547">
        <f t="shared" si="1369"/>
        <v>3.6820933306942685</v>
      </c>
      <c r="Q12547">
        <f t="shared" si="1370"/>
        <v>13.557811295943212</v>
      </c>
      <c r="R12547">
        <f t="shared" si="1371"/>
        <v>26.627628572054203</v>
      </c>
    </row>
    <row r="12548" spans="1:18" x14ac:dyDescent="0.3">
      <c r="A12548" s="14">
        <v>43936.121527777781</v>
      </c>
      <c r="B12548" s="15">
        <v>43936</v>
      </c>
      <c r="C12548" s="16">
        <v>0.12152777777777778</v>
      </c>
      <c r="D12548">
        <v>0.626</v>
      </c>
      <c r="E12548">
        <v>1.35</v>
      </c>
      <c r="F12548">
        <v>16.611000000000001</v>
      </c>
      <c r="G12548">
        <v>15.193000000000001</v>
      </c>
      <c r="H12548" s="4"/>
      <c r="I12548">
        <f t="shared" ref="I12548:I12611" si="1372">41.756*(D12548^2.3745)</f>
        <v>13.730445957646046</v>
      </c>
      <c r="J12548">
        <f t="shared" ref="J12548:J12611" si="1373">ABS(F12548-I12548)</f>
        <v>2.8805540423539551</v>
      </c>
      <c r="K12548">
        <f t="shared" ref="K12548:K12611" si="1374">J12548^2</f>
        <v>8.2975915909217104</v>
      </c>
      <c r="L12548">
        <f t="shared" ref="L12548:L12611" si="1375">100*ABS(J12548/I12548)</f>
        <v>20.979318889128045</v>
      </c>
      <c r="O12548">
        <f>VLOOKUP(D12548,'Manning''s Flow'!I$6:J$6004,2,TRUE)</f>
        <v>13.828093330694269</v>
      </c>
      <c r="P12548">
        <f t="shared" ref="P12548:P12611" si="1376">ABS(F12548-O12548)</f>
        <v>2.7829066693057314</v>
      </c>
      <c r="Q12548">
        <f t="shared" ref="Q12548:Q12611" si="1377">P12548^2</f>
        <v>7.7445695300663191</v>
      </c>
      <c r="R12548">
        <f t="shared" ref="R12548:R12611" si="1378">100*ABS(P12548/O12548)</f>
        <v>20.125020874197482</v>
      </c>
    </row>
    <row r="12549" spans="1:18" x14ac:dyDescent="0.3">
      <c r="A12549" s="14">
        <v>43936.125</v>
      </c>
      <c r="B12549" s="15">
        <v>43936</v>
      </c>
      <c r="C12549" s="16">
        <v>0.125</v>
      </c>
      <c r="D12549">
        <v>0.66900000000000004</v>
      </c>
      <c r="E12549">
        <v>1.46</v>
      </c>
      <c r="F12549">
        <v>19.742000000000001</v>
      </c>
      <c r="G12549">
        <v>15.31625</v>
      </c>
      <c r="H12549" s="4"/>
      <c r="I12549">
        <f t="shared" si="1372"/>
        <v>16.07656295585662</v>
      </c>
      <c r="J12549">
        <f t="shared" si="1373"/>
        <v>3.6654370441433812</v>
      </c>
      <c r="K12549">
        <f t="shared" si="1374"/>
        <v>13.435428724578568</v>
      </c>
      <c r="L12549">
        <f t="shared" si="1375"/>
        <v>22.7998798885559</v>
      </c>
      <c r="O12549">
        <f>VLOOKUP(D12549,'Manning''s Flow'!I$6:J$6004,2,TRUE)</f>
        <v>15.823210697101919</v>
      </c>
      <c r="P12549">
        <f t="shared" si="1376"/>
        <v>3.918789302898082</v>
      </c>
      <c r="Q12549">
        <f t="shared" si="1377"/>
        <v>15.356909600508436</v>
      </c>
      <c r="R12549">
        <f t="shared" si="1378"/>
        <v>24.766081789050709</v>
      </c>
    </row>
    <row r="12550" spans="1:18" x14ac:dyDescent="0.3">
      <c r="A12550" s="14">
        <v>43936.128472222219</v>
      </c>
      <c r="B12550" s="15">
        <v>43936</v>
      </c>
      <c r="C12550" s="16">
        <v>0.12847222222222224</v>
      </c>
      <c r="D12550">
        <v>0.56599999999999995</v>
      </c>
      <c r="E12550">
        <v>1.4</v>
      </c>
      <c r="F12550">
        <v>14.766</v>
      </c>
      <c r="G12550">
        <v>16.667749999999998</v>
      </c>
      <c r="H12550" s="4"/>
      <c r="I12550">
        <f t="shared" si="1372"/>
        <v>10.80890014543148</v>
      </c>
      <c r="J12550">
        <f t="shared" si="1373"/>
        <v>3.9570998545685203</v>
      </c>
      <c r="K12550">
        <f t="shared" si="1374"/>
        <v>15.658639259026204</v>
      </c>
      <c r="L12550">
        <f t="shared" si="1375"/>
        <v>36.609643916833107</v>
      </c>
      <c r="O12550">
        <f>VLOOKUP(D12550,'Manning''s Flow'!I$6:J$6004,2,TRUE)</f>
        <v>11.102825079968385</v>
      </c>
      <c r="P12550">
        <f t="shared" si="1376"/>
        <v>3.663174920031615</v>
      </c>
      <c r="Q12550">
        <f t="shared" si="1377"/>
        <v>13.418850494748629</v>
      </c>
      <c r="R12550">
        <f t="shared" si="1378"/>
        <v>32.993178705847406</v>
      </c>
    </row>
    <row r="12551" spans="1:18" x14ac:dyDescent="0.3">
      <c r="A12551" s="14">
        <v>43936.131944444445</v>
      </c>
      <c r="B12551" s="15">
        <v>43936</v>
      </c>
      <c r="C12551" s="16">
        <v>0.13194444444444445</v>
      </c>
      <c r="D12551">
        <v>0.61699999999999999</v>
      </c>
      <c r="E12551">
        <v>1.29</v>
      </c>
      <c r="F12551">
        <v>15.552</v>
      </c>
      <c r="G12551">
        <v>16.407499999999999</v>
      </c>
      <c r="H12551" s="4"/>
      <c r="I12551">
        <f t="shared" si="1372"/>
        <v>13.266336559544451</v>
      </c>
      <c r="J12551">
        <f t="shared" si="1373"/>
        <v>2.2856634404555489</v>
      </c>
      <c r="K12551">
        <f t="shared" si="1374"/>
        <v>5.2242573630350968</v>
      </c>
      <c r="L12551">
        <f t="shared" si="1375"/>
        <v>17.229047598759514</v>
      </c>
      <c r="O12551">
        <f>VLOOKUP(D12551,'Manning''s Flow'!I$6:J$6004,2,TRUE)</f>
        <v>13.351681454482966</v>
      </c>
      <c r="P12551">
        <f t="shared" si="1376"/>
        <v>2.2003185455170335</v>
      </c>
      <c r="Q12551">
        <f t="shared" si="1377"/>
        <v>4.8414017017461939</v>
      </c>
      <c r="R12551">
        <f t="shared" si="1378"/>
        <v>16.479711211041913</v>
      </c>
    </row>
    <row r="12552" spans="1:18" x14ac:dyDescent="0.3">
      <c r="A12552" s="14">
        <v>43936.135416666664</v>
      </c>
      <c r="B12552" s="15">
        <v>43936</v>
      </c>
      <c r="C12552" s="16">
        <v>0.13541666666666666</v>
      </c>
      <c r="D12552">
        <v>0.626</v>
      </c>
      <c r="E12552">
        <v>1.27</v>
      </c>
      <c r="F12552">
        <v>15.57</v>
      </c>
      <c r="G12552">
        <v>14.487499999999999</v>
      </c>
      <c r="H12552" s="4"/>
      <c r="I12552">
        <f t="shared" si="1372"/>
        <v>13.730445957646046</v>
      </c>
      <c r="J12552">
        <f t="shared" si="1373"/>
        <v>1.8395540423539547</v>
      </c>
      <c r="K12552">
        <f t="shared" si="1374"/>
        <v>3.3839590747407753</v>
      </c>
      <c r="L12552">
        <f t="shared" si="1375"/>
        <v>13.3976277830187</v>
      </c>
      <c r="O12552">
        <f>VLOOKUP(D12552,'Manning''s Flow'!I$6:J$6004,2,TRUE)</f>
        <v>13.828093330694269</v>
      </c>
      <c r="P12552">
        <f t="shared" si="1376"/>
        <v>1.741906669305731</v>
      </c>
      <c r="Q12552">
        <f t="shared" si="1377"/>
        <v>3.0342388445717852</v>
      </c>
      <c r="R12552">
        <f t="shared" si="1378"/>
        <v>12.596868039928646</v>
      </c>
    </row>
    <row r="12553" spans="1:18" x14ac:dyDescent="0.3">
      <c r="A12553" s="14">
        <v>43936.138888888891</v>
      </c>
      <c r="B12553" s="15">
        <v>43936</v>
      </c>
      <c r="C12553" s="16">
        <v>0.1388888888888889</v>
      </c>
      <c r="D12553">
        <v>0.60899999999999999</v>
      </c>
      <c r="E12553">
        <v>1.02</v>
      </c>
      <c r="F12553">
        <v>12.061999999999999</v>
      </c>
      <c r="G12553">
        <v>14.88325</v>
      </c>
      <c r="H12553" s="4"/>
      <c r="I12553">
        <f t="shared" si="1372"/>
        <v>12.861530449973584</v>
      </c>
      <c r="J12553">
        <f t="shared" si="1373"/>
        <v>0.79953044997358447</v>
      </c>
      <c r="K12553">
        <f t="shared" si="1374"/>
        <v>0.6392489404349625</v>
      </c>
      <c r="L12553">
        <f t="shared" si="1375"/>
        <v>6.2164487584385935</v>
      </c>
      <c r="O12553">
        <f>VLOOKUP(D12553,'Manning''s Flow'!I$6:J$6004,2,TRUE)</f>
        <v>12.884177205451431</v>
      </c>
      <c r="P12553">
        <f t="shared" si="1376"/>
        <v>0.8221772054514318</v>
      </c>
      <c r="Q12553">
        <f t="shared" si="1377"/>
        <v>0.67597535716392587</v>
      </c>
      <c r="R12553">
        <f t="shared" si="1378"/>
        <v>6.3812938330556328</v>
      </c>
    </row>
    <row r="12554" spans="1:18" x14ac:dyDescent="0.3">
      <c r="A12554" s="14">
        <v>43936.142361111109</v>
      </c>
      <c r="B12554" s="15">
        <v>43936</v>
      </c>
      <c r="C12554" s="16">
        <v>0.1423611111111111</v>
      </c>
      <c r="D12554">
        <v>0.67700000000000005</v>
      </c>
      <c r="E12554">
        <v>1.18</v>
      </c>
      <c r="F12554">
        <v>16.349</v>
      </c>
      <c r="G12554">
        <v>16.536749999999998</v>
      </c>
      <c r="H12554" s="4"/>
      <c r="I12554">
        <f t="shared" si="1372"/>
        <v>16.536807948088651</v>
      </c>
      <c r="J12554">
        <f t="shared" si="1373"/>
        <v>0.18780794808865053</v>
      </c>
      <c r="K12554">
        <f t="shared" si="1374"/>
        <v>3.5271825365269252E-2</v>
      </c>
      <c r="L12554">
        <f t="shared" si="1375"/>
        <v>1.1356964940162932</v>
      </c>
      <c r="O12554">
        <f>VLOOKUP(D12554,'Manning''s Flow'!I$6:J$6004,2,TRUE)</f>
        <v>16.344452977539191</v>
      </c>
      <c r="P12554">
        <f t="shared" si="1376"/>
        <v>4.5470224608088472E-3</v>
      </c>
      <c r="Q12554">
        <f t="shared" si="1377"/>
        <v>2.0675413259100146E-5</v>
      </c>
      <c r="R12554">
        <f t="shared" si="1378"/>
        <v>2.781997333931847E-2</v>
      </c>
    </row>
    <row r="12555" spans="1:18" x14ac:dyDescent="0.3">
      <c r="A12555" s="14">
        <v>43936.145833333336</v>
      </c>
      <c r="B12555" s="15">
        <v>43936</v>
      </c>
      <c r="C12555" s="16">
        <v>0.14583333333333334</v>
      </c>
      <c r="D12555">
        <v>0.69399999999999995</v>
      </c>
      <c r="E12555">
        <v>1.55</v>
      </c>
      <c r="F12555">
        <v>22.166</v>
      </c>
      <c r="G12555">
        <v>17.70675</v>
      </c>
      <c r="H12555" s="4"/>
      <c r="I12555">
        <f t="shared" si="1372"/>
        <v>17.539893477839666</v>
      </c>
      <c r="J12555">
        <f t="shared" si="1373"/>
        <v>4.6261065221603346</v>
      </c>
      <c r="K12555">
        <f t="shared" si="1374"/>
        <v>21.400861554374387</v>
      </c>
      <c r="L12555">
        <f t="shared" si="1375"/>
        <v>26.374769767017526</v>
      </c>
      <c r="O12555">
        <f>VLOOKUP(D12555,'Manning''s Flow'!I$6:J$6004,2,TRUE)</f>
        <v>17.414022278653729</v>
      </c>
      <c r="P12555">
        <f t="shared" si="1376"/>
        <v>4.7519777213462717</v>
      </c>
      <c r="Q12555">
        <f t="shared" si="1377"/>
        <v>22.581292264171307</v>
      </c>
      <c r="R12555">
        <f t="shared" si="1378"/>
        <v>27.288225806230248</v>
      </c>
    </row>
    <row r="12556" spans="1:18" x14ac:dyDescent="0.3">
      <c r="A12556" s="14">
        <v>43936.149305555555</v>
      </c>
      <c r="B12556" s="15">
        <v>43936</v>
      </c>
      <c r="C12556" s="16">
        <v>0.14930555555555555</v>
      </c>
      <c r="D12556">
        <v>0.63400000000000001</v>
      </c>
      <c r="E12556">
        <v>1.62</v>
      </c>
      <c r="F12556">
        <v>20.25</v>
      </c>
      <c r="G12556">
        <v>17.791499999999999</v>
      </c>
      <c r="H12556" s="4"/>
      <c r="I12556">
        <f t="shared" si="1372"/>
        <v>14.150762165348157</v>
      </c>
      <c r="J12556">
        <f t="shared" si="1373"/>
        <v>6.0992378346518432</v>
      </c>
      <c r="K12556">
        <f t="shared" si="1374"/>
        <v>37.200702163648508</v>
      </c>
      <c r="L12556">
        <f t="shared" si="1375"/>
        <v>43.101832702604689</v>
      </c>
      <c r="O12556">
        <f>VLOOKUP(D12556,'Manning''s Flow'!I$6:J$6004,2,TRUE)</f>
        <v>14.313432769901217</v>
      </c>
      <c r="P12556">
        <f t="shared" si="1376"/>
        <v>5.9365672300987828</v>
      </c>
      <c r="Q12556">
        <f t="shared" si="1377"/>
        <v>35.242830477482734</v>
      </c>
      <c r="R12556">
        <f t="shared" si="1378"/>
        <v>41.475495959169223</v>
      </c>
    </row>
    <row r="12557" spans="1:18" x14ac:dyDescent="0.3">
      <c r="A12557" s="14">
        <v>43936.152777777781</v>
      </c>
      <c r="B12557" s="15">
        <v>43936</v>
      </c>
      <c r="C12557" s="16">
        <v>0.15277777777777776</v>
      </c>
      <c r="D12557">
        <v>0.60899999999999999</v>
      </c>
      <c r="E12557">
        <v>1.05</v>
      </c>
      <c r="F12557">
        <v>12.401</v>
      </c>
      <c r="G12557">
        <v>17.567499999999999</v>
      </c>
      <c r="H12557" s="4"/>
      <c r="I12557">
        <f t="shared" si="1372"/>
        <v>12.861530449973584</v>
      </c>
      <c r="J12557">
        <f t="shared" si="1373"/>
        <v>0.46053044997358406</v>
      </c>
      <c r="K12557">
        <f t="shared" si="1374"/>
        <v>0.2120882953528718</v>
      </c>
      <c r="L12557">
        <f t="shared" si="1375"/>
        <v>3.5806815663569025</v>
      </c>
      <c r="O12557">
        <f>VLOOKUP(D12557,'Manning''s Flow'!I$6:J$6004,2,TRUE)</f>
        <v>12.884177205451431</v>
      </c>
      <c r="P12557">
        <f t="shared" si="1376"/>
        <v>0.48317720545143139</v>
      </c>
      <c r="Q12557">
        <f t="shared" si="1377"/>
        <v>0.23346021186785473</v>
      </c>
      <c r="R12557">
        <f t="shared" si="1378"/>
        <v>3.7501595774931911</v>
      </c>
    </row>
    <row r="12558" spans="1:18" x14ac:dyDescent="0.3">
      <c r="A12558" s="14">
        <v>43936.15625</v>
      </c>
      <c r="B12558" s="15">
        <v>43936</v>
      </c>
      <c r="C12558" s="16">
        <v>0.15625</v>
      </c>
      <c r="D12558">
        <v>0.66</v>
      </c>
      <c r="E12558">
        <v>1.1599999999999999</v>
      </c>
      <c r="F12558">
        <v>15.452999999999999</v>
      </c>
      <c r="G12558">
        <v>16.925000000000001</v>
      </c>
      <c r="H12558" s="4"/>
      <c r="I12558">
        <f t="shared" si="1372"/>
        <v>15.567754127416983</v>
      </c>
      <c r="J12558">
        <f t="shared" si="1373"/>
        <v>0.11475412741698321</v>
      </c>
      <c r="K12558">
        <f t="shared" si="1374"/>
        <v>1.3168509759233218E-2</v>
      </c>
      <c r="L12558">
        <f t="shared" si="1375"/>
        <v>0.73712705428000824</v>
      </c>
      <c r="O12558">
        <f>VLOOKUP(D12558,'Manning''s Flow'!I$6:J$6004,2,TRUE)</f>
        <v>15.823210697101919</v>
      </c>
      <c r="P12558">
        <f t="shared" si="1376"/>
        <v>0.37021069710191945</v>
      </c>
      <c r="Q12558">
        <f t="shared" si="1377"/>
        <v>0.13705596024868916</v>
      </c>
      <c r="R12558">
        <f t="shared" si="1378"/>
        <v>2.3396686310302681</v>
      </c>
    </row>
    <row r="12559" spans="1:18" x14ac:dyDescent="0.3">
      <c r="A12559" s="14">
        <v>43936.159722222219</v>
      </c>
      <c r="B12559" s="15">
        <v>43936</v>
      </c>
      <c r="C12559" s="16">
        <v>0.15972222222222224</v>
      </c>
      <c r="D12559">
        <v>0.626</v>
      </c>
      <c r="E12559">
        <v>1.6</v>
      </c>
      <c r="F12559">
        <v>19.596</v>
      </c>
      <c r="G12559">
        <v>15.009500000000001</v>
      </c>
      <c r="H12559" s="4"/>
      <c r="I12559">
        <f t="shared" si="1372"/>
        <v>13.730445957646046</v>
      </c>
      <c r="J12559">
        <f t="shared" si="1373"/>
        <v>5.8655540423539545</v>
      </c>
      <c r="K12559">
        <f t="shared" si="1374"/>
        <v>34.404724223774814</v>
      </c>
      <c r="L12559">
        <f t="shared" si="1375"/>
        <v>42.719326527683648</v>
      </c>
      <c r="O12559">
        <f>VLOOKUP(D12559,'Manning''s Flow'!I$6:J$6004,2,TRUE)</f>
        <v>13.828093330694269</v>
      </c>
      <c r="P12559">
        <f t="shared" si="1376"/>
        <v>5.7679066693057308</v>
      </c>
      <c r="Q12559">
        <f t="shared" si="1377"/>
        <v>33.268747345821531</v>
      </c>
      <c r="R12559">
        <f t="shared" si="1378"/>
        <v>41.711510989752199</v>
      </c>
    </row>
    <row r="12560" spans="1:18" x14ac:dyDescent="0.3">
      <c r="A12560" s="14">
        <v>43936.163194444445</v>
      </c>
      <c r="B12560" s="15">
        <v>43936</v>
      </c>
      <c r="C12560" s="16">
        <v>0.16319444444444445</v>
      </c>
      <c r="D12560">
        <v>0.6</v>
      </c>
      <c r="E12560">
        <v>1.0900000000000001</v>
      </c>
      <c r="F12560">
        <v>12.587999999999999</v>
      </c>
      <c r="G12560">
        <v>15.187250000000001</v>
      </c>
      <c r="H12560" s="4"/>
      <c r="I12560">
        <f t="shared" si="1372"/>
        <v>12.414780144135387</v>
      </c>
      <c r="J12560">
        <f t="shared" si="1373"/>
        <v>0.17321985586461253</v>
      </c>
      <c r="K12560">
        <f t="shared" si="1374"/>
        <v>3.0005118465757138E-2</v>
      </c>
      <c r="L12560">
        <f t="shared" si="1375"/>
        <v>1.3952712319794063</v>
      </c>
      <c r="O12560">
        <f>VLOOKUP(D12560,'Manning''s Flow'!I$6:J$6004,2,TRUE)</f>
        <v>12.884177205451431</v>
      </c>
      <c r="P12560">
        <f t="shared" si="1376"/>
        <v>0.296177205451432</v>
      </c>
      <c r="Q12560">
        <f t="shared" si="1377"/>
        <v>8.7720937029019758E-2</v>
      </c>
      <c r="R12560">
        <f t="shared" si="1378"/>
        <v>2.2987669350442981</v>
      </c>
    </row>
    <row r="12561" spans="1:18" x14ac:dyDescent="0.3">
      <c r="A12561" s="14">
        <v>43936.166666666664</v>
      </c>
      <c r="B12561" s="15">
        <v>43936</v>
      </c>
      <c r="C12561" s="16">
        <v>0.16666666666666666</v>
      </c>
      <c r="D12561">
        <v>0.61699999999999999</v>
      </c>
      <c r="E12561">
        <v>1.0900000000000001</v>
      </c>
      <c r="F12561">
        <v>13.112</v>
      </c>
      <c r="G12561">
        <v>14.59625</v>
      </c>
      <c r="H12561" s="4"/>
      <c r="I12561">
        <f t="shared" si="1372"/>
        <v>13.266336559544451</v>
      </c>
      <c r="J12561">
        <f t="shared" si="1373"/>
        <v>0.15433655954445058</v>
      </c>
      <c r="K12561">
        <f t="shared" si="1374"/>
        <v>2.3819773612017741E-2</v>
      </c>
      <c r="L12561">
        <f t="shared" si="1375"/>
        <v>1.1633698485767219</v>
      </c>
      <c r="O12561">
        <f>VLOOKUP(D12561,'Manning''s Flow'!I$6:J$6004,2,TRUE)</f>
        <v>13.351681454482966</v>
      </c>
      <c r="P12561">
        <f t="shared" si="1376"/>
        <v>0.23968145448296596</v>
      </c>
      <c r="Q12561">
        <f t="shared" si="1377"/>
        <v>5.7447199623070086E-2</v>
      </c>
      <c r="R12561">
        <f t="shared" si="1378"/>
        <v>1.7951405993324565</v>
      </c>
    </row>
    <row r="12562" spans="1:18" x14ac:dyDescent="0.3">
      <c r="A12562" s="14">
        <v>43936.170138888891</v>
      </c>
      <c r="B12562" s="15">
        <v>43936</v>
      </c>
      <c r="C12562" s="16">
        <v>0.17013888888888887</v>
      </c>
      <c r="D12562">
        <v>0.66</v>
      </c>
      <c r="E12562">
        <v>0.98</v>
      </c>
      <c r="F12562">
        <v>13.089</v>
      </c>
      <c r="G12562">
        <v>13.258750000000001</v>
      </c>
      <c r="H12562" s="4"/>
      <c r="I12562">
        <f t="shared" si="1372"/>
        <v>15.567754127416983</v>
      </c>
      <c r="J12562">
        <f t="shared" si="1373"/>
        <v>2.4787541274169822</v>
      </c>
      <c r="K12562">
        <f t="shared" si="1374"/>
        <v>6.1442220241867247</v>
      </c>
      <c r="L12562">
        <f t="shared" si="1375"/>
        <v>15.922361742928295</v>
      </c>
      <c r="O12562">
        <f>VLOOKUP(D12562,'Manning''s Flow'!I$6:J$6004,2,TRUE)</f>
        <v>15.823210697101919</v>
      </c>
      <c r="P12562">
        <f t="shared" si="1376"/>
        <v>2.7342106971019184</v>
      </c>
      <c r="Q12562">
        <f t="shared" si="1377"/>
        <v>7.4759081361465585</v>
      </c>
      <c r="R12562">
        <f t="shared" si="1378"/>
        <v>17.279746503045047</v>
      </c>
    </row>
    <row r="12563" spans="1:18" x14ac:dyDescent="0.3">
      <c r="A12563" s="14">
        <v>43936.173611111109</v>
      </c>
      <c r="B12563" s="15">
        <v>43936</v>
      </c>
      <c r="C12563" s="16">
        <v>0.17361111111111113</v>
      </c>
      <c r="D12563">
        <v>0.56599999999999995</v>
      </c>
      <c r="E12563">
        <v>1.35</v>
      </c>
      <c r="F12563">
        <v>14.246</v>
      </c>
      <c r="G12563">
        <v>13.495000000000001</v>
      </c>
      <c r="H12563" s="4"/>
      <c r="I12563">
        <f t="shared" si="1372"/>
        <v>10.80890014543148</v>
      </c>
      <c r="J12563">
        <f t="shared" si="1373"/>
        <v>3.4370998545685207</v>
      </c>
      <c r="K12563">
        <f t="shared" si="1374"/>
        <v>11.813655410274947</v>
      </c>
      <c r="L12563">
        <f t="shared" si="1375"/>
        <v>31.798793663768421</v>
      </c>
      <c r="O12563">
        <f>VLOOKUP(D12563,'Manning''s Flow'!I$6:J$6004,2,TRUE)</f>
        <v>11.102825079968385</v>
      </c>
      <c r="P12563">
        <f t="shared" si="1376"/>
        <v>3.1431749200316155</v>
      </c>
      <c r="Q12563">
        <f t="shared" si="1377"/>
        <v>9.8795485779157524</v>
      </c>
      <c r="R12563">
        <f t="shared" si="1378"/>
        <v>28.309686024888414</v>
      </c>
    </row>
    <row r="12564" spans="1:18" x14ac:dyDescent="0.3">
      <c r="A12564" s="14">
        <v>43936.177083333336</v>
      </c>
      <c r="B12564" s="15">
        <v>43936</v>
      </c>
      <c r="C12564" s="16">
        <v>0.17708333333333334</v>
      </c>
      <c r="D12564">
        <v>0.60899999999999999</v>
      </c>
      <c r="E12564">
        <v>1.1499999999999999</v>
      </c>
      <c r="F12564">
        <v>13.532999999999999</v>
      </c>
      <c r="G12564">
        <v>13.766500000000001</v>
      </c>
      <c r="H12564" s="4"/>
      <c r="I12564">
        <f t="shared" si="1372"/>
        <v>12.861530449973584</v>
      </c>
      <c r="J12564">
        <f t="shared" si="1373"/>
        <v>0.67146955002641562</v>
      </c>
      <c r="K12564">
        <f t="shared" si="1374"/>
        <v>0.45087135661267708</v>
      </c>
      <c r="L12564">
        <f t="shared" si="1375"/>
        <v>5.2207593228362246</v>
      </c>
      <c r="O12564">
        <f>VLOOKUP(D12564,'Manning''s Flow'!I$6:J$6004,2,TRUE)</f>
        <v>12.884177205451431</v>
      </c>
      <c r="P12564">
        <f t="shared" si="1376"/>
        <v>0.64882279454856828</v>
      </c>
      <c r="Q12564">
        <f t="shared" si="1377"/>
        <v>0.42097101872581366</v>
      </c>
      <c r="R12564">
        <f t="shared" si="1378"/>
        <v>5.0358108570102909</v>
      </c>
    </row>
    <row r="12565" spans="1:18" x14ac:dyDescent="0.3">
      <c r="A12565" s="14">
        <v>43936.180555555555</v>
      </c>
      <c r="B12565" s="15">
        <v>43936</v>
      </c>
      <c r="C12565" s="16">
        <v>0.18055555555555555</v>
      </c>
      <c r="D12565">
        <v>0.64300000000000002</v>
      </c>
      <c r="E12565">
        <v>1.1100000000000001</v>
      </c>
      <c r="F12565">
        <v>14.198</v>
      </c>
      <c r="G12565">
        <v>13.82525</v>
      </c>
      <c r="H12565" s="4"/>
      <c r="I12565">
        <f t="shared" si="1372"/>
        <v>14.632409412257429</v>
      </c>
      <c r="J12565">
        <f t="shared" si="1373"/>
        <v>0.43440941225742868</v>
      </c>
      <c r="K12565">
        <f t="shared" si="1374"/>
        <v>0.18871153745784464</v>
      </c>
      <c r="L12565">
        <f t="shared" si="1375"/>
        <v>2.9688166864271039</v>
      </c>
      <c r="O12565">
        <f>VLOOKUP(D12565,'Manning''s Flow'!I$6:J$6004,2,TRUE)</f>
        <v>14.807719362265733</v>
      </c>
      <c r="P12565">
        <f t="shared" si="1376"/>
        <v>0.6097193622657322</v>
      </c>
      <c r="Q12565">
        <f t="shared" si="1377"/>
        <v>0.3717577007217312</v>
      </c>
      <c r="R12565">
        <f t="shared" si="1378"/>
        <v>4.1175777805424243</v>
      </c>
    </row>
    <row r="12566" spans="1:18" x14ac:dyDescent="0.3">
      <c r="A12566" s="14">
        <v>43936.184027777781</v>
      </c>
      <c r="B12566" s="15">
        <v>43936</v>
      </c>
      <c r="C12566" s="16">
        <v>0.18402777777777779</v>
      </c>
      <c r="D12566">
        <v>0.61699999999999999</v>
      </c>
      <c r="E12566">
        <v>1.1100000000000001</v>
      </c>
      <c r="F12566">
        <v>13.324</v>
      </c>
      <c r="G12566">
        <v>15.5755</v>
      </c>
      <c r="H12566" s="4"/>
      <c r="I12566">
        <f t="shared" si="1372"/>
        <v>13.266336559544451</v>
      </c>
      <c r="J12566">
        <f t="shared" si="1373"/>
        <v>5.7663440455549164E-2</v>
      </c>
      <c r="K12566">
        <f t="shared" si="1374"/>
        <v>3.3250723651706642E-3</v>
      </c>
      <c r="L12566">
        <f t="shared" si="1375"/>
        <v>0.43465986406068724</v>
      </c>
      <c r="O12566">
        <f>VLOOKUP(D12566,'Manning''s Flow'!I$6:J$6004,2,TRUE)</f>
        <v>13.351681454482966</v>
      </c>
      <c r="P12566">
        <f t="shared" si="1376"/>
        <v>2.7681454482966217E-2</v>
      </c>
      <c r="Q12566">
        <f t="shared" si="1377"/>
        <v>7.6626292229253041E-4</v>
      </c>
      <c r="R12566">
        <f t="shared" si="1378"/>
        <v>0.2073256059720619</v>
      </c>
    </row>
    <row r="12567" spans="1:18" x14ac:dyDescent="0.3">
      <c r="A12567" s="14">
        <v>43936.1875</v>
      </c>
      <c r="B12567" s="15">
        <v>43936</v>
      </c>
      <c r="C12567" s="16">
        <v>0.1875</v>
      </c>
      <c r="D12567">
        <v>0.61699999999999999</v>
      </c>
      <c r="E12567">
        <v>1.77</v>
      </c>
      <c r="F12567">
        <v>21.247</v>
      </c>
      <c r="G12567">
        <v>15.219749999999999</v>
      </c>
      <c r="H12567" s="4"/>
      <c r="I12567">
        <f t="shared" si="1372"/>
        <v>13.266336559544451</v>
      </c>
      <c r="J12567">
        <f t="shared" si="1373"/>
        <v>7.9806634404555492</v>
      </c>
      <c r="K12567">
        <f t="shared" si="1374"/>
        <v>63.690988949823804</v>
      </c>
      <c r="L12567">
        <f t="shared" si="1375"/>
        <v>60.157251435882429</v>
      </c>
      <c r="O12567">
        <f>VLOOKUP(D12567,'Manning''s Flow'!I$6:J$6004,2,TRUE)</f>
        <v>13.351681454482966</v>
      </c>
      <c r="P12567">
        <f t="shared" si="1376"/>
        <v>7.8953185455170338</v>
      </c>
      <c r="Q12567">
        <f t="shared" si="1377"/>
        <v>62.33605493518521</v>
      </c>
      <c r="R12567">
        <f t="shared" si="1378"/>
        <v>59.133514924190301</v>
      </c>
    </row>
    <row r="12568" spans="1:18" x14ac:dyDescent="0.3">
      <c r="A12568" s="14">
        <v>43936.190972222219</v>
      </c>
      <c r="B12568" s="15">
        <v>43936</v>
      </c>
      <c r="C12568" s="16">
        <v>0.19097222222222221</v>
      </c>
      <c r="D12568">
        <v>0.54100000000000004</v>
      </c>
      <c r="E12568">
        <v>1.23</v>
      </c>
      <c r="F12568">
        <v>12.11</v>
      </c>
      <c r="G12568">
        <v>16.52525</v>
      </c>
      <c r="H12568" s="4"/>
      <c r="I12568">
        <f t="shared" si="1372"/>
        <v>9.7094760520565675</v>
      </c>
      <c r="J12568">
        <f t="shared" si="1373"/>
        <v>2.4005239479434319</v>
      </c>
      <c r="K12568">
        <f t="shared" si="1374"/>
        <v>5.7625152246499205</v>
      </c>
      <c r="L12568">
        <f t="shared" si="1375"/>
        <v>24.72351685171494</v>
      </c>
      <c r="O12568">
        <f>VLOOKUP(D12568,'Manning''s Flow'!I$6:J$6004,2,TRUE)</f>
        <v>10.265049239273067</v>
      </c>
      <c r="P12568">
        <f t="shared" si="1376"/>
        <v>1.8449507607269329</v>
      </c>
      <c r="Q12568">
        <f t="shared" si="1377"/>
        <v>3.4038433095068883</v>
      </c>
      <c r="R12568">
        <f t="shared" si="1378"/>
        <v>17.973131133831615</v>
      </c>
    </row>
    <row r="12569" spans="1:18" x14ac:dyDescent="0.3">
      <c r="A12569" s="14">
        <v>43936.194444444445</v>
      </c>
      <c r="B12569" s="15">
        <v>43936</v>
      </c>
      <c r="C12569" s="16">
        <v>0.19444444444444445</v>
      </c>
      <c r="D12569">
        <v>0.61699999999999999</v>
      </c>
      <c r="E12569">
        <v>1.61</v>
      </c>
      <c r="F12569">
        <v>19.420000000000002</v>
      </c>
      <c r="G12569">
        <v>17.50975</v>
      </c>
      <c r="H12569" s="4"/>
      <c r="I12569">
        <f t="shared" si="1372"/>
        <v>13.266336559544451</v>
      </c>
      <c r="J12569">
        <f t="shared" si="1373"/>
        <v>6.153663440455551</v>
      </c>
      <c r="K12569">
        <f t="shared" si="1374"/>
        <v>37.867573738399251</v>
      </c>
      <c r="L12569">
        <f t="shared" si="1375"/>
        <v>46.38555197838928</v>
      </c>
      <c r="O12569">
        <f>VLOOKUP(D12569,'Manning''s Flow'!I$6:J$6004,2,TRUE)</f>
        <v>13.351681454482966</v>
      </c>
      <c r="P12569">
        <f t="shared" si="1376"/>
        <v>6.0683185455170356</v>
      </c>
      <c r="Q12569">
        <f t="shared" si="1377"/>
        <v>36.824489969865994</v>
      </c>
      <c r="R12569">
        <f t="shared" si="1378"/>
        <v>45.449845146504259</v>
      </c>
    </row>
    <row r="12570" spans="1:18" x14ac:dyDescent="0.3">
      <c r="A12570" s="14">
        <v>43936.197916666664</v>
      </c>
      <c r="B12570" s="15">
        <v>43936</v>
      </c>
      <c r="C12570" s="16">
        <v>0.19791666666666666</v>
      </c>
      <c r="D12570">
        <v>0.63400000000000001</v>
      </c>
      <c r="E12570">
        <v>1.38</v>
      </c>
      <c r="F12570">
        <v>17.262</v>
      </c>
      <c r="G12570">
        <v>16.713000000000001</v>
      </c>
      <c r="H12570" s="4"/>
      <c r="I12570">
        <f t="shared" si="1372"/>
        <v>14.150762165348157</v>
      </c>
      <c r="J12570">
        <f t="shared" si="1373"/>
        <v>3.1112378346518437</v>
      </c>
      <c r="K12570">
        <f t="shared" si="1374"/>
        <v>9.6798008637690938</v>
      </c>
      <c r="L12570">
        <f t="shared" si="1375"/>
        <v>21.986362277153688</v>
      </c>
      <c r="O12570">
        <f>VLOOKUP(D12570,'Manning''s Flow'!I$6:J$6004,2,TRUE)</f>
        <v>14.313432769901217</v>
      </c>
      <c r="P12570">
        <f t="shared" si="1376"/>
        <v>2.9485672300987833</v>
      </c>
      <c r="Q12570">
        <f t="shared" si="1377"/>
        <v>8.694048710412412</v>
      </c>
      <c r="R12570">
        <f t="shared" si="1378"/>
        <v>20.600000555416255</v>
      </c>
    </row>
    <row r="12571" spans="1:18" x14ac:dyDescent="0.3">
      <c r="A12571" s="14">
        <v>43936.201388888891</v>
      </c>
      <c r="B12571" s="15">
        <v>43936</v>
      </c>
      <c r="C12571" s="16">
        <v>0.20138888888888887</v>
      </c>
      <c r="D12571">
        <v>0.61699999999999999</v>
      </c>
      <c r="E12571">
        <v>1.5</v>
      </c>
      <c r="F12571">
        <v>18.059999999999999</v>
      </c>
      <c r="G12571">
        <v>17.755500000000001</v>
      </c>
      <c r="H12571" s="4"/>
      <c r="I12571">
        <f t="shared" si="1372"/>
        <v>13.266336559544451</v>
      </c>
      <c r="J12571">
        <f t="shared" si="1373"/>
        <v>4.793663440455548</v>
      </c>
      <c r="K12571">
        <f t="shared" si="1374"/>
        <v>22.979209180360122</v>
      </c>
      <c r="L12571">
        <f t="shared" si="1375"/>
        <v>36.134040614300204</v>
      </c>
      <c r="O12571">
        <f>VLOOKUP(D12571,'Manning''s Flow'!I$6:J$6004,2,TRUE)</f>
        <v>13.351681454482966</v>
      </c>
      <c r="P12571">
        <f t="shared" si="1376"/>
        <v>4.7083185455170327</v>
      </c>
      <c r="Q12571">
        <f t="shared" si="1377"/>
        <v>22.168263526059626</v>
      </c>
      <c r="R12571">
        <f t="shared" si="1378"/>
        <v>35.263862170229991</v>
      </c>
    </row>
    <row r="12572" spans="1:18" x14ac:dyDescent="0.3">
      <c r="A12572" s="14">
        <v>43936.208333333336</v>
      </c>
      <c r="B12572" s="15">
        <v>43936</v>
      </c>
      <c r="C12572" s="16">
        <v>0.20833333333333334</v>
      </c>
      <c r="D12572">
        <v>0.64300000000000002</v>
      </c>
      <c r="E12572">
        <v>1.07</v>
      </c>
      <c r="F12572">
        <v>13.622999999999999</v>
      </c>
      <c r="G12572">
        <v>16.3155</v>
      </c>
      <c r="H12572" s="4"/>
      <c r="I12572">
        <f t="shared" si="1372"/>
        <v>14.632409412257429</v>
      </c>
      <c r="J12572">
        <f t="shared" si="1373"/>
        <v>1.0094094122574298</v>
      </c>
      <c r="K12572">
        <f t="shared" si="1374"/>
        <v>1.0189073615538897</v>
      </c>
      <c r="L12572">
        <f t="shared" si="1375"/>
        <v>6.8984497618817118</v>
      </c>
      <c r="O12572">
        <f>VLOOKUP(D12572,'Manning''s Flow'!I$6:J$6004,2,TRUE)</f>
        <v>14.807719362265733</v>
      </c>
      <c r="P12572">
        <f t="shared" si="1376"/>
        <v>1.1847193622657333</v>
      </c>
      <c r="Q12572">
        <f t="shared" si="1377"/>
        <v>1.4035599673273258</v>
      </c>
      <c r="R12572">
        <f t="shared" si="1378"/>
        <v>8.0006875689765842</v>
      </c>
    </row>
    <row r="12573" spans="1:18" x14ac:dyDescent="0.3">
      <c r="A12573" s="14">
        <v>43936.211805555555</v>
      </c>
      <c r="B12573" s="15">
        <v>43936</v>
      </c>
      <c r="C12573" s="16">
        <v>0.21180555555555555</v>
      </c>
      <c r="D12573">
        <v>0.626</v>
      </c>
      <c r="E12573">
        <v>1.41</v>
      </c>
      <c r="F12573">
        <v>17.298999999999999</v>
      </c>
      <c r="G12573">
        <v>15.604749999999999</v>
      </c>
      <c r="H12573" s="4"/>
      <c r="I12573">
        <f t="shared" si="1372"/>
        <v>13.730445957646046</v>
      </c>
      <c r="J12573">
        <f t="shared" si="1373"/>
        <v>3.5685540423539539</v>
      </c>
      <c r="K12573">
        <f t="shared" si="1374"/>
        <v>12.734577953200745</v>
      </c>
      <c r="L12573">
        <f t="shared" si="1375"/>
        <v>25.990081118718074</v>
      </c>
      <c r="O12573">
        <f>VLOOKUP(D12573,'Manning''s Flow'!I$6:J$6004,2,TRUE)</f>
        <v>13.828093330694269</v>
      </c>
      <c r="P12573">
        <f t="shared" si="1376"/>
        <v>3.4709066693057302</v>
      </c>
      <c r="Q12573">
        <f t="shared" si="1377"/>
        <v>12.047193107030997</v>
      </c>
      <c r="R12573">
        <f t="shared" si="1378"/>
        <v>25.100399500496184</v>
      </c>
    </row>
    <row r="12574" spans="1:18" x14ac:dyDescent="0.3">
      <c r="A12574" s="14">
        <v>43936.21875</v>
      </c>
      <c r="B12574" s="15">
        <v>43936</v>
      </c>
      <c r="C12574" s="16">
        <v>0.21875</v>
      </c>
      <c r="D12574">
        <v>0.61699999999999999</v>
      </c>
      <c r="E12574">
        <v>1.1599999999999999</v>
      </c>
      <c r="F12574">
        <v>13.916</v>
      </c>
      <c r="G12574">
        <v>15.420250000000001</v>
      </c>
      <c r="H12574" s="4"/>
      <c r="I12574">
        <f t="shared" si="1372"/>
        <v>13.266336559544451</v>
      </c>
      <c r="J12574">
        <f t="shared" si="1373"/>
        <v>0.64966344045554969</v>
      </c>
      <c r="K12574">
        <f t="shared" si="1374"/>
        <v>0.42206258586454154</v>
      </c>
      <c r="L12574">
        <f t="shared" si="1375"/>
        <v>4.8970824578406322</v>
      </c>
      <c r="O12574">
        <f>VLOOKUP(D12574,'Manning''s Flow'!I$6:J$6004,2,TRUE)</f>
        <v>13.351681454482966</v>
      </c>
      <c r="P12574">
        <f t="shared" si="1376"/>
        <v>0.56431854551703431</v>
      </c>
      <c r="Q12574">
        <f t="shared" si="1377"/>
        <v>0.3184554208144611</v>
      </c>
      <c r="R12574">
        <f t="shared" si="1378"/>
        <v>4.2265728660531998</v>
      </c>
    </row>
    <row r="12575" spans="1:18" x14ac:dyDescent="0.3">
      <c r="A12575" s="14">
        <v>43936.222222222219</v>
      </c>
      <c r="B12575" s="15">
        <v>43936</v>
      </c>
      <c r="C12575" s="16">
        <v>0.22222222222222221</v>
      </c>
      <c r="D12575">
        <v>0.6</v>
      </c>
      <c r="E12575">
        <v>1.32</v>
      </c>
      <c r="F12575">
        <v>15.249000000000001</v>
      </c>
      <c r="G12575">
        <v>14.489500000000001</v>
      </c>
      <c r="H12575" s="4"/>
      <c r="I12575">
        <f t="shared" si="1372"/>
        <v>12.414780144135387</v>
      </c>
      <c r="J12575">
        <f t="shared" si="1373"/>
        <v>2.8342198558646139</v>
      </c>
      <c r="K12575">
        <f t="shared" si="1374"/>
        <v>8.0328021913772325</v>
      </c>
      <c r="L12575">
        <f t="shared" si="1375"/>
        <v>22.829400303181931</v>
      </c>
      <c r="O12575">
        <f>VLOOKUP(D12575,'Manning''s Flow'!I$6:J$6004,2,TRUE)</f>
        <v>12.884177205451431</v>
      </c>
      <c r="P12575">
        <f t="shared" si="1376"/>
        <v>2.3648227945485694</v>
      </c>
      <c r="Q12575">
        <f t="shared" si="1377"/>
        <v>5.5923868496165055</v>
      </c>
      <c r="R12575">
        <f t="shared" si="1378"/>
        <v>18.35447275242371</v>
      </c>
    </row>
    <row r="12576" spans="1:18" x14ac:dyDescent="0.3">
      <c r="A12576" s="14">
        <v>43936.225694444445</v>
      </c>
      <c r="B12576" s="15">
        <v>43936</v>
      </c>
      <c r="C12576" s="16">
        <v>0.22569444444444445</v>
      </c>
      <c r="D12576">
        <v>0.58299999999999996</v>
      </c>
      <c r="E12576">
        <v>1.23</v>
      </c>
      <c r="F12576">
        <v>13.576000000000001</v>
      </c>
      <c r="G12576">
        <v>15.749749999999999</v>
      </c>
      <c r="H12576" s="4"/>
      <c r="I12576">
        <f t="shared" si="1372"/>
        <v>11.595750764432855</v>
      </c>
      <c r="J12576">
        <f t="shared" si="1373"/>
        <v>1.980249235567145</v>
      </c>
      <c r="K12576">
        <f t="shared" si="1374"/>
        <v>3.9213870349642623</v>
      </c>
      <c r="L12576">
        <f t="shared" si="1375"/>
        <v>17.077369769287191</v>
      </c>
      <c r="O12576">
        <f>VLOOKUP(D12576,'Manning''s Flow'!I$6:J$6004,2,TRUE)</f>
        <v>11.975810055502357</v>
      </c>
      <c r="P12576">
        <f t="shared" si="1376"/>
        <v>1.6001899444976431</v>
      </c>
      <c r="Q12576">
        <f t="shared" si="1377"/>
        <v>2.5606078584713701</v>
      </c>
      <c r="R12576">
        <f t="shared" si="1378"/>
        <v>13.361851407808745</v>
      </c>
    </row>
    <row r="12577" spans="1:18" x14ac:dyDescent="0.3">
      <c r="A12577" s="14">
        <v>43936.229166666664</v>
      </c>
      <c r="B12577" s="15">
        <v>43936</v>
      </c>
      <c r="C12577" s="16">
        <v>0.22916666666666666</v>
      </c>
      <c r="D12577">
        <v>0.6</v>
      </c>
      <c r="E12577">
        <v>1.76</v>
      </c>
      <c r="F12577">
        <v>20.257999999999999</v>
      </c>
      <c r="G12577">
        <v>16.165500000000002</v>
      </c>
      <c r="H12577" s="4"/>
      <c r="I12577">
        <f t="shared" si="1372"/>
        <v>12.414780144135387</v>
      </c>
      <c r="J12577">
        <f t="shared" si="1373"/>
        <v>7.8432198558646125</v>
      </c>
      <c r="K12577">
        <f t="shared" si="1374"/>
        <v>61.516097707428912</v>
      </c>
      <c r="L12577">
        <f t="shared" si="1375"/>
        <v>63.176470020451134</v>
      </c>
      <c r="O12577">
        <f>VLOOKUP(D12577,'Manning''s Flow'!I$6:J$6004,2,TRUE)</f>
        <v>12.884177205451431</v>
      </c>
      <c r="P12577">
        <f t="shared" si="1376"/>
        <v>7.3738227945485679</v>
      </c>
      <c r="Q12577">
        <f t="shared" si="1377"/>
        <v>54.373262605404051</v>
      </c>
      <c r="R12577">
        <f t="shared" si="1378"/>
        <v>57.23161577930351</v>
      </c>
    </row>
    <row r="12578" spans="1:18" x14ac:dyDescent="0.3">
      <c r="A12578" s="14">
        <v>43936.232638888891</v>
      </c>
      <c r="B12578" s="15">
        <v>43936</v>
      </c>
      <c r="C12578" s="16">
        <v>0.23263888888888887</v>
      </c>
      <c r="D12578">
        <v>0.61699999999999999</v>
      </c>
      <c r="E12578">
        <v>1.29</v>
      </c>
      <c r="F12578">
        <v>15.579000000000001</v>
      </c>
      <c r="G12578">
        <v>16.062000000000001</v>
      </c>
      <c r="H12578" s="4"/>
      <c r="I12578">
        <f t="shared" si="1372"/>
        <v>13.266336559544451</v>
      </c>
      <c r="J12578">
        <f t="shared" si="1373"/>
        <v>2.3126634404555499</v>
      </c>
      <c r="K12578">
        <f t="shared" si="1374"/>
        <v>5.3484121888197009</v>
      </c>
      <c r="L12578">
        <f t="shared" si="1375"/>
        <v>17.432570250840705</v>
      </c>
      <c r="O12578">
        <f>VLOOKUP(D12578,'Manning''s Flow'!I$6:J$6004,2,TRUE)</f>
        <v>13.351681454482966</v>
      </c>
      <c r="P12578">
        <f t="shared" si="1376"/>
        <v>2.2273185455170346</v>
      </c>
      <c r="Q12578">
        <f t="shared" si="1377"/>
        <v>4.9609479032041186</v>
      </c>
      <c r="R12578">
        <f t="shared" si="1378"/>
        <v>16.681932931894426</v>
      </c>
    </row>
    <row r="12579" spans="1:18" x14ac:dyDescent="0.3">
      <c r="A12579" s="14">
        <v>43936.236111111109</v>
      </c>
      <c r="B12579" s="15">
        <v>43936</v>
      </c>
      <c r="C12579" s="16">
        <v>0.23611111111111113</v>
      </c>
      <c r="D12579">
        <v>0.61699999999999999</v>
      </c>
      <c r="E12579">
        <v>1.23</v>
      </c>
      <c r="F12579">
        <v>14.835000000000001</v>
      </c>
      <c r="G12579">
        <v>17.8445</v>
      </c>
      <c r="H12579" s="4"/>
      <c r="I12579">
        <f t="shared" si="1372"/>
        <v>13.266336559544451</v>
      </c>
      <c r="J12579">
        <f t="shared" si="1373"/>
        <v>1.5686634404555502</v>
      </c>
      <c r="K12579">
        <f t="shared" si="1374"/>
        <v>2.4607049894218433</v>
      </c>
      <c r="L12579">
        <f t="shared" si="1375"/>
        <v>11.824390504603754</v>
      </c>
      <c r="O12579">
        <f>VLOOKUP(D12579,'Manning''s Flow'!I$6:J$6004,2,TRUE)</f>
        <v>13.351681454482966</v>
      </c>
      <c r="P12579">
        <f t="shared" si="1376"/>
        <v>1.4833185455170348</v>
      </c>
      <c r="Q12579">
        <f t="shared" si="1377"/>
        <v>2.2002339074747717</v>
      </c>
      <c r="R12579">
        <f t="shared" si="1378"/>
        <v>11.109601068403224</v>
      </c>
    </row>
    <row r="12580" spans="1:18" x14ac:dyDescent="0.3">
      <c r="A12580" s="14">
        <v>43936.239583333336</v>
      </c>
      <c r="B12580" s="15">
        <v>43936</v>
      </c>
      <c r="C12580" s="16">
        <v>0.23958333333333334</v>
      </c>
      <c r="D12580">
        <v>0.65100000000000002</v>
      </c>
      <c r="E12580">
        <v>1.59</v>
      </c>
      <c r="F12580">
        <v>20.706</v>
      </c>
      <c r="G12580">
        <v>17.28125</v>
      </c>
      <c r="H12580" s="4"/>
      <c r="I12580">
        <f t="shared" si="1372"/>
        <v>15.068393267838701</v>
      </c>
      <c r="J12580">
        <f t="shared" si="1373"/>
        <v>5.6376067321612986</v>
      </c>
      <c r="K12580">
        <f t="shared" si="1374"/>
        <v>31.782609666510396</v>
      </c>
      <c r="L12580">
        <f t="shared" si="1375"/>
        <v>37.413456311854773</v>
      </c>
      <c r="O12580">
        <f>VLOOKUP(D12580,'Manning''s Flow'!I$6:J$6004,2,TRUE)</f>
        <v>15.310972362076571</v>
      </c>
      <c r="P12580">
        <f t="shared" si="1376"/>
        <v>5.3950276379234285</v>
      </c>
      <c r="Q12580">
        <f t="shared" si="1377"/>
        <v>29.106323213957648</v>
      </c>
      <c r="R12580">
        <f t="shared" si="1378"/>
        <v>35.236348876745808</v>
      </c>
    </row>
    <row r="12581" spans="1:18" x14ac:dyDescent="0.3">
      <c r="A12581" s="14">
        <v>43936.243055555555</v>
      </c>
      <c r="B12581" s="15">
        <v>43936</v>
      </c>
      <c r="C12581" s="16">
        <v>0.24305555555555555</v>
      </c>
      <c r="D12581">
        <v>0.60899999999999999</v>
      </c>
      <c r="E12581">
        <v>1.53</v>
      </c>
      <c r="F12581">
        <v>18.004999999999999</v>
      </c>
      <c r="G12581">
        <v>16.791499999999999</v>
      </c>
      <c r="H12581" s="4"/>
      <c r="I12581">
        <f t="shared" si="1372"/>
        <v>12.861530449973584</v>
      </c>
      <c r="J12581">
        <f t="shared" si="1373"/>
        <v>5.1434695500264151</v>
      </c>
      <c r="K12581">
        <f t="shared" si="1374"/>
        <v>26.455279012048933</v>
      </c>
      <c r="L12581">
        <f t="shared" si="1375"/>
        <v>39.991115909825332</v>
      </c>
      <c r="O12581">
        <f>VLOOKUP(D12581,'Manning''s Flow'!I$6:J$6004,2,TRUE)</f>
        <v>12.884177205451431</v>
      </c>
      <c r="P12581">
        <f t="shared" si="1376"/>
        <v>5.1208227945485678</v>
      </c>
      <c r="Q12581">
        <f t="shared" si="1377"/>
        <v>26.222826093168205</v>
      </c>
      <c r="R12581">
        <f t="shared" si="1378"/>
        <v>39.745050948087659</v>
      </c>
    </row>
    <row r="12582" spans="1:18" x14ac:dyDescent="0.3">
      <c r="A12582" s="14">
        <v>43936.246527777781</v>
      </c>
      <c r="B12582" s="15">
        <v>43936</v>
      </c>
      <c r="C12582" s="16">
        <v>0.24652777777777779</v>
      </c>
      <c r="D12582">
        <v>0.57499999999999996</v>
      </c>
      <c r="E12582">
        <v>1.26</v>
      </c>
      <c r="F12582">
        <v>13.62</v>
      </c>
      <c r="G12582">
        <v>16.576249999999998</v>
      </c>
      <c r="H12582" s="4"/>
      <c r="I12582">
        <f t="shared" si="1372"/>
        <v>11.221481198143875</v>
      </c>
      <c r="J12582">
        <f t="shared" si="1373"/>
        <v>2.3985188018561239</v>
      </c>
      <c r="K12582">
        <f t="shared" si="1374"/>
        <v>5.7528924428573358</v>
      </c>
      <c r="L12582">
        <f t="shared" si="1375"/>
        <v>21.374351206441965</v>
      </c>
      <c r="O12582">
        <f>VLOOKUP(D12582,'Manning''s Flow'!I$6:J$6004,2,TRUE)</f>
        <v>11.534905460119568</v>
      </c>
      <c r="P12582">
        <f t="shared" si="1376"/>
        <v>2.0850945398804317</v>
      </c>
      <c r="Q12582">
        <f t="shared" si="1377"/>
        <v>4.3476192402391893</v>
      </c>
      <c r="R12582">
        <f t="shared" si="1378"/>
        <v>18.076390370856306</v>
      </c>
    </row>
    <row r="12583" spans="1:18" x14ac:dyDescent="0.3">
      <c r="A12583" s="14">
        <v>43936.25</v>
      </c>
      <c r="B12583" s="15">
        <v>43936</v>
      </c>
      <c r="C12583" s="16">
        <v>0.25</v>
      </c>
      <c r="D12583">
        <v>0.65100000000000002</v>
      </c>
      <c r="E12583">
        <v>1.07</v>
      </c>
      <c r="F12583">
        <v>13.974</v>
      </c>
      <c r="G12583">
        <v>15.8825</v>
      </c>
      <c r="H12583" s="4"/>
      <c r="I12583">
        <f t="shared" si="1372"/>
        <v>15.068393267838701</v>
      </c>
      <c r="J12583">
        <f t="shared" si="1373"/>
        <v>1.0943932678387007</v>
      </c>
      <c r="K12583">
        <f t="shared" si="1374"/>
        <v>1.1976966246906702</v>
      </c>
      <c r="L12583">
        <f t="shared" si="1375"/>
        <v>7.262839828945296</v>
      </c>
      <c r="O12583">
        <f>VLOOKUP(D12583,'Manning''s Flow'!I$6:J$6004,2,TRUE)</f>
        <v>15.310972362076571</v>
      </c>
      <c r="P12583">
        <f t="shared" si="1376"/>
        <v>1.3369723620765708</v>
      </c>
      <c r="Q12583">
        <f t="shared" si="1377"/>
        <v>1.787495096956605</v>
      </c>
      <c r="R12583">
        <f t="shared" si="1378"/>
        <v>8.7321192309646491</v>
      </c>
    </row>
    <row r="12584" spans="1:18" x14ac:dyDescent="0.3">
      <c r="A12584" s="14">
        <v>43936.253472222219</v>
      </c>
      <c r="B12584" s="15">
        <v>43936</v>
      </c>
      <c r="C12584" s="16">
        <v>0.25347222222222221</v>
      </c>
      <c r="D12584">
        <v>0.626</v>
      </c>
      <c r="E12584">
        <v>1.46</v>
      </c>
      <c r="F12584">
        <v>17.931000000000001</v>
      </c>
      <c r="G12584">
        <v>15.097000000000001</v>
      </c>
      <c r="H12584" s="4"/>
      <c r="I12584">
        <f t="shared" si="1372"/>
        <v>13.730445957646046</v>
      </c>
      <c r="J12584">
        <f t="shared" si="1373"/>
        <v>4.2005540423539554</v>
      </c>
      <c r="K12584">
        <f t="shared" si="1374"/>
        <v>17.644654262736154</v>
      </c>
      <c r="L12584">
        <f t="shared" si="1375"/>
        <v>30.592990608690329</v>
      </c>
      <c r="O12584">
        <f>VLOOKUP(D12584,'Manning''s Flow'!I$6:J$6004,2,TRUE)</f>
        <v>13.828093330694269</v>
      </c>
      <c r="P12584">
        <f t="shared" si="1376"/>
        <v>4.1029066693057317</v>
      </c>
      <c r="Q12584">
        <f t="shared" si="1377"/>
        <v>16.833843137033451</v>
      </c>
      <c r="R12584">
        <f t="shared" si="1378"/>
        <v>29.670805447910126</v>
      </c>
    </row>
    <row r="12585" spans="1:18" x14ac:dyDescent="0.3">
      <c r="A12585" s="14">
        <v>43936.256944444445</v>
      </c>
      <c r="B12585" s="15">
        <v>43936</v>
      </c>
      <c r="C12585" s="16">
        <v>0.25694444444444448</v>
      </c>
      <c r="D12585">
        <v>0.58299999999999996</v>
      </c>
      <c r="E12585">
        <v>1.34</v>
      </c>
      <c r="F12585">
        <v>14.863</v>
      </c>
      <c r="G12585">
        <v>14.94725</v>
      </c>
      <c r="H12585" s="4"/>
      <c r="I12585">
        <f t="shared" si="1372"/>
        <v>11.595750764432855</v>
      </c>
      <c r="J12585">
        <f t="shared" si="1373"/>
        <v>3.2672492355671441</v>
      </c>
      <c r="K12585">
        <f t="shared" si="1374"/>
        <v>10.674917567314088</v>
      </c>
      <c r="L12585">
        <f t="shared" si="1375"/>
        <v>28.176263028941918</v>
      </c>
      <c r="O12585">
        <f>VLOOKUP(D12585,'Manning''s Flow'!I$6:J$6004,2,TRUE)</f>
        <v>11.975810055502357</v>
      </c>
      <c r="P12585">
        <f t="shared" si="1376"/>
        <v>2.8871899444976421</v>
      </c>
      <c r="Q12585">
        <f t="shared" si="1377"/>
        <v>8.3358657756082977</v>
      </c>
      <c r="R12585">
        <f t="shared" si="1378"/>
        <v>24.108514840472985</v>
      </c>
    </row>
    <row r="12586" spans="1:18" x14ac:dyDescent="0.3">
      <c r="A12586" s="14">
        <v>43936.260416666664</v>
      </c>
      <c r="B12586" s="15">
        <v>43936</v>
      </c>
      <c r="C12586" s="16">
        <v>0.26041666666666669</v>
      </c>
      <c r="D12586">
        <v>0.54900000000000004</v>
      </c>
      <c r="E12586">
        <v>1.29</v>
      </c>
      <c r="F12586">
        <v>13.021000000000001</v>
      </c>
      <c r="G12586">
        <v>15.54125</v>
      </c>
      <c r="H12586" s="4"/>
      <c r="I12586">
        <f t="shared" si="1372"/>
        <v>10.053873598859862</v>
      </c>
      <c r="J12586">
        <f t="shared" si="1373"/>
        <v>2.9671264011401384</v>
      </c>
      <c r="K12586">
        <f t="shared" si="1374"/>
        <v>8.8038390803428292</v>
      </c>
      <c r="L12586">
        <f t="shared" si="1375"/>
        <v>29.512270787615819</v>
      </c>
      <c r="O12586">
        <f>VLOOKUP(D12586,'Manning''s Flow'!I$6:J$6004,2,TRUE)</f>
        <v>10.265049239273067</v>
      </c>
      <c r="P12586">
        <f t="shared" si="1376"/>
        <v>2.7559507607269342</v>
      </c>
      <c r="Q12586">
        <f t="shared" si="1377"/>
        <v>7.5952645955513676</v>
      </c>
      <c r="R12586">
        <f t="shared" si="1378"/>
        <v>26.847905903684694</v>
      </c>
    </row>
    <row r="12587" spans="1:18" x14ac:dyDescent="0.3">
      <c r="A12587" s="14">
        <v>43936.263888888891</v>
      </c>
      <c r="B12587" s="15">
        <v>43936</v>
      </c>
      <c r="C12587" s="16">
        <v>0.2638888888888889</v>
      </c>
      <c r="D12587">
        <v>0.59199999999999997</v>
      </c>
      <c r="E12587">
        <v>1.45</v>
      </c>
      <c r="F12587">
        <v>16.350000000000001</v>
      </c>
      <c r="G12587">
        <v>13.166</v>
      </c>
      <c r="H12587" s="4"/>
      <c r="I12587">
        <f t="shared" si="1372"/>
        <v>12.025323863383298</v>
      </c>
      <c r="J12587">
        <f t="shared" si="1373"/>
        <v>4.3246761366167039</v>
      </c>
      <c r="K12587">
        <f t="shared" si="1374"/>
        <v>18.702823686621979</v>
      </c>
      <c r="L12587">
        <f t="shared" si="1375"/>
        <v>35.963074140441201</v>
      </c>
      <c r="O12587">
        <f>VLOOKUP(D12587,'Manning''s Flow'!I$6:J$6004,2,TRUE)</f>
        <v>12.425560291895167</v>
      </c>
      <c r="P12587">
        <f t="shared" si="1376"/>
        <v>3.9244397081048348</v>
      </c>
      <c r="Q12587">
        <f t="shared" si="1377"/>
        <v>15.401227022549961</v>
      </c>
      <c r="R12587">
        <f t="shared" si="1378"/>
        <v>31.583603603490083</v>
      </c>
    </row>
    <row r="12588" spans="1:18" x14ac:dyDescent="0.3">
      <c r="A12588" s="14">
        <v>43936.267361111109</v>
      </c>
      <c r="B12588" s="15">
        <v>43936</v>
      </c>
      <c r="C12588" s="16">
        <v>0.2673611111111111</v>
      </c>
      <c r="D12588">
        <v>0.51500000000000001</v>
      </c>
      <c r="E12588">
        <v>0.92</v>
      </c>
      <c r="F12588">
        <v>8.43</v>
      </c>
      <c r="G12588">
        <v>13.252000000000001</v>
      </c>
      <c r="H12588" s="4"/>
      <c r="I12588">
        <f t="shared" si="1372"/>
        <v>8.637839979858752</v>
      </c>
      <c r="J12588">
        <f t="shared" si="1373"/>
        <v>0.20783997985875224</v>
      </c>
      <c r="K12588">
        <f t="shared" si="1374"/>
        <v>4.3197457227686538E-2</v>
      </c>
      <c r="L12588">
        <f t="shared" si="1375"/>
        <v>2.406156867265222</v>
      </c>
      <c r="O12588">
        <f>VLOOKUP(D12588,'Manning''s Flow'!I$6:J$6004,2,TRUE)</f>
        <v>9.0740076187420708</v>
      </c>
      <c r="P12588">
        <f t="shared" si="1376"/>
        <v>0.64400761874207113</v>
      </c>
      <c r="Q12588">
        <f t="shared" si="1377"/>
        <v>0.41474581299783286</v>
      </c>
      <c r="R12588">
        <f t="shared" si="1378"/>
        <v>7.0972787967677489</v>
      </c>
    </row>
    <row r="12589" spans="1:18" x14ac:dyDescent="0.3">
      <c r="A12589" s="14">
        <v>43936.270833333336</v>
      </c>
      <c r="B12589" s="15">
        <v>43936</v>
      </c>
      <c r="C12589" s="16">
        <v>0.27083333333333331</v>
      </c>
      <c r="D12589">
        <v>0.59199999999999997</v>
      </c>
      <c r="E12589">
        <v>1.35</v>
      </c>
      <c r="F12589">
        <v>15.207000000000001</v>
      </c>
      <c r="G12589">
        <v>14.438500000000001</v>
      </c>
      <c r="H12589" s="4"/>
      <c r="I12589">
        <f t="shared" si="1372"/>
        <v>12.025323863383298</v>
      </c>
      <c r="J12589">
        <f t="shared" si="1373"/>
        <v>3.1816761366167032</v>
      </c>
      <c r="K12589">
        <f t="shared" si="1374"/>
        <v>10.123063038316191</v>
      </c>
      <c r="L12589">
        <f t="shared" si="1375"/>
        <v>26.458132627136958</v>
      </c>
      <c r="O12589">
        <f>VLOOKUP(D12589,'Manning''s Flow'!I$6:J$6004,2,TRUE)</f>
        <v>12.425560291895167</v>
      </c>
      <c r="P12589">
        <f t="shared" si="1376"/>
        <v>2.7814397081048341</v>
      </c>
      <c r="Q12589">
        <f t="shared" si="1377"/>
        <v>7.7364068498223046</v>
      </c>
      <c r="R12589">
        <f t="shared" si="1378"/>
        <v>22.384823241484625</v>
      </c>
    </row>
    <row r="12590" spans="1:18" x14ac:dyDescent="0.3">
      <c r="A12590" s="14">
        <v>43936.274305555555</v>
      </c>
      <c r="B12590" s="15">
        <v>43936</v>
      </c>
      <c r="C12590" s="16">
        <v>0.27430555555555552</v>
      </c>
      <c r="D12590">
        <v>0.60899999999999999</v>
      </c>
      <c r="E12590">
        <v>1.51</v>
      </c>
      <c r="F12590">
        <v>17.766999999999999</v>
      </c>
      <c r="G12590">
        <v>13.519499999999999</v>
      </c>
      <c r="H12590" s="4"/>
      <c r="I12590">
        <f t="shared" si="1372"/>
        <v>12.861530449973584</v>
      </c>
      <c r="J12590">
        <f t="shared" si="1373"/>
        <v>4.9054695500264156</v>
      </c>
      <c r="K12590">
        <f t="shared" si="1374"/>
        <v>24.063631506236366</v>
      </c>
      <c r="L12590">
        <f t="shared" si="1375"/>
        <v>38.140636288245858</v>
      </c>
      <c r="O12590">
        <f>VLOOKUP(D12590,'Manning''s Flow'!I$6:J$6004,2,TRUE)</f>
        <v>12.884177205451431</v>
      </c>
      <c r="P12590">
        <f t="shared" si="1376"/>
        <v>4.8828227945485683</v>
      </c>
      <c r="Q12590">
        <f t="shared" si="1377"/>
        <v>23.84195844296309</v>
      </c>
      <c r="R12590">
        <f t="shared" si="1378"/>
        <v>37.897823948607247</v>
      </c>
    </row>
    <row r="12591" spans="1:18" x14ac:dyDescent="0.3">
      <c r="A12591" s="14">
        <v>43936.277777777781</v>
      </c>
      <c r="B12591" s="15">
        <v>43936</v>
      </c>
      <c r="C12591" s="16">
        <v>0.27777777777777779</v>
      </c>
      <c r="D12591">
        <v>0.6</v>
      </c>
      <c r="E12591">
        <v>1.1000000000000001</v>
      </c>
      <c r="F12591">
        <v>12.673999999999999</v>
      </c>
      <c r="G12591">
        <v>15.673250000000001</v>
      </c>
      <c r="H12591" s="4"/>
      <c r="I12591">
        <f t="shared" si="1372"/>
        <v>12.414780144135387</v>
      </c>
      <c r="J12591">
        <f t="shared" si="1373"/>
        <v>0.25921985586461282</v>
      </c>
      <c r="K12591">
        <f t="shared" si="1374"/>
        <v>6.7194933674470644E-2</v>
      </c>
      <c r="L12591">
        <f t="shared" si="1375"/>
        <v>2.0879939302595352</v>
      </c>
      <c r="O12591">
        <f>VLOOKUP(D12591,'Manning''s Flow'!I$6:J$6004,2,TRUE)</f>
        <v>12.884177205451431</v>
      </c>
      <c r="P12591">
        <f t="shared" si="1376"/>
        <v>0.2101772054514317</v>
      </c>
      <c r="Q12591">
        <f t="shared" si="1377"/>
        <v>4.4174457691373334E-2</v>
      </c>
      <c r="R12591">
        <f t="shared" si="1378"/>
        <v>1.6312815486774237</v>
      </c>
    </row>
    <row r="12592" spans="1:18" x14ac:dyDescent="0.3">
      <c r="A12592" s="14">
        <v>43936.28125</v>
      </c>
      <c r="B12592" s="15">
        <v>43936</v>
      </c>
      <c r="C12592" s="16">
        <v>0.28125</v>
      </c>
      <c r="D12592">
        <v>0.54100000000000004</v>
      </c>
      <c r="E12592">
        <v>1.73</v>
      </c>
      <c r="F12592">
        <v>17.045000000000002</v>
      </c>
      <c r="G12592">
        <v>15.63475</v>
      </c>
      <c r="H12592" s="4"/>
      <c r="I12592">
        <f t="shared" si="1372"/>
        <v>9.7094760520565675</v>
      </c>
      <c r="J12592">
        <f t="shared" si="1373"/>
        <v>7.3355239479434342</v>
      </c>
      <c r="K12592">
        <f t="shared" si="1374"/>
        <v>53.809911590851627</v>
      </c>
      <c r="L12592">
        <f t="shared" si="1375"/>
        <v>75.550152331749089</v>
      </c>
      <c r="O12592">
        <f>VLOOKUP(D12592,'Manning''s Flow'!I$6:J$6004,2,TRUE)</f>
        <v>10.265049239273067</v>
      </c>
      <c r="P12592">
        <f t="shared" si="1376"/>
        <v>6.7799507607269351</v>
      </c>
      <c r="Q12592">
        <f t="shared" si="1377"/>
        <v>45.967732317881747</v>
      </c>
      <c r="R12592">
        <f t="shared" si="1378"/>
        <v>66.048886884901748</v>
      </c>
    </row>
    <row r="12593" spans="1:18" x14ac:dyDescent="0.3">
      <c r="A12593" s="14">
        <v>43936.284722222219</v>
      </c>
      <c r="B12593" s="15">
        <v>43936</v>
      </c>
      <c r="C12593" s="16">
        <v>0.28472222222222221</v>
      </c>
      <c r="D12593">
        <v>0.6</v>
      </c>
      <c r="E12593">
        <v>1.3</v>
      </c>
      <c r="F12593">
        <v>15.053000000000001</v>
      </c>
      <c r="G12593">
        <v>15.964500000000001</v>
      </c>
      <c r="H12593" s="4"/>
      <c r="I12593">
        <f t="shared" si="1372"/>
        <v>12.414780144135387</v>
      </c>
      <c r="J12593">
        <f t="shared" si="1373"/>
        <v>2.6382198558646142</v>
      </c>
      <c r="K12593">
        <f t="shared" si="1374"/>
        <v>6.9602040078783052</v>
      </c>
      <c r="L12593">
        <f t="shared" si="1375"/>
        <v>21.250636944310948</v>
      </c>
      <c r="O12593">
        <f>VLOOKUP(D12593,'Manning''s Flow'!I$6:J$6004,2,TRUE)</f>
        <v>12.884177205451431</v>
      </c>
      <c r="P12593">
        <f t="shared" si="1376"/>
        <v>2.1688227945485696</v>
      </c>
      <c r="Q12593">
        <f t="shared" si="1377"/>
        <v>4.7037923141534668</v>
      </c>
      <c r="R12593">
        <f t="shared" si="1378"/>
        <v>16.833226988145721</v>
      </c>
    </row>
    <row r="12594" spans="1:18" x14ac:dyDescent="0.3">
      <c r="A12594" s="14">
        <v>43936.288194444445</v>
      </c>
      <c r="B12594" s="15">
        <v>43936</v>
      </c>
      <c r="C12594" s="16">
        <v>0.28819444444444448</v>
      </c>
      <c r="D12594">
        <v>0.63400000000000001</v>
      </c>
      <c r="E12594">
        <v>1.52</v>
      </c>
      <c r="F12594">
        <v>19.085999999999999</v>
      </c>
      <c r="G12594">
        <v>15.788499999999999</v>
      </c>
      <c r="H12594" s="4"/>
      <c r="I12594">
        <f t="shared" si="1372"/>
        <v>14.150762165348157</v>
      </c>
      <c r="J12594">
        <f t="shared" si="1373"/>
        <v>4.9352378346518417</v>
      </c>
      <c r="K12594">
        <f t="shared" si="1374"/>
        <v>24.356572484579001</v>
      </c>
      <c r="L12594">
        <f t="shared" si="1375"/>
        <v>34.87612735614384</v>
      </c>
      <c r="O12594">
        <f>VLOOKUP(D12594,'Manning''s Flow'!I$6:J$6004,2,TRUE)</f>
        <v>14.313432769901217</v>
      </c>
      <c r="P12594">
        <f t="shared" si="1376"/>
        <v>4.7725672300987814</v>
      </c>
      <c r="Q12594">
        <f t="shared" si="1377"/>
        <v>22.777397965812753</v>
      </c>
      <c r="R12594">
        <f t="shared" si="1378"/>
        <v>33.343274858108821</v>
      </c>
    </row>
    <row r="12595" spans="1:18" x14ac:dyDescent="0.3">
      <c r="A12595" s="14">
        <v>43936.291666666664</v>
      </c>
      <c r="B12595" s="15">
        <v>43936</v>
      </c>
      <c r="C12595" s="16">
        <v>0.29166666666666669</v>
      </c>
      <c r="D12595">
        <v>0.57499999999999996</v>
      </c>
      <c r="E12595">
        <v>1.1100000000000001</v>
      </c>
      <c r="F12595">
        <v>11.97</v>
      </c>
      <c r="G12595">
        <v>15.697749999999999</v>
      </c>
      <c r="H12595" s="4"/>
      <c r="I12595">
        <f t="shared" si="1372"/>
        <v>11.221481198143875</v>
      </c>
      <c r="J12595">
        <f t="shared" si="1373"/>
        <v>0.74851880185612529</v>
      </c>
      <c r="K12595">
        <f t="shared" si="1374"/>
        <v>0.56028039673212937</v>
      </c>
      <c r="L12595">
        <f t="shared" si="1375"/>
        <v>6.6704099809919608</v>
      </c>
      <c r="O12595">
        <f>VLOOKUP(D12595,'Manning''s Flow'!I$6:J$6004,2,TRUE)</f>
        <v>11.534905460119568</v>
      </c>
      <c r="P12595">
        <f t="shared" si="1376"/>
        <v>0.43509453988043312</v>
      </c>
      <c r="Q12595">
        <f t="shared" si="1377"/>
        <v>0.1893072586337658</v>
      </c>
      <c r="R12595">
        <f t="shared" si="1378"/>
        <v>3.7719818457525789</v>
      </c>
    </row>
    <row r="12596" spans="1:18" x14ac:dyDescent="0.3">
      <c r="A12596" s="14">
        <v>43936.295138888891</v>
      </c>
      <c r="B12596" s="15">
        <v>43936</v>
      </c>
      <c r="C12596" s="16">
        <v>0.2951388888888889</v>
      </c>
      <c r="D12596">
        <v>0.60899999999999999</v>
      </c>
      <c r="E12596">
        <v>1.42</v>
      </c>
      <c r="F12596">
        <v>16.681999999999999</v>
      </c>
      <c r="G12596">
        <v>16.633749999999999</v>
      </c>
      <c r="H12596" s="4"/>
      <c r="I12596">
        <f t="shared" si="1372"/>
        <v>12.861530449973584</v>
      </c>
      <c r="J12596">
        <f t="shared" si="1373"/>
        <v>3.8204695500264148</v>
      </c>
      <c r="K12596">
        <f t="shared" si="1374"/>
        <v>14.595987582679037</v>
      </c>
      <c r="L12596">
        <f t="shared" si="1375"/>
        <v>29.704626248692367</v>
      </c>
      <c r="O12596">
        <f>VLOOKUP(D12596,'Manning''s Flow'!I$6:J$6004,2,TRUE)</f>
        <v>12.884177205451431</v>
      </c>
      <c r="P12596">
        <f t="shared" si="1376"/>
        <v>3.7978227945485674</v>
      </c>
      <c r="Q12596">
        <f t="shared" si="1377"/>
        <v>14.42345797879269</v>
      </c>
      <c r="R12596">
        <f t="shared" si="1378"/>
        <v>29.476642039211232</v>
      </c>
    </row>
    <row r="12597" spans="1:18" x14ac:dyDescent="0.3">
      <c r="A12597" s="14">
        <v>43936.298611111109</v>
      </c>
      <c r="B12597" s="15">
        <v>43936</v>
      </c>
      <c r="C12597" s="16">
        <v>0.2986111111111111</v>
      </c>
      <c r="D12597">
        <v>0.59199999999999997</v>
      </c>
      <c r="E12597">
        <v>1.66</v>
      </c>
      <c r="F12597">
        <v>18.797000000000001</v>
      </c>
      <c r="G12597">
        <v>15.645499999999998</v>
      </c>
      <c r="H12597" s="4"/>
      <c r="I12597">
        <f t="shared" si="1372"/>
        <v>12.025323863383298</v>
      </c>
      <c r="J12597">
        <f t="shared" si="1373"/>
        <v>6.7716761366167031</v>
      </c>
      <c r="K12597">
        <f t="shared" si="1374"/>
        <v>45.85559769922412</v>
      </c>
      <c r="L12597">
        <f t="shared" si="1375"/>
        <v>56.311798447576344</v>
      </c>
      <c r="O12597">
        <f>VLOOKUP(D12597,'Manning''s Flow'!I$6:J$6004,2,TRUE)</f>
        <v>12.425560291895167</v>
      </c>
      <c r="P12597">
        <f t="shared" si="1376"/>
        <v>6.371439708104834</v>
      </c>
      <c r="Q12597">
        <f t="shared" si="1377"/>
        <v>40.595243954015011</v>
      </c>
      <c r="R12597">
        <f t="shared" si="1378"/>
        <v>51.276880546471126</v>
      </c>
    </row>
    <row r="12598" spans="1:18" x14ac:dyDescent="0.3">
      <c r="A12598" s="14">
        <v>43936.302083333336</v>
      </c>
      <c r="B12598" s="15">
        <v>43936</v>
      </c>
      <c r="C12598" s="16">
        <v>0.30208333333333331</v>
      </c>
      <c r="D12598">
        <v>0.626</v>
      </c>
      <c r="E12598">
        <v>1.23</v>
      </c>
      <c r="F12598">
        <v>15.132999999999999</v>
      </c>
      <c r="G12598">
        <v>16.63</v>
      </c>
      <c r="H12598" s="4"/>
      <c r="I12598">
        <f t="shared" si="1372"/>
        <v>13.730445957646046</v>
      </c>
      <c r="J12598">
        <f t="shared" si="1373"/>
        <v>1.4025540423539535</v>
      </c>
      <c r="K12598">
        <f t="shared" si="1374"/>
        <v>1.9671578417234157</v>
      </c>
      <c r="L12598">
        <f t="shared" si="1375"/>
        <v>10.214919797072696</v>
      </c>
      <c r="O12598">
        <f>VLOOKUP(D12598,'Manning''s Flow'!I$6:J$6004,2,TRUE)</f>
        <v>13.828093330694269</v>
      </c>
      <c r="P12598">
        <f t="shared" si="1376"/>
        <v>1.3049066693057298</v>
      </c>
      <c r="Q12598">
        <f t="shared" si="1377"/>
        <v>1.7027814155985734</v>
      </c>
      <c r="R12598">
        <f t="shared" si="1378"/>
        <v>9.4366348136313469</v>
      </c>
    </row>
    <row r="12599" spans="1:18" x14ac:dyDescent="0.3">
      <c r="A12599" s="14">
        <v>43936.305555555555</v>
      </c>
      <c r="B12599" s="15">
        <v>43936</v>
      </c>
      <c r="C12599" s="16">
        <v>0.30555555555555552</v>
      </c>
      <c r="D12599">
        <v>0.63400000000000001</v>
      </c>
      <c r="E12599">
        <v>1.27</v>
      </c>
      <c r="F12599">
        <v>15.907999999999999</v>
      </c>
      <c r="G12599">
        <v>17.109749999999998</v>
      </c>
      <c r="H12599" s="4"/>
      <c r="I12599">
        <f t="shared" si="1372"/>
        <v>14.150762165348157</v>
      </c>
      <c r="J12599">
        <f t="shared" si="1373"/>
        <v>1.7572378346518427</v>
      </c>
      <c r="K12599">
        <f t="shared" si="1374"/>
        <v>3.0878848075318968</v>
      </c>
      <c r="L12599">
        <f t="shared" si="1375"/>
        <v>12.417973068298039</v>
      </c>
      <c r="O12599">
        <f>VLOOKUP(D12599,'Manning''s Flow'!I$6:J$6004,2,TRUE)</f>
        <v>14.313432769901217</v>
      </c>
      <c r="P12599">
        <f t="shared" si="1376"/>
        <v>1.5945672300987823</v>
      </c>
      <c r="Q12599">
        <f t="shared" si="1377"/>
        <v>2.542644651304903</v>
      </c>
      <c r="R12599">
        <f t="shared" si="1378"/>
        <v>11.140355047825381</v>
      </c>
    </row>
    <row r="12600" spans="1:18" x14ac:dyDescent="0.3">
      <c r="A12600" s="14">
        <v>43936.309027777781</v>
      </c>
      <c r="B12600" s="15">
        <v>43936</v>
      </c>
      <c r="C12600" s="16">
        <v>0.30902777777777779</v>
      </c>
      <c r="D12600">
        <v>0.65100000000000002</v>
      </c>
      <c r="E12600">
        <v>1.43</v>
      </c>
      <c r="F12600">
        <v>18.600999999999999</v>
      </c>
      <c r="G12600">
        <v>17.230249999999998</v>
      </c>
      <c r="H12600" s="4"/>
      <c r="I12600">
        <f t="shared" si="1372"/>
        <v>15.068393267838701</v>
      </c>
      <c r="J12600">
        <f t="shared" si="1373"/>
        <v>3.5326067321612982</v>
      </c>
      <c r="K12600">
        <f t="shared" si="1374"/>
        <v>12.479310324111326</v>
      </c>
      <c r="L12600">
        <f t="shared" si="1375"/>
        <v>23.443818258321773</v>
      </c>
      <c r="O12600">
        <f>VLOOKUP(D12600,'Manning''s Flow'!I$6:J$6004,2,TRUE)</f>
        <v>15.310972362076571</v>
      </c>
      <c r="P12600">
        <f t="shared" si="1376"/>
        <v>3.2900276379234281</v>
      </c>
      <c r="Q12600">
        <f t="shared" si="1377"/>
        <v>10.824281858300012</v>
      </c>
      <c r="R12600">
        <f t="shared" si="1378"/>
        <v>21.488038513298015</v>
      </c>
    </row>
    <row r="12601" spans="1:18" x14ac:dyDescent="0.3">
      <c r="A12601" s="14">
        <v>43936.3125</v>
      </c>
      <c r="B12601" s="15">
        <v>43936</v>
      </c>
      <c r="C12601" s="16">
        <v>0.3125</v>
      </c>
      <c r="D12601">
        <v>0.6</v>
      </c>
      <c r="E12601">
        <v>1.67</v>
      </c>
      <c r="F12601">
        <v>19.279</v>
      </c>
      <c r="G12601">
        <v>16.996749999999999</v>
      </c>
      <c r="H12601" s="4"/>
      <c r="I12601">
        <f t="shared" si="1372"/>
        <v>12.414780144135387</v>
      </c>
      <c r="J12601">
        <f t="shared" si="1373"/>
        <v>6.8642198558646133</v>
      </c>
      <c r="K12601">
        <f t="shared" si="1374"/>
        <v>47.117514229646012</v>
      </c>
      <c r="L12601">
        <f t="shared" si="1375"/>
        <v>55.290708141192489</v>
      </c>
      <c r="O12601">
        <f>VLOOKUP(D12601,'Manning''s Flow'!I$6:J$6004,2,TRUE)</f>
        <v>12.884177205451431</v>
      </c>
      <c r="P12601">
        <f t="shared" si="1376"/>
        <v>6.3948227945485687</v>
      </c>
      <c r="Q12601">
        <f t="shared" si="1377"/>
        <v>40.893758573677964</v>
      </c>
      <c r="R12601">
        <f t="shared" si="1378"/>
        <v>49.633148415894588</v>
      </c>
    </row>
    <row r="12602" spans="1:18" x14ac:dyDescent="0.3">
      <c r="A12602" s="14">
        <v>43936.315972222219</v>
      </c>
      <c r="B12602" s="15">
        <v>43936</v>
      </c>
      <c r="C12602" s="16">
        <v>0.31597222222222221</v>
      </c>
      <c r="D12602">
        <v>0.59199999999999997</v>
      </c>
      <c r="E12602">
        <v>1.26</v>
      </c>
      <c r="F12602">
        <v>14.199</v>
      </c>
      <c r="G12602">
        <v>17.189249999999998</v>
      </c>
      <c r="H12602" s="4"/>
      <c r="I12602">
        <f t="shared" si="1372"/>
        <v>12.025323863383298</v>
      </c>
      <c r="J12602">
        <f t="shared" si="1373"/>
        <v>2.1736761366167023</v>
      </c>
      <c r="K12602">
        <f t="shared" si="1374"/>
        <v>4.7248679468969126</v>
      </c>
      <c r="L12602">
        <f t="shared" si="1375"/>
        <v>18.075822001230854</v>
      </c>
      <c r="O12602">
        <f>VLOOKUP(D12602,'Manning''s Flow'!I$6:J$6004,2,TRUE)</f>
        <v>12.425560291895167</v>
      </c>
      <c r="P12602">
        <f t="shared" si="1376"/>
        <v>1.7734397081048332</v>
      </c>
      <c r="Q12602">
        <f t="shared" si="1377"/>
        <v>3.1450883982829558</v>
      </c>
      <c r="R12602">
        <f t="shared" si="1378"/>
        <v>14.272513000975874</v>
      </c>
    </row>
    <row r="12603" spans="1:18" x14ac:dyDescent="0.3">
      <c r="A12603" s="14">
        <v>43936.319444444445</v>
      </c>
      <c r="B12603" s="15">
        <v>43936</v>
      </c>
      <c r="C12603" s="16">
        <v>0.31944444444444448</v>
      </c>
      <c r="D12603">
        <v>0.59199999999999997</v>
      </c>
      <c r="E12603">
        <v>1.48</v>
      </c>
      <c r="F12603">
        <v>16.678000000000001</v>
      </c>
      <c r="G12603">
        <v>17.680250000000001</v>
      </c>
      <c r="H12603" s="4"/>
      <c r="I12603">
        <f t="shared" si="1372"/>
        <v>12.025323863383298</v>
      </c>
      <c r="J12603">
        <f t="shared" si="1373"/>
        <v>4.6526761366167033</v>
      </c>
      <c r="K12603">
        <f t="shared" si="1374"/>
        <v>21.64739523224253</v>
      </c>
      <c r="L12603">
        <f t="shared" si="1375"/>
        <v>38.690651407601123</v>
      </c>
      <c r="O12603">
        <f>VLOOKUP(D12603,'Manning''s Flow'!I$6:J$6004,2,TRUE)</f>
        <v>12.425560291895167</v>
      </c>
      <c r="P12603">
        <f t="shared" si="1376"/>
        <v>4.2524397081048342</v>
      </c>
      <c r="Q12603">
        <f t="shared" si="1377"/>
        <v>18.083243471066726</v>
      </c>
      <c r="R12603">
        <f t="shared" si="1378"/>
        <v>34.223323602385783</v>
      </c>
    </row>
    <row r="12604" spans="1:18" x14ac:dyDescent="0.3">
      <c r="A12604" s="14">
        <v>43936.322916666664</v>
      </c>
      <c r="B12604" s="15">
        <v>43936</v>
      </c>
      <c r="C12604" s="16">
        <v>0.32291666666666669</v>
      </c>
      <c r="D12604">
        <v>0.65100000000000002</v>
      </c>
      <c r="E12604">
        <v>1.58</v>
      </c>
      <c r="F12604">
        <v>20.565000000000001</v>
      </c>
      <c r="G12604">
        <v>16.017500000000002</v>
      </c>
      <c r="H12604" s="4"/>
      <c r="I12604">
        <f t="shared" si="1372"/>
        <v>15.068393267838701</v>
      </c>
      <c r="J12604">
        <f t="shared" si="1373"/>
        <v>5.4966067321613004</v>
      </c>
      <c r="K12604">
        <f t="shared" si="1374"/>
        <v>30.212685568040929</v>
      </c>
      <c r="L12604">
        <f t="shared" si="1375"/>
        <v>36.477722836535001</v>
      </c>
      <c r="O12604">
        <f>VLOOKUP(D12604,'Manning''s Flow'!I$6:J$6004,2,TRUE)</f>
        <v>15.310972362076571</v>
      </c>
      <c r="P12604">
        <f t="shared" si="1376"/>
        <v>5.2540276379234303</v>
      </c>
      <c r="Q12604">
        <f t="shared" si="1377"/>
        <v>27.604806420063259</v>
      </c>
      <c r="R12604">
        <f t="shared" si="1378"/>
        <v>34.315440676628889</v>
      </c>
    </row>
    <row r="12605" spans="1:18" x14ac:dyDescent="0.3">
      <c r="A12605" s="14">
        <v>43936.326388888891</v>
      </c>
      <c r="B12605" s="15">
        <v>43936</v>
      </c>
      <c r="C12605" s="16">
        <v>0.3263888888888889</v>
      </c>
      <c r="D12605">
        <v>0.58299999999999996</v>
      </c>
      <c r="E12605">
        <v>1.1399999999999999</v>
      </c>
      <c r="F12605">
        <v>12.628</v>
      </c>
      <c r="G12605">
        <v>15.326000000000001</v>
      </c>
      <c r="H12605" s="4"/>
      <c r="I12605">
        <f t="shared" si="1372"/>
        <v>11.595750764432855</v>
      </c>
      <c r="J12605">
        <f t="shared" si="1373"/>
        <v>1.0322492355671447</v>
      </c>
      <c r="K12605">
        <f t="shared" si="1374"/>
        <v>1.0655384843289546</v>
      </c>
      <c r="L12605">
        <f t="shared" si="1375"/>
        <v>8.9019612143899991</v>
      </c>
      <c r="O12605">
        <f>VLOOKUP(D12605,'Manning''s Flow'!I$6:J$6004,2,TRUE)</f>
        <v>11.975810055502357</v>
      </c>
      <c r="P12605">
        <f t="shared" si="1376"/>
        <v>0.65218994449764267</v>
      </c>
      <c r="Q12605">
        <f t="shared" si="1377"/>
        <v>0.42535172370383822</v>
      </c>
      <c r="R12605">
        <f t="shared" si="1378"/>
        <v>5.4458941940047731</v>
      </c>
    </row>
    <row r="12606" spans="1:18" x14ac:dyDescent="0.3">
      <c r="A12606" s="14">
        <v>43936.329861111109</v>
      </c>
      <c r="B12606" s="15">
        <v>43936</v>
      </c>
      <c r="C12606" s="16">
        <v>0.3298611111111111</v>
      </c>
      <c r="D12606">
        <v>0.51500000000000001</v>
      </c>
      <c r="E12606">
        <v>1.25</v>
      </c>
      <c r="F12606">
        <v>11.433</v>
      </c>
      <c r="G12606">
        <v>15.183999999999999</v>
      </c>
      <c r="H12606" s="4"/>
      <c r="I12606">
        <f t="shared" si="1372"/>
        <v>8.637839979858752</v>
      </c>
      <c r="J12606">
        <f t="shared" si="1373"/>
        <v>2.7951600201412479</v>
      </c>
      <c r="K12606">
        <f t="shared" si="1374"/>
        <v>7.812919538196021</v>
      </c>
      <c r="L12606">
        <f t="shared" si="1375"/>
        <v>32.359479067207204</v>
      </c>
      <c r="O12606">
        <f>VLOOKUP(D12606,'Manning''s Flow'!I$6:J$6004,2,TRUE)</f>
        <v>9.0740076187420708</v>
      </c>
      <c r="P12606">
        <f t="shared" si="1376"/>
        <v>2.358992381257929</v>
      </c>
      <c r="Q12606">
        <f t="shared" si="1377"/>
        <v>5.5648450548329542</v>
      </c>
      <c r="R12606">
        <f t="shared" si="1378"/>
        <v>25.997249290219969</v>
      </c>
    </row>
    <row r="12607" spans="1:18" x14ac:dyDescent="0.3">
      <c r="A12607" s="14">
        <v>43936.333333333336</v>
      </c>
      <c r="B12607" s="15">
        <v>43936</v>
      </c>
      <c r="C12607" s="16">
        <v>0.33333333333333331</v>
      </c>
      <c r="D12607">
        <v>0.6</v>
      </c>
      <c r="E12607">
        <v>1.4</v>
      </c>
      <c r="F12607">
        <v>16.11</v>
      </c>
      <c r="G12607">
        <v>12.835000000000001</v>
      </c>
      <c r="H12607" s="4"/>
      <c r="I12607">
        <f t="shared" si="1372"/>
        <v>12.414780144135387</v>
      </c>
      <c r="J12607">
        <f t="shared" si="1373"/>
        <v>3.6952198558646128</v>
      </c>
      <c r="K12607">
        <f t="shared" si="1374"/>
        <v>13.65464978317609</v>
      </c>
      <c r="L12607">
        <f t="shared" si="1375"/>
        <v>29.764682201079463</v>
      </c>
      <c r="O12607">
        <f>VLOOKUP(D12607,'Manning''s Flow'!I$6:J$6004,2,TRUE)</f>
        <v>12.884177205451431</v>
      </c>
      <c r="P12607">
        <f t="shared" si="1376"/>
        <v>3.2258227945485682</v>
      </c>
      <c r="Q12607">
        <f t="shared" si="1377"/>
        <v>10.405932701829133</v>
      </c>
      <c r="R12607">
        <f t="shared" si="1378"/>
        <v>25.037088074073431</v>
      </c>
    </row>
    <row r="12608" spans="1:18" x14ac:dyDescent="0.3">
      <c r="A12608" s="14">
        <v>43936.336805555555</v>
      </c>
      <c r="B12608" s="15">
        <v>43936</v>
      </c>
      <c r="C12608" s="16">
        <v>0.33680555555555558</v>
      </c>
      <c r="D12608">
        <v>0.56599999999999995</v>
      </c>
      <c r="E12608">
        <v>1.06</v>
      </c>
      <c r="F12608">
        <v>11.169</v>
      </c>
      <c r="G12608">
        <v>14.603750000000002</v>
      </c>
      <c r="H12608" s="4"/>
      <c r="I12608">
        <f t="shared" si="1372"/>
        <v>10.80890014543148</v>
      </c>
      <c r="J12608">
        <f t="shared" si="1373"/>
        <v>0.36009985456852078</v>
      </c>
      <c r="K12608">
        <f t="shared" si="1374"/>
        <v>0.12967190526026981</v>
      </c>
      <c r="L12608">
        <f t="shared" si="1375"/>
        <v>3.3315124547683199</v>
      </c>
      <c r="O12608">
        <f>VLOOKUP(D12608,'Manning''s Flow'!I$6:J$6004,2,TRUE)</f>
        <v>11.102825079968385</v>
      </c>
      <c r="P12608">
        <f t="shared" si="1376"/>
        <v>6.6174920031615514E-2</v>
      </c>
      <c r="Q12608">
        <f t="shared" si="1377"/>
        <v>4.3791200411907082E-3</v>
      </c>
      <c r="R12608">
        <f t="shared" si="1378"/>
        <v>0.59601875698292051</v>
      </c>
    </row>
    <row r="12609" spans="1:18" x14ac:dyDescent="0.3">
      <c r="A12609" s="14">
        <v>43936.340277777781</v>
      </c>
      <c r="B12609" s="15">
        <v>43936</v>
      </c>
      <c r="C12609" s="16">
        <v>0.34027777777777773</v>
      </c>
      <c r="D12609">
        <v>0.63400000000000001</v>
      </c>
      <c r="E12609">
        <v>1.57</v>
      </c>
      <c r="F12609">
        <v>19.702999999999999</v>
      </c>
      <c r="G12609">
        <v>15.718</v>
      </c>
      <c r="H12609" s="4"/>
      <c r="I12609">
        <f t="shared" si="1372"/>
        <v>14.150762165348157</v>
      </c>
      <c r="J12609">
        <f t="shared" si="1373"/>
        <v>5.5522378346518426</v>
      </c>
      <c r="K12609">
        <f t="shared" si="1374"/>
        <v>30.827344972539382</v>
      </c>
      <c r="L12609">
        <f t="shared" si="1375"/>
        <v>39.236316530341732</v>
      </c>
      <c r="O12609">
        <f>VLOOKUP(D12609,'Manning''s Flow'!I$6:J$6004,2,TRUE)</f>
        <v>14.313432769901217</v>
      </c>
      <c r="P12609">
        <f t="shared" si="1376"/>
        <v>5.3895672300987822</v>
      </c>
      <c r="Q12609">
        <f t="shared" si="1377"/>
        <v>29.047434927754662</v>
      </c>
      <c r="R12609">
        <f t="shared" si="1378"/>
        <v>37.653910957210428</v>
      </c>
    </row>
    <row r="12610" spans="1:18" x14ac:dyDescent="0.3">
      <c r="A12610" s="14">
        <v>43936.34375</v>
      </c>
      <c r="B12610" s="15">
        <v>43936</v>
      </c>
      <c r="C12610" s="16">
        <v>0.34375</v>
      </c>
      <c r="D12610">
        <v>0.60899999999999999</v>
      </c>
      <c r="E12610">
        <v>1.35</v>
      </c>
      <c r="F12610">
        <v>15.89</v>
      </c>
      <c r="G12610">
        <v>16.315249999999999</v>
      </c>
      <c r="H12610" s="4"/>
      <c r="I12610">
        <f t="shared" si="1372"/>
        <v>12.861530449973584</v>
      </c>
      <c r="J12610">
        <f t="shared" si="1373"/>
        <v>3.0284695500264167</v>
      </c>
      <c r="K12610">
        <f t="shared" si="1374"/>
        <v>9.1716278154372066</v>
      </c>
      <c r="L12610">
        <f t="shared" si="1375"/>
        <v>23.54672767604136</v>
      </c>
      <c r="O12610">
        <f>VLOOKUP(D12610,'Manning''s Flow'!I$6:J$6004,2,TRUE)</f>
        <v>12.884177205451431</v>
      </c>
      <c r="P12610">
        <f t="shared" si="1376"/>
        <v>3.0058227945485694</v>
      </c>
      <c r="Q12610">
        <f t="shared" si="1377"/>
        <v>9.0349706722277716</v>
      </c>
      <c r="R12610">
        <f t="shared" si="1378"/>
        <v>23.329567318251211</v>
      </c>
    </row>
    <row r="12611" spans="1:18" x14ac:dyDescent="0.3">
      <c r="A12611" s="14">
        <v>43936.347222222219</v>
      </c>
      <c r="B12611" s="15">
        <v>43936</v>
      </c>
      <c r="C12611" s="16">
        <v>0.34722222222222227</v>
      </c>
      <c r="D12611">
        <v>0.59199999999999997</v>
      </c>
      <c r="E12611">
        <v>1.64</v>
      </c>
      <c r="F12611">
        <v>18.498999999999999</v>
      </c>
      <c r="G12611">
        <v>17.847249999999999</v>
      </c>
      <c r="H12611" s="4"/>
      <c r="I12611">
        <f t="shared" si="1372"/>
        <v>12.025323863383298</v>
      </c>
      <c r="J12611">
        <f t="shared" si="1373"/>
        <v>6.4736761366167013</v>
      </c>
      <c r="K12611">
        <f t="shared" si="1374"/>
        <v>41.908482721800539</v>
      </c>
      <c r="L12611">
        <f t="shared" si="1375"/>
        <v>53.833694710949317</v>
      </c>
      <c r="O12611">
        <f>VLOOKUP(D12611,'Manning''s Flow'!I$6:J$6004,2,TRUE)</f>
        <v>12.425560291895167</v>
      </c>
      <c r="P12611">
        <f t="shared" si="1376"/>
        <v>6.0734397081048321</v>
      </c>
      <c r="Q12611">
        <f t="shared" si="1377"/>
        <v>36.88666988798451</v>
      </c>
      <c r="R12611">
        <f t="shared" si="1378"/>
        <v>48.878598352352462</v>
      </c>
    </row>
    <row r="12612" spans="1:18" x14ac:dyDescent="0.3">
      <c r="A12612" s="14">
        <v>43936.354166666664</v>
      </c>
      <c r="B12612" s="15">
        <v>43936</v>
      </c>
      <c r="C12612" s="16">
        <v>0.35416666666666669</v>
      </c>
      <c r="D12612">
        <v>0.6</v>
      </c>
      <c r="E12612">
        <v>1.51</v>
      </c>
      <c r="F12612">
        <v>17.478999999999999</v>
      </c>
      <c r="G12612">
        <v>18.833500000000001</v>
      </c>
      <c r="H12612" s="4"/>
      <c r="I12612">
        <f t="shared" ref="I12612:I12675" si="1379">41.756*(D12612^2.3745)</f>
        <v>12.414780144135387</v>
      </c>
      <c r="J12612">
        <f t="shared" ref="J12612:J12675" si="1380">ABS(F12612-I12612)</f>
        <v>5.0642198558646125</v>
      </c>
      <c r="K12612">
        <f t="shared" ref="K12612:K12675" si="1381">J12612^2</f>
        <v>25.646322748533397</v>
      </c>
      <c r="L12612">
        <f t="shared" ref="L12612:L12675" si="1382">100*ABS(J12612/I12612)</f>
        <v>40.791860967887516</v>
      </c>
      <c r="O12612">
        <f>VLOOKUP(D12612,'Manning''s Flow'!I$6:J$6004,2,TRUE)</f>
        <v>12.884177205451431</v>
      </c>
      <c r="P12612">
        <f t="shared" ref="P12612:P12675" si="1383">ABS(F12612-O12612)</f>
        <v>4.594822794548568</v>
      </c>
      <c r="Q12612">
        <f t="shared" ref="Q12612:Q12675" si="1384">P12612^2</f>
        <v>21.112396513303111</v>
      </c>
      <c r="R12612">
        <f t="shared" ref="R12612:R12675" si="1385">100*ABS(P12612/O12612)</f>
        <v>35.662524050076321</v>
      </c>
    </row>
    <row r="12613" spans="1:18" x14ac:dyDescent="0.3">
      <c r="A12613" s="14">
        <v>43936.357638888891</v>
      </c>
      <c r="B12613" s="15">
        <v>43936</v>
      </c>
      <c r="C12613" s="16">
        <v>0.3576388888888889</v>
      </c>
      <c r="D12613">
        <v>0.63400000000000001</v>
      </c>
      <c r="E12613">
        <v>1.76</v>
      </c>
      <c r="F12613">
        <v>22.059000000000001</v>
      </c>
      <c r="G12613">
        <v>17.927249999999997</v>
      </c>
      <c r="H12613" s="4"/>
      <c r="I12613">
        <f t="shared" si="1379"/>
        <v>14.150762165348157</v>
      </c>
      <c r="J12613">
        <f t="shared" si="1380"/>
        <v>7.9082378346518443</v>
      </c>
      <c r="K12613">
        <f t="shared" si="1381"/>
        <v>62.540225649418893</v>
      </c>
      <c r="L12613">
        <f t="shared" si="1382"/>
        <v>55.885596424037388</v>
      </c>
      <c r="O12613">
        <f>VLOOKUP(D12613,'Manning''s Flow'!I$6:J$6004,2,TRUE)</f>
        <v>14.313432769901217</v>
      </c>
      <c r="P12613">
        <f t="shared" si="1383"/>
        <v>7.7455672300987839</v>
      </c>
      <c r="Q12613">
        <f t="shared" si="1384"/>
        <v>59.993811715980151</v>
      </c>
      <c r="R12613">
        <f t="shared" si="1385"/>
        <v>54.113973598188345</v>
      </c>
    </row>
    <row r="12614" spans="1:18" x14ac:dyDescent="0.3">
      <c r="A12614" s="14">
        <v>43936.361111111109</v>
      </c>
      <c r="B12614" s="15">
        <v>43936</v>
      </c>
      <c r="C12614" s="16">
        <v>0.3611111111111111</v>
      </c>
      <c r="D12614">
        <v>0.56599999999999995</v>
      </c>
      <c r="E12614">
        <v>1.41</v>
      </c>
      <c r="F12614">
        <v>14.874000000000001</v>
      </c>
      <c r="G12614">
        <v>18.588000000000001</v>
      </c>
      <c r="H12614" s="4"/>
      <c r="I12614">
        <f t="shared" si="1379"/>
        <v>10.80890014543148</v>
      </c>
      <c r="J12614">
        <f t="shared" si="1380"/>
        <v>4.0650998545685209</v>
      </c>
      <c r="K12614">
        <f t="shared" si="1381"/>
        <v>16.525036827613011</v>
      </c>
      <c r="L12614">
        <f t="shared" si="1382"/>
        <v>37.60882050785424</v>
      </c>
      <c r="O12614">
        <f>VLOOKUP(D12614,'Manning''s Flow'!I$6:J$6004,2,TRUE)</f>
        <v>11.102825079968385</v>
      </c>
      <c r="P12614">
        <f t="shared" si="1383"/>
        <v>3.7711749200316156</v>
      </c>
      <c r="Q12614">
        <f t="shared" si="1384"/>
        <v>14.221760277475463</v>
      </c>
      <c r="R12614">
        <f t="shared" si="1385"/>
        <v>33.965904108815828</v>
      </c>
    </row>
    <row r="12615" spans="1:18" x14ac:dyDescent="0.3">
      <c r="A12615" s="14">
        <v>43936.364583333336</v>
      </c>
      <c r="B12615" s="15">
        <v>43936</v>
      </c>
      <c r="C12615" s="16">
        <v>0.36458333333333331</v>
      </c>
      <c r="D12615">
        <v>0.626</v>
      </c>
      <c r="E12615">
        <v>1.62</v>
      </c>
      <c r="F12615">
        <v>19.940000000000001</v>
      </c>
      <c r="G12615">
        <v>18.364750000000001</v>
      </c>
      <c r="H12615" s="4"/>
      <c r="I12615">
        <f t="shared" si="1379"/>
        <v>13.730445957646046</v>
      </c>
      <c r="J12615">
        <f t="shared" si="1380"/>
        <v>6.2095540423539557</v>
      </c>
      <c r="K12615">
        <f t="shared" si="1381"/>
        <v>38.55856140491435</v>
      </c>
      <c r="L12615">
        <f t="shared" si="1382"/>
        <v>45.224707642478677</v>
      </c>
      <c r="O12615">
        <f>VLOOKUP(D12615,'Manning''s Flow'!I$6:J$6004,2,TRUE)</f>
        <v>13.828093330694269</v>
      </c>
      <c r="P12615">
        <f t="shared" si="1383"/>
        <v>6.111906669305732</v>
      </c>
      <c r="Q12615">
        <f t="shared" si="1384"/>
        <v>37.355403134303884</v>
      </c>
      <c r="R12615">
        <f t="shared" si="1385"/>
        <v>44.199200302901559</v>
      </c>
    </row>
    <row r="12616" spans="1:18" x14ac:dyDescent="0.3">
      <c r="A12616" s="14">
        <v>43936.368055555555</v>
      </c>
      <c r="B12616" s="15">
        <v>43936</v>
      </c>
      <c r="C12616" s="16">
        <v>0.36805555555555558</v>
      </c>
      <c r="D12616">
        <v>0.64300000000000002</v>
      </c>
      <c r="E12616">
        <v>1.3</v>
      </c>
      <c r="F12616">
        <v>16.585999999999999</v>
      </c>
      <c r="G12616">
        <v>17.011749999999999</v>
      </c>
      <c r="H12616" s="4"/>
      <c r="I12616">
        <f t="shared" si="1379"/>
        <v>14.632409412257429</v>
      </c>
      <c r="J12616">
        <f t="shared" si="1380"/>
        <v>1.9535905877425694</v>
      </c>
      <c r="K12616">
        <f t="shared" si="1381"/>
        <v>3.8165161845163578</v>
      </c>
      <c r="L12616">
        <f t="shared" si="1382"/>
        <v>13.351120329547813</v>
      </c>
      <c r="O12616">
        <f>VLOOKUP(D12616,'Manning''s Flow'!I$6:J$6004,2,TRUE)</f>
        <v>14.807719362265733</v>
      </c>
      <c r="P12616">
        <f t="shared" si="1383"/>
        <v>1.7782806377342659</v>
      </c>
      <c r="Q12616">
        <f t="shared" si="1384"/>
        <v>3.1622820265405873</v>
      </c>
      <c r="R12616">
        <f t="shared" si="1385"/>
        <v>12.009146001684968</v>
      </c>
    </row>
    <row r="12617" spans="1:18" x14ac:dyDescent="0.3">
      <c r="A12617" s="14">
        <v>43936.371527777781</v>
      </c>
      <c r="B12617" s="15">
        <v>43936</v>
      </c>
      <c r="C12617" s="16">
        <v>0.37152777777777773</v>
      </c>
      <c r="D12617">
        <v>0.58299999999999996</v>
      </c>
      <c r="E12617">
        <v>1.51</v>
      </c>
      <c r="F12617">
        <v>16.646999999999998</v>
      </c>
      <c r="G12617">
        <v>15.726999999999999</v>
      </c>
      <c r="H12617" s="4"/>
      <c r="I12617">
        <f t="shared" si="1379"/>
        <v>11.595750764432855</v>
      </c>
      <c r="J12617">
        <f t="shared" si="1380"/>
        <v>5.051249235567143</v>
      </c>
      <c r="K12617">
        <f t="shared" si="1381"/>
        <v>25.515118839817646</v>
      </c>
      <c r="L12617">
        <f t="shared" si="1382"/>
        <v>43.561209085837035</v>
      </c>
      <c r="O12617">
        <f>VLOOKUP(D12617,'Manning''s Flow'!I$6:J$6004,2,TRUE)</f>
        <v>11.975810055502357</v>
      </c>
      <c r="P12617">
        <f t="shared" si="1383"/>
        <v>4.671189944497641</v>
      </c>
      <c r="Q12617">
        <f t="shared" si="1384"/>
        <v>21.820015497575874</v>
      </c>
      <c r="R12617">
        <f t="shared" si="1385"/>
        <v>39.005210694298171</v>
      </c>
    </row>
    <row r="12618" spans="1:18" x14ac:dyDescent="0.3">
      <c r="A12618" s="14">
        <v>43936.375</v>
      </c>
      <c r="B12618" s="15">
        <v>43936</v>
      </c>
      <c r="C12618" s="16">
        <v>0.375</v>
      </c>
      <c r="D12618">
        <v>0.60899999999999999</v>
      </c>
      <c r="E12618">
        <v>0.83</v>
      </c>
      <c r="F12618">
        <v>9.7349999999999994</v>
      </c>
      <c r="G12618">
        <v>13.3475</v>
      </c>
      <c r="H12618" s="4"/>
      <c r="I12618">
        <f t="shared" si="1379"/>
        <v>12.861530449973584</v>
      </c>
      <c r="J12618">
        <f t="shared" si="1380"/>
        <v>3.1265304499735844</v>
      </c>
      <c r="K12618">
        <f t="shared" si="1381"/>
        <v>9.7751926546120238</v>
      </c>
      <c r="L12618">
        <f t="shared" si="1382"/>
        <v>24.30916337783118</v>
      </c>
      <c r="O12618">
        <f>VLOOKUP(D12618,'Manning''s Flow'!I$6:J$6004,2,TRUE)</f>
        <v>12.884177205451431</v>
      </c>
      <c r="P12618">
        <f t="shared" si="1383"/>
        <v>3.1491772054514318</v>
      </c>
      <c r="Q12618">
        <f t="shared" si="1384"/>
        <v>9.9173170713348888</v>
      </c>
      <c r="R12618">
        <f t="shared" si="1385"/>
        <v>24.442206554866242</v>
      </c>
    </row>
    <row r="12619" spans="1:18" x14ac:dyDescent="0.3">
      <c r="A12619" s="14">
        <v>43936.378472222219</v>
      </c>
      <c r="B12619" s="15">
        <v>43936</v>
      </c>
      <c r="C12619" s="16">
        <v>0.37847222222222227</v>
      </c>
      <c r="D12619">
        <v>0.59199999999999997</v>
      </c>
      <c r="E12619">
        <v>0.92</v>
      </c>
      <c r="F12619">
        <v>10.422000000000001</v>
      </c>
      <c r="G12619">
        <v>12.694750000000001</v>
      </c>
      <c r="H12619" s="4"/>
      <c r="I12619">
        <f t="shared" si="1379"/>
        <v>12.025323863383298</v>
      </c>
      <c r="J12619">
        <f t="shared" si="1380"/>
        <v>1.6033238633832969</v>
      </c>
      <c r="K12619">
        <f t="shared" si="1381"/>
        <v>2.5706474108943409</v>
      </c>
      <c r="L12619">
        <f t="shared" si="1382"/>
        <v>13.33289549286372</v>
      </c>
      <c r="O12619">
        <f>VLOOKUP(D12619,'Manning''s Flow'!I$6:J$6004,2,TRUE)</f>
        <v>12.425560291895167</v>
      </c>
      <c r="P12619">
        <f t="shared" si="1383"/>
        <v>2.003560291895166</v>
      </c>
      <c r="Q12619">
        <f t="shared" si="1384"/>
        <v>4.0142538432590431</v>
      </c>
      <c r="R12619">
        <f t="shared" si="1385"/>
        <v>16.124506620454213</v>
      </c>
    </row>
    <row r="12620" spans="1:18" x14ac:dyDescent="0.3">
      <c r="A12620" s="14">
        <v>43936.381944444445</v>
      </c>
      <c r="B12620" s="15">
        <v>43936</v>
      </c>
      <c r="C12620" s="16">
        <v>0.38194444444444442</v>
      </c>
      <c r="D12620">
        <v>0.64300000000000002</v>
      </c>
      <c r="E12620">
        <v>1.0900000000000001</v>
      </c>
      <c r="F12620">
        <v>13.975</v>
      </c>
      <c r="G12620">
        <v>13.344749999999999</v>
      </c>
      <c r="H12620" s="4"/>
      <c r="I12620">
        <f t="shared" si="1379"/>
        <v>14.632409412257429</v>
      </c>
      <c r="J12620">
        <f t="shared" si="1380"/>
        <v>0.65740941225742944</v>
      </c>
      <c r="K12620">
        <f t="shared" si="1381"/>
        <v>0.4321871353246588</v>
      </c>
      <c r="L12620">
        <f t="shared" si="1382"/>
        <v>4.4928309052555893</v>
      </c>
      <c r="O12620">
        <f>VLOOKUP(D12620,'Manning''s Flow'!I$6:J$6004,2,TRUE)</f>
        <v>14.807719362265733</v>
      </c>
      <c r="P12620">
        <f t="shared" si="1383"/>
        <v>0.83271936226573295</v>
      </c>
      <c r="Q12620">
        <f t="shared" si="1384"/>
        <v>0.69342153629224901</v>
      </c>
      <c r="R12620">
        <f t="shared" si="1385"/>
        <v>5.623549055013414</v>
      </c>
    </row>
    <row r="12621" spans="1:18" x14ac:dyDescent="0.3">
      <c r="A12621" s="14">
        <v>43936.385416666664</v>
      </c>
      <c r="B12621" s="15">
        <v>43936</v>
      </c>
      <c r="C12621" s="16">
        <v>0.38541666666666669</v>
      </c>
      <c r="D12621">
        <v>0.6</v>
      </c>
      <c r="E12621">
        <v>1.67</v>
      </c>
      <c r="F12621">
        <v>19.247</v>
      </c>
      <c r="G12621">
        <v>15.804500000000001</v>
      </c>
      <c r="H12621" s="4"/>
      <c r="I12621">
        <f t="shared" si="1379"/>
        <v>12.414780144135387</v>
      </c>
      <c r="J12621">
        <f t="shared" si="1380"/>
        <v>6.8322198558646132</v>
      </c>
      <c r="K12621">
        <f t="shared" si="1381"/>
        <v>46.679228158870679</v>
      </c>
      <c r="L12621">
        <f t="shared" si="1382"/>
        <v>55.032950858111519</v>
      </c>
      <c r="O12621">
        <f>VLOOKUP(D12621,'Manning''s Flow'!I$6:J$6004,2,TRUE)</f>
        <v>12.884177205451431</v>
      </c>
      <c r="P12621">
        <f t="shared" si="1383"/>
        <v>6.3628227945485687</v>
      </c>
      <c r="Q12621">
        <f t="shared" si="1384"/>
        <v>40.485513914826861</v>
      </c>
      <c r="R12621">
        <f t="shared" si="1385"/>
        <v>49.384781760502264</v>
      </c>
    </row>
    <row r="12622" spans="1:18" x14ac:dyDescent="0.3">
      <c r="A12622" s="14">
        <v>43936.388888888891</v>
      </c>
      <c r="B12622" s="15">
        <v>43936</v>
      </c>
      <c r="C12622" s="16">
        <v>0.3888888888888889</v>
      </c>
      <c r="D12622">
        <v>0.65100000000000002</v>
      </c>
      <c r="E12622">
        <v>1.5</v>
      </c>
      <c r="F12622">
        <v>19.574000000000002</v>
      </c>
      <c r="G12622">
        <v>17.458500000000001</v>
      </c>
      <c r="H12622" s="4"/>
      <c r="I12622">
        <f t="shared" si="1379"/>
        <v>15.068393267838701</v>
      </c>
      <c r="J12622">
        <f t="shared" si="1380"/>
        <v>4.5056067321613007</v>
      </c>
      <c r="K12622">
        <f t="shared" si="1381"/>
        <v>20.300492024897235</v>
      </c>
      <c r="L12622">
        <f t="shared" si="1382"/>
        <v>29.90104287879096</v>
      </c>
      <c r="O12622">
        <f>VLOOKUP(D12622,'Manning''s Flow'!I$6:J$6004,2,TRUE)</f>
        <v>15.310972362076571</v>
      </c>
      <c r="P12622">
        <f t="shared" si="1383"/>
        <v>4.2630276379234306</v>
      </c>
      <c r="Q12622">
        <f t="shared" si="1384"/>
        <v>18.173404641699026</v>
      </c>
      <c r="R12622">
        <f t="shared" si="1385"/>
        <v>27.842958220487912</v>
      </c>
    </row>
    <row r="12623" spans="1:18" x14ac:dyDescent="0.3">
      <c r="A12623" s="14">
        <v>43936.392361111109</v>
      </c>
      <c r="B12623" s="15">
        <v>43936</v>
      </c>
      <c r="C12623" s="16">
        <v>0.3923611111111111</v>
      </c>
      <c r="D12623">
        <v>0.60899999999999999</v>
      </c>
      <c r="E12623">
        <v>1.45</v>
      </c>
      <c r="F12623">
        <v>17.038</v>
      </c>
      <c r="G12623">
        <v>17.081499999999998</v>
      </c>
      <c r="H12623" s="4"/>
      <c r="I12623">
        <f t="shared" si="1379"/>
        <v>12.861530449973584</v>
      </c>
      <c r="J12623">
        <f t="shared" si="1380"/>
        <v>4.1764695500264164</v>
      </c>
      <c r="K12623">
        <f t="shared" si="1381"/>
        <v>17.442897902297858</v>
      </c>
      <c r="L12623">
        <f t="shared" si="1382"/>
        <v>32.47257055660117</v>
      </c>
      <c r="O12623">
        <f>VLOOKUP(D12623,'Manning''s Flow'!I$6:J$6004,2,TRUE)</f>
        <v>12.884177205451431</v>
      </c>
      <c r="P12623">
        <f t="shared" si="1383"/>
        <v>4.1538227945485691</v>
      </c>
      <c r="Q12623">
        <f t="shared" si="1384"/>
        <v>17.254243808511283</v>
      </c>
      <c r="R12623">
        <f t="shared" si="1385"/>
        <v>32.239721080450856</v>
      </c>
    </row>
    <row r="12624" spans="1:18" x14ac:dyDescent="0.3">
      <c r="A12624" s="14">
        <v>43936.395833333336</v>
      </c>
      <c r="B12624" s="15">
        <v>43936</v>
      </c>
      <c r="C12624" s="16">
        <v>0.39583333333333331</v>
      </c>
      <c r="D12624">
        <v>0.59199999999999997</v>
      </c>
      <c r="E12624">
        <v>1.1000000000000001</v>
      </c>
      <c r="F12624">
        <v>12.467000000000001</v>
      </c>
      <c r="G12624">
        <v>16.2225</v>
      </c>
      <c r="H12624" s="4"/>
      <c r="I12624">
        <f t="shared" si="1379"/>
        <v>12.025323863383298</v>
      </c>
      <c r="J12624">
        <f t="shared" si="1380"/>
        <v>0.44167613661670302</v>
      </c>
      <c r="K12624">
        <f t="shared" si="1381"/>
        <v>0.1950778096566565</v>
      </c>
      <c r="L12624">
        <f t="shared" si="1382"/>
        <v>3.6728835051303013</v>
      </c>
      <c r="O12624">
        <f>VLOOKUP(D12624,'Manning''s Flow'!I$6:J$6004,2,TRUE)</f>
        <v>12.425560291895167</v>
      </c>
      <c r="P12624">
        <f t="shared" si="1383"/>
        <v>4.1439708104833883E-2</v>
      </c>
      <c r="Q12624">
        <f t="shared" si="1384"/>
        <v>1.7172494078138351E-3</v>
      </c>
      <c r="R12624">
        <f t="shared" si="1385"/>
        <v>0.33350373851442183</v>
      </c>
    </row>
    <row r="12625" spans="1:18" x14ac:dyDescent="0.3">
      <c r="A12625" s="14">
        <v>43936.399305555555</v>
      </c>
      <c r="B12625" s="15">
        <v>43936</v>
      </c>
      <c r="C12625" s="16">
        <v>0.39930555555555558</v>
      </c>
      <c r="D12625">
        <v>0.56599999999999995</v>
      </c>
      <c r="E12625">
        <v>1.5</v>
      </c>
      <c r="F12625">
        <v>15.811</v>
      </c>
      <c r="G12625">
        <v>15.502750000000001</v>
      </c>
      <c r="H12625" s="4"/>
      <c r="I12625">
        <f t="shared" si="1379"/>
        <v>10.80890014543148</v>
      </c>
      <c r="J12625">
        <f t="shared" si="1380"/>
        <v>5.0020998545685202</v>
      </c>
      <c r="K12625">
        <f t="shared" si="1381"/>
        <v>25.021002955074412</v>
      </c>
      <c r="L12625">
        <f t="shared" si="1382"/>
        <v>46.277602598472726</v>
      </c>
      <c r="O12625">
        <f>VLOOKUP(D12625,'Manning''s Flow'!I$6:J$6004,2,TRUE)</f>
        <v>11.102825079968385</v>
      </c>
      <c r="P12625">
        <f t="shared" si="1383"/>
        <v>4.708174920031615</v>
      </c>
      <c r="Q12625">
        <f t="shared" si="1384"/>
        <v>22.166911077614703</v>
      </c>
      <c r="R12625">
        <f t="shared" si="1385"/>
        <v>42.405197651236179</v>
      </c>
    </row>
    <row r="12626" spans="1:18" x14ac:dyDescent="0.3">
      <c r="A12626" s="14">
        <v>43936.402777777781</v>
      </c>
      <c r="B12626" s="15">
        <v>43936</v>
      </c>
      <c r="C12626" s="16">
        <v>0.40277777777777773</v>
      </c>
      <c r="D12626">
        <v>0.66</v>
      </c>
      <c r="E12626">
        <v>1.26</v>
      </c>
      <c r="F12626">
        <v>16.695</v>
      </c>
      <c r="G12626">
        <v>15.706250000000001</v>
      </c>
      <c r="H12626" s="4"/>
      <c r="I12626">
        <f t="shared" si="1379"/>
        <v>15.567754127416983</v>
      </c>
      <c r="J12626">
        <f t="shared" si="1380"/>
        <v>1.1272458725830177</v>
      </c>
      <c r="K12626">
        <f t="shared" si="1381"/>
        <v>1.270683257255449</v>
      </c>
      <c r="L12626">
        <f t="shared" si="1382"/>
        <v>7.2409023379793798</v>
      </c>
      <c r="O12626">
        <f>VLOOKUP(D12626,'Manning''s Flow'!I$6:J$6004,2,TRUE)</f>
        <v>15.823210697101919</v>
      </c>
      <c r="P12626">
        <f t="shared" si="1383"/>
        <v>0.87178930289808143</v>
      </c>
      <c r="Q12626">
        <f t="shared" si="1384"/>
        <v>0.76001658864752275</v>
      </c>
      <c r="R12626">
        <f t="shared" si="1385"/>
        <v>5.5095600986830879</v>
      </c>
    </row>
    <row r="12627" spans="1:18" x14ac:dyDescent="0.3">
      <c r="A12627" s="14">
        <v>43936.409722222219</v>
      </c>
      <c r="B12627" s="15">
        <v>43936</v>
      </c>
      <c r="C12627" s="16">
        <v>0.40972222222222227</v>
      </c>
      <c r="D12627">
        <v>0.66</v>
      </c>
      <c r="E12627">
        <v>1.4</v>
      </c>
      <c r="F12627">
        <v>18.562000000000001</v>
      </c>
      <c r="G12627">
        <v>18.092499999999998</v>
      </c>
      <c r="H12627" s="4"/>
      <c r="I12627">
        <f t="shared" si="1379"/>
        <v>15.567754127416983</v>
      </c>
      <c r="J12627">
        <f t="shared" si="1380"/>
        <v>2.9942458725830186</v>
      </c>
      <c r="K12627">
        <f t="shared" si="1381"/>
        <v>8.9655083454804423</v>
      </c>
      <c r="L12627">
        <f t="shared" si="1382"/>
        <v>19.233640562897474</v>
      </c>
      <c r="O12627">
        <f>VLOOKUP(D12627,'Manning''s Flow'!I$6:J$6004,2,TRUE)</f>
        <v>15.823210697101919</v>
      </c>
      <c r="P12627">
        <f t="shared" si="1383"/>
        <v>2.7387893028980823</v>
      </c>
      <c r="Q12627">
        <f t="shared" si="1384"/>
        <v>7.5009668456689633</v>
      </c>
      <c r="R12627">
        <f t="shared" si="1385"/>
        <v>17.308682512833517</v>
      </c>
    </row>
    <row r="12628" spans="1:18" x14ac:dyDescent="0.3">
      <c r="A12628" s="14">
        <v>43936.413194444445</v>
      </c>
      <c r="B12628" s="15">
        <v>43936</v>
      </c>
      <c r="C12628" s="16">
        <v>0.41319444444444442</v>
      </c>
      <c r="D12628">
        <v>0.68600000000000005</v>
      </c>
      <c r="E12628">
        <v>1.37</v>
      </c>
      <c r="F12628">
        <v>19.260999999999999</v>
      </c>
      <c r="G12628">
        <v>17.307749999999999</v>
      </c>
      <c r="H12628" s="4"/>
      <c r="I12628">
        <f t="shared" si="1379"/>
        <v>17.063593701936682</v>
      </c>
      <c r="J12628">
        <f t="shared" si="1380"/>
        <v>2.1974062980633171</v>
      </c>
      <c r="K12628">
        <f t="shared" si="1381"/>
        <v>4.8285944387683317</v>
      </c>
      <c r="L12628">
        <f t="shared" si="1382"/>
        <v>12.877746249982009</v>
      </c>
      <c r="O12628">
        <f>VLOOKUP(D12628,'Manning''s Flow'!I$6:J$6004,2,TRUE)</f>
        <v>16.874717504586254</v>
      </c>
      <c r="P12628">
        <f t="shared" si="1383"/>
        <v>2.3862824954137452</v>
      </c>
      <c r="Q12628">
        <f t="shared" si="1384"/>
        <v>5.6943441479180503</v>
      </c>
      <c r="R12628">
        <f t="shared" si="1385"/>
        <v>14.141170035973611</v>
      </c>
    </row>
    <row r="12629" spans="1:18" x14ac:dyDescent="0.3">
      <c r="A12629" s="14">
        <v>43936.416666666664</v>
      </c>
      <c r="B12629" s="15">
        <v>43936</v>
      </c>
      <c r="C12629" s="16">
        <v>0.41666666666666669</v>
      </c>
      <c r="D12629">
        <v>0.68600000000000005</v>
      </c>
      <c r="E12629">
        <v>0.96</v>
      </c>
      <c r="F12629">
        <v>13.555999999999999</v>
      </c>
      <c r="G12629">
        <v>17.195999999999998</v>
      </c>
      <c r="H12629" s="4"/>
      <c r="I12629">
        <f t="shared" si="1379"/>
        <v>17.063593701936682</v>
      </c>
      <c r="J12629">
        <f t="shared" si="1380"/>
        <v>3.507593701936683</v>
      </c>
      <c r="K12629">
        <f t="shared" si="1381"/>
        <v>12.303213577865884</v>
      </c>
      <c r="L12629">
        <f t="shared" si="1382"/>
        <v>20.55600809071408</v>
      </c>
      <c r="O12629">
        <f>VLOOKUP(D12629,'Manning''s Flow'!I$6:J$6004,2,TRUE)</f>
        <v>16.874717504586254</v>
      </c>
      <c r="P12629">
        <f t="shared" si="1383"/>
        <v>3.3187175045862549</v>
      </c>
      <c r="Q12629">
        <f t="shared" si="1384"/>
        <v>11.013885875247219</v>
      </c>
      <c r="R12629">
        <f t="shared" si="1385"/>
        <v>19.666803332762669</v>
      </c>
    </row>
    <row r="12630" spans="1:18" x14ac:dyDescent="0.3">
      <c r="A12630" s="14">
        <v>43936.423611111109</v>
      </c>
      <c r="B12630" s="15">
        <v>43936</v>
      </c>
      <c r="C12630" s="16">
        <v>0.4236111111111111</v>
      </c>
      <c r="D12630">
        <v>0.63400000000000001</v>
      </c>
      <c r="E12630">
        <v>1.19</v>
      </c>
      <c r="F12630">
        <v>14.872999999999999</v>
      </c>
      <c r="G12630">
        <v>15.692</v>
      </c>
      <c r="H12630" s="4"/>
      <c r="I12630">
        <f t="shared" si="1379"/>
        <v>14.150762165348157</v>
      </c>
      <c r="J12630">
        <f t="shared" si="1380"/>
        <v>0.72223783465184255</v>
      </c>
      <c r="K12630">
        <f t="shared" si="1381"/>
        <v>0.52162748980258222</v>
      </c>
      <c r="L12630">
        <f t="shared" si="1382"/>
        <v>5.1038793968315774</v>
      </c>
      <c r="O12630">
        <f>VLOOKUP(D12630,'Manning''s Flow'!I$6:J$6004,2,TRUE)</f>
        <v>14.313432769901217</v>
      </c>
      <c r="P12630">
        <f t="shared" si="1383"/>
        <v>0.55956723009878218</v>
      </c>
      <c r="Q12630">
        <f t="shared" si="1384"/>
        <v>0.31311548500042341</v>
      </c>
      <c r="R12630">
        <f t="shared" si="1385"/>
        <v>3.9093852543567293</v>
      </c>
    </row>
    <row r="12631" spans="1:18" x14ac:dyDescent="0.3">
      <c r="A12631" s="14">
        <v>43936.427083333336</v>
      </c>
      <c r="B12631" s="15">
        <v>43936</v>
      </c>
      <c r="C12631" s="16">
        <v>0.42708333333333331</v>
      </c>
      <c r="D12631">
        <v>0.66</v>
      </c>
      <c r="E12631">
        <v>1.27</v>
      </c>
      <c r="F12631">
        <v>16.934000000000001</v>
      </c>
      <c r="G12631">
        <v>17.037750000000003</v>
      </c>
      <c r="H12631" s="4"/>
      <c r="I12631">
        <f t="shared" si="1379"/>
        <v>15.567754127416983</v>
      </c>
      <c r="J12631">
        <f t="shared" si="1380"/>
        <v>1.3662458725830184</v>
      </c>
      <c r="K12631">
        <f t="shared" si="1381"/>
        <v>1.8666277843501335</v>
      </c>
      <c r="L12631">
        <f t="shared" si="1382"/>
        <v>8.7761269955880739</v>
      </c>
      <c r="O12631">
        <f>VLOOKUP(D12631,'Manning''s Flow'!I$6:J$6004,2,TRUE)</f>
        <v>15.823210697101919</v>
      </c>
      <c r="P12631">
        <f t="shared" si="1383"/>
        <v>1.1107893028980822</v>
      </c>
      <c r="Q12631">
        <f t="shared" si="1384"/>
        <v>1.2338528754328073</v>
      </c>
      <c r="R12631">
        <f t="shared" si="1385"/>
        <v>7.0199994436118294</v>
      </c>
    </row>
    <row r="12632" spans="1:18" x14ac:dyDescent="0.3">
      <c r="A12632" s="14">
        <v>43936.430555555555</v>
      </c>
      <c r="B12632" s="15">
        <v>43936</v>
      </c>
      <c r="C12632" s="16">
        <v>0.43055555555555558</v>
      </c>
      <c r="D12632">
        <v>0.63400000000000001</v>
      </c>
      <c r="E12632">
        <v>1.51</v>
      </c>
      <c r="F12632">
        <v>18.939</v>
      </c>
      <c r="G12632">
        <v>16.637250000000002</v>
      </c>
      <c r="H12632" s="4"/>
      <c r="I12632">
        <f t="shared" si="1379"/>
        <v>14.150762165348157</v>
      </c>
      <c r="J12632">
        <f t="shared" si="1380"/>
        <v>4.7882378346518433</v>
      </c>
      <c r="K12632">
        <f t="shared" si="1381"/>
        <v>22.927221561191374</v>
      </c>
      <c r="L12632">
        <f t="shared" si="1382"/>
        <v>33.837314052080501</v>
      </c>
      <c r="O12632">
        <f>VLOOKUP(D12632,'Manning''s Flow'!I$6:J$6004,2,TRUE)</f>
        <v>14.313432769901217</v>
      </c>
      <c r="P12632">
        <f t="shared" si="1383"/>
        <v>4.6255672300987829</v>
      </c>
      <c r="Q12632">
        <f t="shared" si="1384"/>
        <v>21.395872200163726</v>
      </c>
      <c r="R12632">
        <f t="shared" si="1385"/>
        <v>32.316267554108933</v>
      </c>
    </row>
    <row r="12633" spans="1:18" x14ac:dyDescent="0.3">
      <c r="A12633" s="14">
        <v>43936.434027777781</v>
      </c>
      <c r="B12633" s="15">
        <v>43936</v>
      </c>
      <c r="C12633" s="16">
        <v>0.43402777777777773</v>
      </c>
      <c r="D12633">
        <v>0.626</v>
      </c>
      <c r="E12633">
        <v>1.29</v>
      </c>
      <c r="F12633">
        <v>15.803000000000001</v>
      </c>
      <c r="G12633">
        <v>17.060749999999999</v>
      </c>
      <c r="H12633" s="4"/>
      <c r="I12633">
        <f t="shared" si="1379"/>
        <v>13.730445957646046</v>
      </c>
      <c r="J12633">
        <f t="shared" si="1380"/>
        <v>2.0725540423539552</v>
      </c>
      <c r="K12633">
        <f t="shared" si="1381"/>
        <v>4.2954802584777205</v>
      </c>
      <c r="L12633">
        <f t="shared" si="1382"/>
        <v>15.094586503214167</v>
      </c>
      <c r="O12633">
        <f>VLOOKUP(D12633,'Manning''s Flow'!I$6:J$6004,2,TRUE)</f>
        <v>13.828093330694269</v>
      </c>
      <c r="P12633">
        <f t="shared" si="1383"/>
        <v>1.9749066693057316</v>
      </c>
      <c r="Q12633">
        <f t="shared" si="1384"/>
        <v>3.9002563524682583</v>
      </c>
      <c r="R12633">
        <f t="shared" si="1385"/>
        <v>14.281843650288534</v>
      </c>
    </row>
    <row r="12634" spans="1:18" x14ac:dyDescent="0.3">
      <c r="A12634" s="14">
        <v>43936.4375</v>
      </c>
      <c r="B12634" s="15">
        <v>43936</v>
      </c>
      <c r="C12634" s="16">
        <v>0.4375</v>
      </c>
      <c r="D12634">
        <v>0.68600000000000005</v>
      </c>
      <c r="E12634">
        <v>1.18</v>
      </c>
      <c r="F12634">
        <v>16.567</v>
      </c>
      <c r="G12634">
        <v>16.702750000000002</v>
      </c>
      <c r="H12634" s="4"/>
      <c r="I12634">
        <f t="shared" si="1379"/>
        <v>17.063593701936682</v>
      </c>
      <c r="J12634">
        <f t="shared" si="1380"/>
        <v>0.49659370193668195</v>
      </c>
      <c r="K12634">
        <f t="shared" si="1381"/>
        <v>0.2466053048031781</v>
      </c>
      <c r="L12634">
        <f t="shared" si="1382"/>
        <v>2.9102527322853429</v>
      </c>
      <c r="O12634">
        <f>VLOOKUP(D12634,'Manning''s Flow'!I$6:J$6004,2,TRUE)</f>
        <v>16.874717504586254</v>
      </c>
      <c r="P12634">
        <f t="shared" si="1383"/>
        <v>0.30771750458625391</v>
      </c>
      <c r="Q12634">
        <f t="shared" si="1384"/>
        <v>9.4690062628791191E-2</v>
      </c>
      <c r="R12634">
        <f t="shared" si="1385"/>
        <v>1.8235416652315612</v>
      </c>
    </row>
    <row r="12635" spans="1:18" x14ac:dyDescent="0.3">
      <c r="A12635" s="14">
        <v>43936.440972222219</v>
      </c>
      <c r="B12635" s="15">
        <v>43936</v>
      </c>
      <c r="C12635" s="16">
        <v>0.44097222222222227</v>
      </c>
      <c r="D12635">
        <v>0.63400000000000001</v>
      </c>
      <c r="E12635">
        <v>1.24</v>
      </c>
      <c r="F12635">
        <v>15.502000000000001</v>
      </c>
      <c r="G12635">
        <v>15.146000000000001</v>
      </c>
      <c r="H12635" s="4"/>
      <c r="I12635">
        <f t="shared" si="1379"/>
        <v>14.150762165348157</v>
      </c>
      <c r="J12635">
        <f t="shared" si="1380"/>
        <v>1.3512378346518439</v>
      </c>
      <c r="K12635">
        <f t="shared" si="1381"/>
        <v>1.8258436857946039</v>
      </c>
      <c r="L12635">
        <f t="shared" si="1382"/>
        <v>9.5488696570754552</v>
      </c>
      <c r="O12635">
        <f>VLOOKUP(D12635,'Manning''s Flow'!I$6:J$6004,2,TRUE)</f>
        <v>14.313432769901217</v>
      </c>
      <c r="P12635">
        <f t="shared" si="1383"/>
        <v>1.1885672300987835</v>
      </c>
      <c r="Q12635">
        <f t="shared" si="1384"/>
        <v>1.4126920604646946</v>
      </c>
      <c r="R12635">
        <f t="shared" si="1385"/>
        <v>8.3038586843971061</v>
      </c>
    </row>
    <row r="12636" spans="1:18" x14ac:dyDescent="0.3">
      <c r="A12636" s="14">
        <v>43936.444444444445</v>
      </c>
      <c r="B12636" s="15">
        <v>43936</v>
      </c>
      <c r="C12636" s="16">
        <v>0.44444444444444442</v>
      </c>
      <c r="D12636">
        <v>0.64300000000000002</v>
      </c>
      <c r="E12636">
        <v>0.99</v>
      </c>
      <c r="F12636">
        <v>12.712</v>
      </c>
      <c r="G12636">
        <v>14.608250000000002</v>
      </c>
      <c r="H12636" s="4"/>
      <c r="I12636">
        <f t="shared" si="1379"/>
        <v>14.632409412257429</v>
      </c>
      <c r="J12636">
        <f t="shared" si="1380"/>
        <v>1.9204094122574293</v>
      </c>
      <c r="K12636">
        <f t="shared" si="1381"/>
        <v>3.6879723106869253</v>
      </c>
      <c r="L12636">
        <f t="shared" si="1382"/>
        <v>13.124355382297606</v>
      </c>
      <c r="O12636">
        <f>VLOOKUP(D12636,'Manning''s Flow'!I$6:J$6004,2,TRUE)</f>
        <v>14.807719362265733</v>
      </c>
      <c r="P12636">
        <f t="shared" si="1383"/>
        <v>2.0957193622657329</v>
      </c>
      <c r="Q12636">
        <f t="shared" si="1384"/>
        <v>4.3920396453754904</v>
      </c>
      <c r="R12636">
        <f t="shared" si="1385"/>
        <v>14.152884120739214</v>
      </c>
    </row>
    <row r="12637" spans="1:18" x14ac:dyDescent="0.3">
      <c r="A12637" s="14">
        <v>43936.447916666664</v>
      </c>
      <c r="B12637" s="15">
        <v>43936</v>
      </c>
      <c r="C12637" s="16">
        <v>0.44791666666666669</v>
      </c>
      <c r="D12637">
        <v>0.58299999999999996</v>
      </c>
      <c r="E12637">
        <v>1.24</v>
      </c>
      <c r="F12637">
        <v>13.651999999999999</v>
      </c>
      <c r="G12637">
        <v>14.91</v>
      </c>
      <c r="H12637" s="4"/>
      <c r="I12637">
        <f t="shared" si="1379"/>
        <v>11.595750764432855</v>
      </c>
      <c r="J12637">
        <f t="shared" si="1380"/>
        <v>2.0562492355671438</v>
      </c>
      <c r="K12637">
        <f t="shared" si="1381"/>
        <v>4.2281609187704632</v>
      </c>
      <c r="L12637">
        <f t="shared" si="1382"/>
        <v>17.732782269468814</v>
      </c>
      <c r="O12637">
        <f>VLOOKUP(D12637,'Manning''s Flow'!I$6:J$6004,2,TRUE)</f>
        <v>11.975810055502357</v>
      </c>
      <c r="P12637">
        <f t="shared" si="1383"/>
        <v>1.6761899444976418</v>
      </c>
      <c r="Q12637">
        <f t="shared" si="1384"/>
        <v>2.8096127300350076</v>
      </c>
      <c r="R12637">
        <f t="shared" si="1385"/>
        <v>13.996464011447026</v>
      </c>
    </row>
    <row r="12638" spans="1:18" x14ac:dyDescent="0.3">
      <c r="A12638" s="14">
        <v>43936.451388888891</v>
      </c>
      <c r="B12638" s="15">
        <v>43936</v>
      </c>
      <c r="C12638" s="16">
        <v>0.4513888888888889</v>
      </c>
      <c r="D12638">
        <v>0.66900000000000004</v>
      </c>
      <c r="E12638">
        <v>1.31</v>
      </c>
      <c r="F12638">
        <v>17.774000000000001</v>
      </c>
      <c r="G12638">
        <v>14.327500000000001</v>
      </c>
      <c r="H12638" s="4"/>
      <c r="I12638">
        <f t="shared" si="1379"/>
        <v>16.07656295585662</v>
      </c>
      <c r="J12638">
        <f t="shared" si="1380"/>
        <v>1.6974370441433813</v>
      </c>
      <c r="K12638">
        <f t="shared" si="1381"/>
        <v>2.8812925188302194</v>
      </c>
      <c r="L12638">
        <f t="shared" si="1382"/>
        <v>10.558457356863164</v>
      </c>
      <c r="O12638">
        <f>VLOOKUP(D12638,'Manning''s Flow'!I$6:J$6004,2,TRUE)</f>
        <v>15.823210697101919</v>
      </c>
      <c r="P12638">
        <f t="shared" si="1383"/>
        <v>1.9507893028980821</v>
      </c>
      <c r="Q12638">
        <f t="shared" si="1384"/>
        <v>3.8055789043015849</v>
      </c>
      <c r="R12638">
        <f t="shared" si="1385"/>
        <v>12.328656555495254</v>
      </c>
    </row>
    <row r="12639" spans="1:18" x14ac:dyDescent="0.3">
      <c r="A12639" s="14">
        <v>43936.454861111109</v>
      </c>
      <c r="B12639" s="15">
        <v>43936</v>
      </c>
      <c r="C12639" s="16">
        <v>0.4548611111111111</v>
      </c>
      <c r="D12639">
        <v>0.6</v>
      </c>
      <c r="E12639">
        <v>1.1399999999999999</v>
      </c>
      <c r="F12639">
        <v>13.172000000000001</v>
      </c>
      <c r="G12639">
        <v>14.874499999999999</v>
      </c>
      <c r="H12639" s="4"/>
      <c r="I12639">
        <f t="shared" si="1379"/>
        <v>12.414780144135387</v>
      </c>
      <c r="J12639">
        <f t="shared" si="1380"/>
        <v>0.75721985586461393</v>
      </c>
      <c r="K12639">
        <f t="shared" si="1381"/>
        <v>0.57338191011562667</v>
      </c>
      <c r="L12639">
        <f t="shared" si="1382"/>
        <v>6.0993416482072513</v>
      </c>
      <c r="O12639">
        <f>VLOOKUP(D12639,'Manning''s Flow'!I$6:J$6004,2,TRUE)</f>
        <v>12.884177205451431</v>
      </c>
      <c r="P12639">
        <f t="shared" si="1383"/>
        <v>0.28782279454856941</v>
      </c>
      <c r="Q12639">
        <f t="shared" si="1384"/>
        <v>8.2841961061747987E-2</v>
      </c>
      <c r="R12639">
        <f t="shared" si="1385"/>
        <v>2.2339245258656373</v>
      </c>
    </row>
    <row r="12640" spans="1:18" x14ac:dyDescent="0.3">
      <c r="A12640" s="14">
        <v>43936.458333333336</v>
      </c>
      <c r="B12640" s="15">
        <v>43936</v>
      </c>
      <c r="C12640" s="16">
        <v>0.45833333333333331</v>
      </c>
      <c r="D12640">
        <v>0.61699999999999999</v>
      </c>
      <c r="E12640">
        <v>1.24</v>
      </c>
      <c r="F12640">
        <v>14.9</v>
      </c>
      <c r="G12640">
        <v>16.893000000000001</v>
      </c>
      <c r="H12640" s="4"/>
      <c r="I12640">
        <f t="shared" si="1379"/>
        <v>13.266336559544451</v>
      </c>
      <c r="J12640">
        <f t="shared" si="1380"/>
        <v>1.6336634404555497</v>
      </c>
      <c r="K12640">
        <f t="shared" si="1381"/>
        <v>2.6688562366810631</v>
      </c>
      <c r="L12640">
        <f t="shared" si="1382"/>
        <v>12.314352444799182</v>
      </c>
      <c r="O12640">
        <f>VLOOKUP(D12640,'Manning''s Flow'!I$6:J$6004,2,TRUE)</f>
        <v>13.351681454482966</v>
      </c>
      <c r="P12640">
        <f t="shared" si="1383"/>
        <v>1.5483185455170343</v>
      </c>
      <c r="Q12640">
        <f t="shared" si="1384"/>
        <v>2.3972903183919847</v>
      </c>
      <c r="R12640">
        <f t="shared" si="1385"/>
        <v>11.596431137122211</v>
      </c>
    </row>
    <row r="12641" spans="1:18" x14ac:dyDescent="0.3">
      <c r="A12641" s="14">
        <v>43936.461805555555</v>
      </c>
      <c r="B12641" s="15">
        <v>43936</v>
      </c>
      <c r="C12641" s="16">
        <v>0.46180555555555558</v>
      </c>
      <c r="D12641">
        <v>0.66</v>
      </c>
      <c r="E12641">
        <v>1.63</v>
      </c>
      <c r="F12641">
        <v>21.725999999999999</v>
      </c>
      <c r="G12641">
        <v>16.669750000000001</v>
      </c>
      <c r="H12641" s="4"/>
      <c r="I12641">
        <f t="shared" si="1379"/>
        <v>15.567754127416983</v>
      </c>
      <c r="J12641">
        <f t="shared" si="1380"/>
        <v>6.1582458725830165</v>
      </c>
      <c r="K12641">
        <f t="shared" si="1381"/>
        <v>37.923992227185757</v>
      </c>
      <c r="L12641">
        <f t="shared" si="1382"/>
        <v>39.557702557348904</v>
      </c>
      <c r="O12641">
        <f>VLOOKUP(D12641,'Manning''s Flow'!I$6:J$6004,2,TRUE)</f>
        <v>15.823210697101919</v>
      </c>
      <c r="P12641">
        <f t="shared" si="1383"/>
        <v>5.9027893028980802</v>
      </c>
      <c r="Q12641">
        <f t="shared" si="1384"/>
        <v>34.842921554408001</v>
      </c>
      <c r="R12641">
        <f t="shared" si="1385"/>
        <v>37.304624300927742</v>
      </c>
    </row>
    <row r="12642" spans="1:18" x14ac:dyDescent="0.3">
      <c r="A12642" s="14">
        <v>43936.465277777781</v>
      </c>
      <c r="B12642" s="15">
        <v>43936</v>
      </c>
      <c r="C12642" s="16">
        <v>0.46527777777777773</v>
      </c>
      <c r="D12642">
        <v>0.61699999999999999</v>
      </c>
      <c r="E12642">
        <v>1.4</v>
      </c>
      <c r="F12642">
        <v>16.881</v>
      </c>
      <c r="G12642">
        <v>18.30275</v>
      </c>
      <c r="H12642" s="4"/>
      <c r="I12642">
        <f t="shared" si="1379"/>
        <v>13.266336559544451</v>
      </c>
      <c r="J12642">
        <f t="shared" si="1380"/>
        <v>3.6146634404555495</v>
      </c>
      <c r="K12642">
        <f t="shared" si="1381"/>
        <v>13.065791787765951</v>
      </c>
      <c r="L12642">
        <f t="shared" si="1382"/>
        <v>27.246884806755368</v>
      </c>
      <c r="O12642">
        <f>VLOOKUP(D12642,'Manning''s Flow'!I$6:J$6004,2,TRUE)</f>
        <v>13.351681454482966</v>
      </c>
      <c r="P12642">
        <f t="shared" si="1383"/>
        <v>3.5293185455170342</v>
      </c>
      <c r="Q12642">
        <f t="shared" si="1384"/>
        <v>12.456089395730473</v>
      </c>
      <c r="R12642">
        <f t="shared" si="1385"/>
        <v>26.433513693004031</v>
      </c>
    </row>
    <row r="12643" spans="1:18" x14ac:dyDescent="0.3">
      <c r="A12643" s="14">
        <v>43936.46875</v>
      </c>
      <c r="B12643" s="15">
        <v>43936</v>
      </c>
      <c r="C12643" s="16">
        <v>0.46875</v>
      </c>
      <c r="D12643">
        <v>0.64300000000000002</v>
      </c>
      <c r="E12643">
        <v>1.54</v>
      </c>
      <c r="F12643">
        <v>19.704000000000001</v>
      </c>
      <c r="G12643">
        <v>19.667000000000002</v>
      </c>
      <c r="H12643" s="4"/>
      <c r="I12643">
        <f t="shared" si="1379"/>
        <v>14.632409412257429</v>
      </c>
      <c r="J12643">
        <f t="shared" si="1380"/>
        <v>5.0715905877425715</v>
      </c>
      <c r="K12643">
        <f t="shared" si="1381"/>
        <v>25.721031089679041</v>
      </c>
      <c r="L12643">
        <f t="shared" si="1382"/>
        <v>34.659982815230336</v>
      </c>
      <c r="O12643">
        <f>VLOOKUP(D12643,'Manning''s Flow'!I$6:J$6004,2,TRUE)</f>
        <v>14.807719362265733</v>
      </c>
      <c r="P12643">
        <f t="shared" si="1383"/>
        <v>4.896280637734268</v>
      </c>
      <c r="Q12643">
        <f t="shared" si="1384"/>
        <v>23.973564083451489</v>
      </c>
      <c r="R12643">
        <f t="shared" si="1385"/>
        <v>33.065730906620097</v>
      </c>
    </row>
    <row r="12644" spans="1:18" x14ac:dyDescent="0.3">
      <c r="A12644" s="14">
        <v>43936.472222222219</v>
      </c>
      <c r="B12644" s="15">
        <v>43936</v>
      </c>
      <c r="C12644" s="16">
        <v>0.47222222222222227</v>
      </c>
      <c r="D12644">
        <v>0.66</v>
      </c>
      <c r="E12644">
        <v>1.53</v>
      </c>
      <c r="F12644">
        <v>20.356999999999999</v>
      </c>
      <c r="G12644">
        <v>18.638750000000002</v>
      </c>
      <c r="H12644" s="4"/>
      <c r="I12644">
        <f t="shared" si="1379"/>
        <v>15.567754127416983</v>
      </c>
      <c r="J12644">
        <f t="shared" si="1380"/>
        <v>4.7892458725830167</v>
      </c>
      <c r="K12644">
        <f t="shared" si="1381"/>
        <v>22.936876028053462</v>
      </c>
      <c r="L12644">
        <f t="shared" si="1382"/>
        <v>30.763884330293266</v>
      </c>
      <c r="O12644">
        <f>VLOOKUP(D12644,'Manning''s Flow'!I$6:J$6004,2,TRUE)</f>
        <v>15.823210697101919</v>
      </c>
      <c r="P12644">
        <f t="shared" si="1383"/>
        <v>4.5337893028980805</v>
      </c>
      <c r="Q12644">
        <f t="shared" si="1384"/>
        <v>20.555245443073062</v>
      </c>
      <c r="R12644">
        <f t="shared" si="1385"/>
        <v>28.65277717453678</v>
      </c>
    </row>
    <row r="12645" spans="1:18" x14ac:dyDescent="0.3">
      <c r="A12645" s="14">
        <v>43936.475694444445</v>
      </c>
      <c r="B12645" s="15">
        <v>43936</v>
      </c>
      <c r="C12645" s="16">
        <v>0.47569444444444442</v>
      </c>
      <c r="D12645">
        <v>0.61699999999999999</v>
      </c>
      <c r="E12645">
        <v>1.46</v>
      </c>
      <c r="F12645">
        <v>17.613</v>
      </c>
      <c r="G12645">
        <v>19.875999999999998</v>
      </c>
      <c r="H12645" s="4"/>
      <c r="I12645">
        <f t="shared" si="1379"/>
        <v>13.266336559544451</v>
      </c>
      <c r="J12645">
        <f t="shared" si="1380"/>
        <v>4.3466634404555489</v>
      </c>
      <c r="K12645">
        <f t="shared" si="1381"/>
        <v>18.893483064592868</v>
      </c>
      <c r="L12645">
        <f t="shared" si="1382"/>
        <v>32.764610040956235</v>
      </c>
      <c r="O12645">
        <f>VLOOKUP(D12645,'Manning''s Flow'!I$6:J$6004,2,TRUE)</f>
        <v>13.351681454482966</v>
      </c>
      <c r="P12645">
        <f t="shared" si="1383"/>
        <v>4.2613185455170335</v>
      </c>
      <c r="Q12645">
        <f t="shared" si="1384"/>
        <v>18.158835746367405</v>
      </c>
      <c r="R12645">
        <f t="shared" si="1385"/>
        <v>31.915969236116336</v>
      </c>
    </row>
    <row r="12646" spans="1:18" x14ac:dyDescent="0.3">
      <c r="A12646" s="14">
        <v>43936.479166666664</v>
      </c>
      <c r="B12646" s="15">
        <v>43936</v>
      </c>
      <c r="C12646" s="16">
        <v>0.47916666666666669</v>
      </c>
      <c r="D12646">
        <v>0.66</v>
      </c>
      <c r="E12646">
        <v>1.64</v>
      </c>
      <c r="F12646">
        <v>21.83</v>
      </c>
      <c r="G12646">
        <v>20.775500000000001</v>
      </c>
      <c r="H12646" s="4"/>
      <c r="I12646">
        <f t="shared" si="1379"/>
        <v>15.567754127416983</v>
      </c>
      <c r="J12646">
        <f t="shared" si="1380"/>
        <v>6.2622458725830157</v>
      </c>
      <c r="K12646">
        <f t="shared" si="1381"/>
        <v>39.215723368683015</v>
      </c>
      <c r="L12646">
        <f t="shared" si="1382"/>
        <v>40.225750107103302</v>
      </c>
      <c r="O12646">
        <f>VLOOKUP(D12646,'Manning''s Flow'!I$6:J$6004,2,TRUE)</f>
        <v>15.823210697101919</v>
      </c>
      <c r="P12646">
        <f t="shared" si="1383"/>
        <v>6.0067893028980794</v>
      </c>
      <c r="Q12646">
        <f t="shared" si="1384"/>
        <v>36.081517729410798</v>
      </c>
      <c r="R12646">
        <f t="shared" si="1385"/>
        <v>37.961886610018063</v>
      </c>
    </row>
    <row r="12647" spans="1:18" x14ac:dyDescent="0.3">
      <c r="A12647" s="14">
        <v>43936.482638888891</v>
      </c>
      <c r="B12647" s="15">
        <v>43936</v>
      </c>
      <c r="C12647" s="16">
        <v>0.4826388888888889</v>
      </c>
      <c r="D12647">
        <v>0.67700000000000005</v>
      </c>
      <c r="E12647">
        <v>1.69</v>
      </c>
      <c r="F12647">
        <v>23.302</v>
      </c>
      <c r="G12647">
        <v>20.1435</v>
      </c>
      <c r="H12647" s="4"/>
      <c r="I12647">
        <f t="shared" si="1379"/>
        <v>16.536807948088651</v>
      </c>
      <c r="J12647">
        <f t="shared" si="1380"/>
        <v>6.7651920519113489</v>
      </c>
      <c r="K12647">
        <f t="shared" si="1381"/>
        <v>45.767823499244486</v>
      </c>
      <c r="L12647">
        <f t="shared" si="1382"/>
        <v>40.909902764476861</v>
      </c>
      <c r="O12647">
        <f>VLOOKUP(D12647,'Manning''s Flow'!I$6:J$6004,2,TRUE)</f>
        <v>16.344452977539191</v>
      </c>
      <c r="P12647">
        <f t="shared" si="1383"/>
        <v>6.9575470224608083</v>
      </c>
      <c r="Q12647">
        <f t="shared" si="1384"/>
        <v>48.407460569753262</v>
      </c>
      <c r="R12647">
        <f t="shared" si="1385"/>
        <v>42.568246438237978</v>
      </c>
    </row>
    <row r="12648" spans="1:18" x14ac:dyDescent="0.3">
      <c r="A12648" s="14">
        <v>43936.486111111109</v>
      </c>
      <c r="B12648" s="15">
        <v>43936</v>
      </c>
      <c r="C12648" s="16">
        <v>0.4861111111111111</v>
      </c>
      <c r="D12648">
        <v>0.61699999999999999</v>
      </c>
      <c r="E12648">
        <v>1.48</v>
      </c>
      <c r="F12648">
        <v>17.829000000000001</v>
      </c>
      <c r="G12648">
        <v>18.57375</v>
      </c>
      <c r="H12648" s="4"/>
      <c r="I12648">
        <f t="shared" si="1379"/>
        <v>13.266336559544451</v>
      </c>
      <c r="J12648">
        <f t="shared" si="1380"/>
        <v>4.5626634404555499</v>
      </c>
      <c r="K12648">
        <f t="shared" si="1381"/>
        <v>20.817897670869677</v>
      </c>
      <c r="L12648">
        <f t="shared" si="1382"/>
        <v>34.39279125760568</v>
      </c>
      <c r="O12648">
        <f>VLOOKUP(D12648,'Manning''s Flow'!I$6:J$6004,2,TRUE)</f>
        <v>13.351681454482966</v>
      </c>
      <c r="P12648">
        <f t="shared" si="1383"/>
        <v>4.4773185455170346</v>
      </c>
      <c r="Q12648">
        <f t="shared" si="1384"/>
        <v>20.046381358030775</v>
      </c>
      <c r="R12648">
        <f t="shared" si="1385"/>
        <v>33.533743002936376</v>
      </c>
    </row>
    <row r="12649" spans="1:18" x14ac:dyDescent="0.3">
      <c r="A12649" s="14">
        <v>43936.489583333336</v>
      </c>
      <c r="B12649" s="15">
        <v>43936</v>
      </c>
      <c r="C12649" s="16">
        <v>0.48958333333333331</v>
      </c>
      <c r="D12649">
        <v>0.56599999999999995</v>
      </c>
      <c r="E12649">
        <v>1.07</v>
      </c>
      <c r="F12649">
        <v>11.334</v>
      </c>
      <c r="G12649">
        <v>17.71425</v>
      </c>
      <c r="H12649" s="4"/>
      <c r="I12649">
        <f t="shared" si="1379"/>
        <v>10.80890014543148</v>
      </c>
      <c r="J12649">
        <f t="shared" si="1380"/>
        <v>0.52509985456851993</v>
      </c>
      <c r="K12649">
        <f t="shared" si="1381"/>
        <v>0.2757298572678808</v>
      </c>
      <c r="L12649">
        <f t="shared" si="1382"/>
        <v>4.8580322466061459</v>
      </c>
      <c r="O12649">
        <f>VLOOKUP(D12649,'Manning''s Flow'!I$6:J$6004,2,TRUE)</f>
        <v>11.102825079968385</v>
      </c>
      <c r="P12649">
        <f t="shared" si="1383"/>
        <v>0.23117492003161466</v>
      </c>
      <c r="Q12649">
        <f t="shared" si="1384"/>
        <v>5.3441843651623432E-2</v>
      </c>
      <c r="R12649">
        <f t="shared" si="1385"/>
        <v>2.0821270115179811</v>
      </c>
    </row>
    <row r="12650" spans="1:18" x14ac:dyDescent="0.3">
      <c r="A12650" s="14">
        <v>43936.493055555555</v>
      </c>
      <c r="B12650" s="15">
        <v>43936</v>
      </c>
      <c r="C12650" s="16">
        <v>0.49305555555555558</v>
      </c>
      <c r="D12650">
        <v>0.65100000000000002</v>
      </c>
      <c r="E12650">
        <v>1.41</v>
      </c>
      <c r="F12650">
        <v>18.391999999999999</v>
      </c>
      <c r="G12650">
        <v>16.233249999999998</v>
      </c>
      <c r="H12650" s="4"/>
      <c r="I12650">
        <f t="shared" si="1379"/>
        <v>15.068393267838701</v>
      </c>
      <c r="J12650">
        <f t="shared" si="1380"/>
        <v>3.3236067321612985</v>
      </c>
      <c r="K12650">
        <f t="shared" si="1381"/>
        <v>11.046361710067906</v>
      </c>
      <c r="L12650">
        <f t="shared" si="1382"/>
        <v>22.056809064408046</v>
      </c>
      <c r="O12650">
        <f>VLOOKUP(D12650,'Manning''s Flow'!I$6:J$6004,2,TRUE)</f>
        <v>15.310972362076571</v>
      </c>
      <c r="P12650">
        <f t="shared" si="1383"/>
        <v>3.0810276379234285</v>
      </c>
      <c r="Q12650">
        <f t="shared" si="1384"/>
        <v>9.4927313056480216</v>
      </c>
      <c r="R12650">
        <f t="shared" si="1385"/>
        <v>20.12300437269916</v>
      </c>
    </row>
    <row r="12651" spans="1:18" x14ac:dyDescent="0.3">
      <c r="A12651" s="14">
        <v>43936.496527777781</v>
      </c>
      <c r="B12651" s="15">
        <v>43936</v>
      </c>
      <c r="C12651" s="16">
        <v>0.49652777777777773</v>
      </c>
      <c r="D12651">
        <v>0.66</v>
      </c>
      <c r="E12651">
        <v>1.31</v>
      </c>
      <c r="F12651">
        <v>17.378</v>
      </c>
      <c r="G12651">
        <v>16.402750000000001</v>
      </c>
      <c r="H12651" s="4"/>
      <c r="I12651">
        <f t="shared" si="1379"/>
        <v>15.567754127416983</v>
      </c>
      <c r="J12651">
        <f t="shared" si="1380"/>
        <v>1.8102458725830175</v>
      </c>
      <c r="K12651">
        <f t="shared" si="1381"/>
        <v>3.2769901192038504</v>
      </c>
      <c r="L12651">
        <f t="shared" si="1382"/>
        <v>11.628176150308814</v>
      </c>
      <c r="O12651">
        <f>VLOOKUP(D12651,'Manning''s Flow'!I$6:J$6004,2,TRUE)</f>
        <v>15.823210697101919</v>
      </c>
      <c r="P12651">
        <f t="shared" si="1383"/>
        <v>1.5547893028980813</v>
      </c>
      <c r="Q12651">
        <f t="shared" si="1384"/>
        <v>2.4173697764063014</v>
      </c>
      <c r="R12651">
        <f t="shared" si="1385"/>
        <v>9.826003917035921</v>
      </c>
    </row>
    <row r="12652" spans="1:18" x14ac:dyDescent="0.3">
      <c r="A12652" s="14">
        <v>43936.5</v>
      </c>
      <c r="B12652" s="15">
        <v>43936</v>
      </c>
      <c r="C12652" s="16">
        <v>0.5</v>
      </c>
      <c r="D12652">
        <v>0.64300000000000002</v>
      </c>
      <c r="E12652">
        <v>1.45</v>
      </c>
      <c r="F12652">
        <v>18.507000000000001</v>
      </c>
      <c r="G12652">
        <v>18.194749999999999</v>
      </c>
      <c r="H12652" s="4"/>
      <c r="I12652">
        <f t="shared" si="1379"/>
        <v>14.632409412257429</v>
      </c>
      <c r="J12652">
        <f t="shared" si="1380"/>
        <v>3.8745905877425724</v>
      </c>
      <c r="K12652">
        <f t="shared" si="1381"/>
        <v>15.012452222623333</v>
      </c>
      <c r="L12652">
        <f t="shared" si="1382"/>
        <v>26.479511873805723</v>
      </c>
      <c r="O12652">
        <f>VLOOKUP(D12652,'Manning''s Flow'!I$6:J$6004,2,TRUE)</f>
        <v>14.807719362265733</v>
      </c>
      <c r="P12652">
        <f t="shared" si="1383"/>
        <v>3.6992806377342689</v>
      </c>
      <c r="Q12652">
        <f t="shared" si="1384"/>
        <v>13.684677236715659</v>
      </c>
      <c r="R12652">
        <f t="shared" si="1385"/>
        <v>24.982109312262391</v>
      </c>
    </row>
    <row r="12653" spans="1:18" x14ac:dyDescent="0.3">
      <c r="A12653" s="14">
        <v>43936.503472222219</v>
      </c>
      <c r="B12653" s="15">
        <v>43936</v>
      </c>
      <c r="C12653" s="16">
        <v>0.50347222222222221</v>
      </c>
      <c r="D12653">
        <v>0.65100000000000002</v>
      </c>
      <c r="E12653">
        <v>1.42</v>
      </c>
      <c r="F12653">
        <v>18.501999999999999</v>
      </c>
      <c r="G12653">
        <v>18.167749999999998</v>
      </c>
      <c r="H12653" s="4"/>
      <c r="I12653">
        <f t="shared" si="1379"/>
        <v>15.068393267838701</v>
      </c>
      <c r="J12653">
        <f t="shared" si="1380"/>
        <v>3.433606732161298</v>
      </c>
      <c r="K12653">
        <f t="shared" si="1381"/>
        <v>11.789655191143387</v>
      </c>
      <c r="L12653">
        <f t="shared" si="1382"/>
        <v>22.786813903310005</v>
      </c>
      <c r="O12653">
        <f>VLOOKUP(D12653,'Manning''s Flow'!I$6:J$6004,2,TRUE)</f>
        <v>15.310972362076571</v>
      </c>
      <c r="P12653">
        <f t="shared" si="1383"/>
        <v>3.1910276379234279</v>
      </c>
      <c r="Q12653">
        <f t="shared" si="1384"/>
        <v>10.182657385991172</v>
      </c>
      <c r="R12653">
        <f t="shared" si="1385"/>
        <v>20.841443394066975</v>
      </c>
    </row>
    <row r="12654" spans="1:18" x14ac:dyDescent="0.3">
      <c r="A12654" s="14">
        <v>43936.506944444445</v>
      </c>
      <c r="B12654" s="15">
        <v>43936</v>
      </c>
      <c r="C12654" s="16">
        <v>0.50694444444444442</v>
      </c>
      <c r="D12654">
        <v>0.69399999999999995</v>
      </c>
      <c r="E12654">
        <v>1.28</v>
      </c>
      <c r="F12654">
        <v>18.283999999999999</v>
      </c>
      <c r="G12654">
        <v>18.5425</v>
      </c>
      <c r="H12654" s="4"/>
      <c r="I12654">
        <f t="shared" si="1379"/>
        <v>17.539893477839666</v>
      </c>
      <c r="J12654">
        <f t="shared" si="1380"/>
        <v>0.74410652216033313</v>
      </c>
      <c r="K12654">
        <f t="shared" si="1381"/>
        <v>0.55369451632154632</v>
      </c>
      <c r="L12654">
        <f t="shared" si="1382"/>
        <v>4.2423662555331694</v>
      </c>
      <c r="O12654">
        <f>VLOOKUP(D12654,'Manning''s Flow'!I$6:J$6004,2,TRUE)</f>
        <v>17.414022278653729</v>
      </c>
      <c r="P12654">
        <f t="shared" si="1383"/>
        <v>0.86997772134627027</v>
      </c>
      <c r="Q12654">
        <f t="shared" si="1384"/>
        <v>0.75686123563884866</v>
      </c>
      <c r="R12654">
        <f t="shared" si="1385"/>
        <v>4.9958459190252507</v>
      </c>
    </row>
    <row r="12655" spans="1:18" x14ac:dyDescent="0.3">
      <c r="A12655" s="14">
        <v>43936.510416666664</v>
      </c>
      <c r="B12655" s="15">
        <v>43936</v>
      </c>
      <c r="C12655" s="16">
        <v>0.51041666666666663</v>
      </c>
      <c r="D12655">
        <v>0.67700000000000005</v>
      </c>
      <c r="E12655">
        <v>1.37</v>
      </c>
      <c r="F12655">
        <v>18.876999999999999</v>
      </c>
      <c r="G12655">
        <v>18.472999999999999</v>
      </c>
      <c r="H12655" s="4"/>
      <c r="I12655">
        <f t="shared" si="1379"/>
        <v>16.536807948088651</v>
      </c>
      <c r="J12655">
        <f t="shared" si="1380"/>
        <v>2.3401920519113482</v>
      </c>
      <c r="K12655">
        <f t="shared" si="1381"/>
        <v>5.4764988398290457</v>
      </c>
      <c r="L12655">
        <f t="shared" si="1382"/>
        <v>14.151413375891755</v>
      </c>
      <c r="O12655">
        <f>VLOOKUP(D12655,'Manning''s Flow'!I$6:J$6004,2,TRUE)</f>
        <v>16.344452977539191</v>
      </c>
      <c r="P12655">
        <f t="shared" si="1383"/>
        <v>2.5325470224608075</v>
      </c>
      <c r="Q12655">
        <f t="shared" si="1384"/>
        <v>6.4137944209751021</v>
      </c>
      <c r="R12655">
        <f t="shared" si="1385"/>
        <v>15.494841130144119</v>
      </c>
    </row>
    <row r="12656" spans="1:18" x14ac:dyDescent="0.3">
      <c r="A12656" s="14">
        <v>43936.513888888891</v>
      </c>
      <c r="B12656" s="15">
        <v>43936</v>
      </c>
      <c r="C12656" s="16">
        <v>0.51388888888888895</v>
      </c>
      <c r="D12656">
        <v>0.66</v>
      </c>
      <c r="E12656">
        <v>1.37</v>
      </c>
      <c r="F12656">
        <v>18.228999999999999</v>
      </c>
      <c r="G12656">
        <v>19.027250000000002</v>
      </c>
      <c r="H12656" s="4"/>
      <c r="I12656">
        <f t="shared" si="1379"/>
        <v>15.567754127416983</v>
      </c>
      <c r="J12656">
        <f t="shared" si="1380"/>
        <v>2.6612458725830166</v>
      </c>
      <c r="K12656">
        <f t="shared" si="1381"/>
        <v>7.0822295943401414</v>
      </c>
      <c r="L12656">
        <f t="shared" si="1382"/>
        <v>17.094603696856904</v>
      </c>
      <c r="O12656">
        <f>VLOOKUP(D12656,'Manning''s Flow'!I$6:J$6004,2,TRUE)</f>
        <v>15.823210697101919</v>
      </c>
      <c r="P12656">
        <f t="shared" si="1383"/>
        <v>2.4057893028980804</v>
      </c>
      <c r="Q12656">
        <f t="shared" si="1384"/>
        <v>5.7878221699388313</v>
      </c>
      <c r="R12656">
        <f t="shared" si="1385"/>
        <v>15.204179157765433</v>
      </c>
    </row>
    <row r="12657" spans="1:18" x14ac:dyDescent="0.3">
      <c r="A12657" s="14">
        <v>43936.517361111109</v>
      </c>
      <c r="B12657" s="15">
        <v>43936</v>
      </c>
      <c r="C12657" s="16">
        <v>0.51736111111111105</v>
      </c>
      <c r="D12657">
        <v>0.71099999999999997</v>
      </c>
      <c r="E12657">
        <v>1.39</v>
      </c>
      <c r="F12657">
        <v>20.719000000000001</v>
      </c>
      <c r="G12657">
        <v>19.067999999999998</v>
      </c>
      <c r="H12657" s="4"/>
      <c r="I12657">
        <f t="shared" si="1379"/>
        <v>18.577328291214044</v>
      </c>
      <c r="J12657">
        <f t="shared" si="1380"/>
        <v>2.1416717087859567</v>
      </c>
      <c r="K12657">
        <f t="shared" si="1381"/>
        <v>4.5867577082141597</v>
      </c>
      <c r="L12657">
        <f t="shared" si="1382"/>
        <v>11.528416116750426</v>
      </c>
      <c r="O12657">
        <f>VLOOKUP(D12657,'Manning''s Flow'!I$6:J$6004,2,TRUE)</f>
        <v>18.519823112487089</v>
      </c>
      <c r="P12657">
        <f t="shared" si="1383"/>
        <v>2.1991768875129125</v>
      </c>
      <c r="Q12657">
        <f t="shared" si="1384"/>
        <v>4.8363789825709818</v>
      </c>
      <c r="R12657">
        <f t="shared" si="1385"/>
        <v>11.874718641508546</v>
      </c>
    </row>
    <row r="12658" spans="1:18" x14ac:dyDescent="0.3">
      <c r="A12658" s="14">
        <v>43936.520833333336</v>
      </c>
      <c r="B12658" s="15">
        <v>43936</v>
      </c>
      <c r="C12658" s="16">
        <v>0.52083333333333337</v>
      </c>
      <c r="D12658">
        <v>0.65100000000000002</v>
      </c>
      <c r="E12658">
        <v>1.41</v>
      </c>
      <c r="F12658">
        <v>18.446999999999999</v>
      </c>
      <c r="G12658">
        <v>18.808</v>
      </c>
      <c r="H12658" s="4"/>
      <c r="I12658">
        <f t="shared" si="1379"/>
        <v>15.068393267838701</v>
      </c>
      <c r="J12658">
        <f t="shared" si="1380"/>
        <v>3.3786067321612983</v>
      </c>
      <c r="K12658">
        <f t="shared" si="1381"/>
        <v>11.414983450605646</v>
      </c>
      <c r="L12658">
        <f t="shared" si="1382"/>
        <v>22.421811483859027</v>
      </c>
      <c r="O12658">
        <f>VLOOKUP(D12658,'Manning''s Flow'!I$6:J$6004,2,TRUE)</f>
        <v>15.310972362076571</v>
      </c>
      <c r="P12658">
        <f t="shared" si="1383"/>
        <v>3.1360276379234282</v>
      </c>
      <c r="Q12658">
        <f t="shared" si="1384"/>
        <v>9.8346693458195968</v>
      </c>
      <c r="R12658">
        <f t="shared" si="1385"/>
        <v>20.482223883383067</v>
      </c>
    </row>
    <row r="12659" spans="1:18" x14ac:dyDescent="0.3">
      <c r="A12659" s="14">
        <v>43936.524305555555</v>
      </c>
      <c r="B12659" s="15">
        <v>43936</v>
      </c>
      <c r="C12659" s="16">
        <v>0.52430555555555558</v>
      </c>
      <c r="D12659">
        <v>0.59199999999999997</v>
      </c>
      <c r="E12659">
        <v>1.58</v>
      </c>
      <c r="F12659">
        <v>17.837</v>
      </c>
      <c r="G12659">
        <v>18.381499999999999</v>
      </c>
      <c r="H12659" s="4"/>
      <c r="I12659">
        <f t="shared" si="1379"/>
        <v>12.025323863383298</v>
      </c>
      <c r="J12659">
        <f t="shared" si="1380"/>
        <v>5.8116761366167022</v>
      </c>
      <c r="K12659">
        <f t="shared" si="1381"/>
        <v>33.77557951692004</v>
      </c>
      <c r="L12659">
        <f t="shared" si="1382"/>
        <v>48.328645470522908</v>
      </c>
      <c r="O12659">
        <f>VLOOKUP(D12659,'Manning''s Flow'!I$6:J$6004,2,TRUE)</f>
        <v>12.425560291895167</v>
      </c>
      <c r="P12659">
        <f t="shared" si="1383"/>
        <v>5.4114397081048331</v>
      </c>
      <c r="Q12659">
        <f t="shared" si="1384"/>
        <v>29.283679714453722</v>
      </c>
      <c r="R12659">
        <f t="shared" si="1385"/>
        <v>43.550870793605654</v>
      </c>
    </row>
    <row r="12660" spans="1:18" x14ac:dyDescent="0.3">
      <c r="A12660" s="14">
        <v>43936.527777777781</v>
      </c>
      <c r="B12660" s="15">
        <v>43936</v>
      </c>
      <c r="C12660" s="16">
        <v>0.52777777777777779</v>
      </c>
      <c r="D12660">
        <v>0.58299999999999996</v>
      </c>
      <c r="E12660">
        <v>1.49</v>
      </c>
      <c r="F12660">
        <v>16.523</v>
      </c>
      <c r="G12660">
        <v>18.15925</v>
      </c>
      <c r="H12660" s="4"/>
      <c r="I12660">
        <f t="shared" si="1379"/>
        <v>11.595750764432855</v>
      </c>
      <c r="J12660">
        <f t="shared" si="1380"/>
        <v>4.9272492355671442</v>
      </c>
      <c r="K12660">
        <f t="shared" si="1381"/>
        <v>24.277785029397005</v>
      </c>
      <c r="L12660">
        <f t="shared" si="1382"/>
        <v>42.491851848698595</v>
      </c>
      <c r="O12660">
        <f>VLOOKUP(D12660,'Manning''s Flow'!I$6:J$6004,2,TRUE)</f>
        <v>11.975810055502357</v>
      </c>
      <c r="P12660">
        <f t="shared" si="1383"/>
        <v>4.5471899444976422</v>
      </c>
      <c r="Q12660">
        <f t="shared" si="1384"/>
        <v>20.676936391340472</v>
      </c>
      <c r="R12660">
        <f t="shared" si="1385"/>
        <v>37.969790130467281</v>
      </c>
    </row>
    <row r="12661" spans="1:18" x14ac:dyDescent="0.3">
      <c r="A12661" s="14">
        <v>43936.53125</v>
      </c>
      <c r="B12661" s="15">
        <v>43936</v>
      </c>
      <c r="C12661" s="16">
        <v>0.53125</v>
      </c>
      <c r="D12661">
        <v>0.66</v>
      </c>
      <c r="E12661">
        <v>1.49</v>
      </c>
      <c r="F12661">
        <v>19.829999999999998</v>
      </c>
      <c r="G12661">
        <v>17.304749999999999</v>
      </c>
      <c r="H12661" s="4"/>
      <c r="I12661">
        <f t="shared" si="1379"/>
        <v>15.567754127416983</v>
      </c>
      <c r="J12661">
        <f t="shared" si="1380"/>
        <v>4.2622458725830157</v>
      </c>
      <c r="K12661">
        <f t="shared" si="1381"/>
        <v>18.166739878350953</v>
      </c>
      <c r="L12661">
        <f t="shared" si="1382"/>
        <v>27.378681842595441</v>
      </c>
      <c r="O12661">
        <f>VLOOKUP(D12661,'Manning''s Flow'!I$6:J$6004,2,TRUE)</f>
        <v>15.823210697101919</v>
      </c>
      <c r="P12661">
        <f t="shared" si="1383"/>
        <v>4.0067893028980794</v>
      </c>
      <c r="Q12661">
        <f t="shared" si="1384"/>
        <v>16.054360517818477</v>
      </c>
      <c r="R12661">
        <f t="shared" si="1385"/>
        <v>25.322226819819431</v>
      </c>
    </row>
    <row r="12662" spans="1:18" x14ac:dyDescent="0.3">
      <c r="A12662" s="14">
        <v>43936.534722222219</v>
      </c>
      <c r="B12662" s="15">
        <v>43936</v>
      </c>
      <c r="C12662" s="16">
        <v>0.53472222222222221</v>
      </c>
      <c r="D12662">
        <v>0.626</v>
      </c>
      <c r="E12662">
        <v>1.22</v>
      </c>
      <c r="F12662">
        <v>15.029</v>
      </c>
      <c r="G12662">
        <v>16.747249999999998</v>
      </c>
      <c r="H12662" s="4"/>
      <c r="I12662">
        <f t="shared" si="1379"/>
        <v>13.730445957646046</v>
      </c>
      <c r="J12662">
        <f t="shared" si="1380"/>
        <v>1.2985540423539543</v>
      </c>
      <c r="K12662">
        <f t="shared" si="1381"/>
        <v>1.6862426009137954</v>
      </c>
      <c r="L12662">
        <f t="shared" si="1382"/>
        <v>9.4574789949253688</v>
      </c>
      <c r="O12662">
        <f>VLOOKUP(D12662,'Manning''s Flow'!I$6:J$6004,2,TRUE)</f>
        <v>13.828093330694269</v>
      </c>
      <c r="P12662">
        <f t="shared" si="1383"/>
        <v>1.2009066693057306</v>
      </c>
      <c r="Q12662">
        <f t="shared" si="1384"/>
        <v>1.4421768283829834</v>
      </c>
      <c r="R12662">
        <f t="shared" si="1385"/>
        <v>8.6845426957024774</v>
      </c>
    </row>
    <row r="12663" spans="1:18" x14ac:dyDescent="0.3">
      <c r="A12663" s="14">
        <v>43936.538194444445</v>
      </c>
      <c r="B12663" s="15">
        <v>43936</v>
      </c>
      <c r="C12663" s="16">
        <v>0.53819444444444442</v>
      </c>
      <c r="D12663">
        <v>0.626</v>
      </c>
      <c r="E12663">
        <v>1.27</v>
      </c>
      <c r="F12663">
        <v>15.606999999999999</v>
      </c>
      <c r="G12663">
        <v>16.209499999999998</v>
      </c>
      <c r="H12663" s="4"/>
      <c r="I12663">
        <f t="shared" si="1379"/>
        <v>13.730445957646046</v>
      </c>
      <c r="J12663">
        <f t="shared" si="1380"/>
        <v>1.8765540423539537</v>
      </c>
      <c r="K12663">
        <f t="shared" si="1381"/>
        <v>3.5214550738749644</v>
      </c>
      <c r="L12663">
        <f t="shared" si="1382"/>
        <v>13.66710191455188</v>
      </c>
      <c r="O12663">
        <f>VLOOKUP(D12663,'Manning''s Flow'!I$6:J$6004,2,TRUE)</f>
        <v>13.828093330694269</v>
      </c>
      <c r="P12663">
        <f t="shared" si="1383"/>
        <v>1.77890666930573</v>
      </c>
      <c r="Q12663">
        <f t="shared" si="1384"/>
        <v>3.1645089381004059</v>
      </c>
      <c r="R12663">
        <f t="shared" si="1385"/>
        <v>12.864439274191797</v>
      </c>
    </row>
    <row r="12664" spans="1:18" x14ac:dyDescent="0.3">
      <c r="A12664" s="14">
        <v>43936.541666666664</v>
      </c>
      <c r="B12664" s="15">
        <v>43936</v>
      </c>
      <c r="C12664" s="16">
        <v>0.54166666666666663</v>
      </c>
      <c r="D12664">
        <v>0.70299999999999996</v>
      </c>
      <c r="E12664">
        <v>0.98</v>
      </c>
      <c r="F12664">
        <v>14.372</v>
      </c>
      <c r="G12664">
        <v>16.274999999999999</v>
      </c>
      <c r="H12664" s="4"/>
      <c r="I12664">
        <f t="shared" si="1379"/>
        <v>18.08482489832091</v>
      </c>
      <c r="J12664">
        <f t="shared" si="1380"/>
        <v>3.7128248983209104</v>
      </c>
      <c r="K12664">
        <f t="shared" si="1381"/>
        <v>13.785068725591678</v>
      </c>
      <c r="L12664">
        <f t="shared" si="1382"/>
        <v>20.530057212031004</v>
      </c>
      <c r="O12664">
        <f>VLOOKUP(D12664,'Manning''s Flow'!I$6:J$6004,2,TRUE)</f>
        <v>17.96238500724019</v>
      </c>
      <c r="P12664">
        <f t="shared" si="1383"/>
        <v>3.5903850072401902</v>
      </c>
      <c r="Q12664">
        <f t="shared" si="1384"/>
        <v>12.890864500215141</v>
      </c>
      <c r="R12664">
        <f t="shared" si="1385"/>
        <v>19.988353471952614</v>
      </c>
    </row>
    <row r="12665" spans="1:18" x14ac:dyDescent="0.3">
      <c r="A12665" s="14">
        <v>43936.545138888891</v>
      </c>
      <c r="B12665" s="15">
        <v>43936</v>
      </c>
      <c r="C12665" s="16">
        <v>0.54513888888888895</v>
      </c>
      <c r="D12665">
        <v>0.67700000000000005</v>
      </c>
      <c r="E12665">
        <v>1.45</v>
      </c>
      <c r="F12665">
        <v>20.091999999999999</v>
      </c>
      <c r="G12665">
        <v>17.041499999999999</v>
      </c>
      <c r="H12665" s="4"/>
      <c r="I12665">
        <f t="shared" si="1379"/>
        <v>16.536807948088651</v>
      </c>
      <c r="J12665">
        <f t="shared" si="1380"/>
        <v>3.555192051911348</v>
      </c>
      <c r="K12665">
        <f t="shared" si="1381"/>
        <v>12.639390525973621</v>
      </c>
      <c r="L12665">
        <f t="shared" si="1382"/>
        <v>21.498659614791393</v>
      </c>
      <c r="O12665">
        <f>VLOOKUP(D12665,'Manning''s Flow'!I$6:J$6004,2,TRUE)</f>
        <v>16.344452977539191</v>
      </c>
      <c r="P12665">
        <f t="shared" si="1383"/>
        <v>3.7475470224608074</v>
      </c>
      <c r="Q12665">
        <f t="shared" si="1384"/>
        <v>14.044108685554864</v>
      </c>
      <c r="R12665">
        <f t="shared" si="1385"/>
        <v>22.928555807959718</v>
      </c>
    </row>
    <row r="12666" spans="1:18" x14ac:dyDescent="0.3">
      <c r="A12666" s="14">
        <v>43936.548611111109</v>
      </c>
      <c r="B12666" s="15">
        <v>43936</v>
      </c>
      <c r="C12666" s="16">
        <v>0.54861111111111105</v>
      </c>
      <c r="D12666">
        <v>0.64300000000000002</v>
      </c>
      <c r="E12666">
        <v>1.42</v>
      </c>
      <c r="F12666">
        <v>18.094999999999999</v>
      </c>
      <c r="G12666">
        <v>16.674499999999998</v>
      </c>
      <c r="H12666" s="4"/>
      <c r="I12666">
        <f t="shared" si="1379"/>
        <v>14.632409412257429</v>
      </c>
      <c r="J12666">
        <f t="shared" si="1380"/>
        <v>3.4625905877425698</v>
      </c>
      <c r="K12666">
        <f t="shared" si="1381"/>
        <v>11.989533578323435</v>
      </c>
      <c r="L12666">
        <f t="shared" si="1382"/>
        <v>23.663844348436498</v>
      </c>
      <c r="O12666">
        <f>VLOOKUP(D12666,'Manning''s Flow'!I$6:J$6004,2,TRUE)</f>
        <v>14.807719362265733</v>
      </c>
      <c r="P12666">
        <f t="shared" si="1383"/>
        <v>3.2872806377342663</v>
      </c>
      <c r="Q12666">
        <f t="shared" si="1384"/>
        <v>10.806213991222604</v>
      </c>
      <c r="R12666">
        <f t="shared" si="1385"/>
        <v>22.199776733419121</v>
      </c>
    </row>
    <row r="12667" spans="1:18" x14ac:dyDescent="0.3">
      <c r="A12667" s="14">
        <v>43936.552083333336</v>
      </c>
      <c r="B12667" s="15">
        <v>43936</v>
      </c>
      <c r="C12667" s="16">
        <v>0.55208333333333337</v>
      </c>
      <c r="D12667">
        <v>0.66900000000000004</v>
      </c>
      <c r="E12667">
        <v>1.04</v>
      </c>
      <c r="F12667">
        <v>14.138999999999999</v>
      </c>
      <c r="G12667">
        <v>17.946749999999998</v>
      </c>
      <c r="H12667" s="4"/>
      <c r="I12667">
        <f t="shared" si="1379"/>
        <v>16.07656295585662</v>
      </c>
      <c r="J12667">
        <f t="shared" si="1380"/>
        <v>1.9375629558566203</v>
      </c>
      <c r="K12667">
        <f t="shared" si="1381"/>
        <v>3.7541502079078435</v>
      </c>
      <c r="L12667">
        <f t="shared" si="1382"/>
        <v>12.052096963616062</v>
      </c>
      <c r="O12667">
        <f>VLOOKUP(D12667,'Manning''s Flow'!I$6:J$6004,2,TRUE)</f>
        <v>15.823210697101919</v>
      </c>
      <c r="P12667">
        <f t="shared" si="1383"/>
        <v>1.6842106971019195</v>
      </c>
      <c r="Q12667">
        <f t="shared" si="1384"/>
        <v>2.8365656722325339</v>
      </c>
      <c r="R12667">
        <f t="shared" si="1385"/>
        <v>10.64392511319077</v>
      </c>
    </row>
    <row r="12668" spans="1:18" x14ac:dyDescent="0.3">
      <c r="A12668" s="14">
        <v>43936.555555555555</v>
      </c>
      <c r="B12668" s="15">
        <v>43936</v>
      </c>
      <c r="C12668" s="16">
        <v>0.55555555555555558</v>
      </c>
      <c r="D12668">
        <v>0.70299999999999996</v>
      </c>
      <c r="E12668">
        <v>1.33</v>
      </c>
      <c r="F12668">
        <v>19.460999999999999</v>
      </c>
      <c r="G12668">
        <v>16.420499999999997</v>
      </c>
      <c r="H12668" s="4"/>
      <c r="I12668">
        <f t="shared" si="1379"/>
        <v>18.08482489832091</v>
      </c>
      <c r="J12668">
        <f t="shared" si="1380"/>
        <v>1.3761751016790882</v>
      </c>
      <c r="K12668">
        <f t="shared" si="1381"/>
        <v>1.8938579104814488</v>
      </c>
      <c r="L12668">
        <f t="shared" si="1382"/>
        <v>7.6095572360607129</v>
      </c>
      <c r="O12668">
        <f>VLOOKUP(D12668,'Manning''s Flow'!I$6:J$6004,2,TRUE)</f>
        <v>17.96238500724019</v>
      </c>
      <c r="P12668">
        <f t="shared" si="1383"/>
        <v>1.4986149927598085</v>
      </c>
      <c r="Q12668">
        <f t="shared" si="1384"/>
        <v>2.2458468965244807</v>
      </c>
      <c r="R12668">
        <f t="shared" si="1385"/>
        <v>8.3430735515119743</v>
      </c>
    </row>
    <row r="12669" spans="1:18" x14ac:dyDescent="0.3">
      <c r="A12669" s="14">
        <v>43936.559027777781</v>
      </c>
      <c r="B12669" s="15">
        <v>43936</v>
      </c>
      <c r="C12669" s="16">
        <v>0.55902777777777779</v>
      </c>
      <c r="D12669">
        <v>0.6</v>
      </c>
      <c r="E12669">
        <v>1.21</v>
      </c>
      <c r="F12669">
        <v>13.987</v>
      </c>
      <c r="G12669">
        <v>17.011749999999999</v>
      </c>
      <c r="H12669" s="4"/>
      <c r="I12669">
        <f t="shared" si="1379"/>
        <v>12.414780144135387</v>
      </c>
      <c r="J12669">
        <f t="shared" si="1380"/>
        <v>1.5722198558646134</v>
      </c>
      <c r="K12669">
        <f t="shared" si="1381"/>
        <v>2.4718752751749458</v>
      </c>
      <c r="L12669">
        <f t="shared" si="1382"/>
        <v>12.664097451675888</v>
      </c>
      <c r="O12669">
        <f>VLOOKUP(D12669,'Manning''s Flow'!I$6:J$6004,2,TRUE)</f>
        <v>12.884177205451431</v>
      </c>
      <c r="P12669">
        <f t="shared" si="1383"/>
        <v>1.1028227945485689</v>
      </c>
      <c r="Q12669">
        <f t="shared" si="1384"/>
        <v>1.2162181161759151</v>
      </c>
      <c r="R12669">
        <f t="shared" si="1385"/>
        <v>8.5595127803889017</v>
      </c>
    </row>
    <row r="12670" spans="1:18" x14ac:dyDescent="0.3">
      <c r="A12670" s="14">
        <v>43936.5625</v>
      </c>
      <c r="B12670" s="15">
        <v>43936</v>
      </c>
      <c r="C12670" s="16">
        <v>0.5625</v>
      </c>
      <c r="D12670">
        <v>0.66</v>
      </c>
      <c r="E12670">
        <v>1.54</v>
      </c>
      <c r="F12670">
        <v>20.46</v>
      </c>
      <c r="G12670">
        <v>17.137499999999999</v>
      </c>
      <c r="H12670" s="4"/>
      <c r="I12670">
        <f t="shared" si="1379"/>
        <v>15.567754127416983</v>
      </c>
      <c r="J12670">
        <f t="shared" si="1380"/>
        <v>4.8922458725830182</v>
      </c>
      <c r="K12670">
        <f t="shared" si="1381"/>
        <v>23.934069677805578</v>
      </c>
      <c r="L12670">
        <f t="shared" si="1382"/>
        <v>31.425508345915432</v>
      </c>
      <c r="O12670">
        <f>VLOOKUP(D12670,'Manning''s Flow'!I$6:J$6004,2,TRUE)</f>
        <v>15.823210697101919</v>
      </c>
      <c r="P12670">
        <f t="shared" si="1383"/>
        <v>4.636789302898082</v>
      </c>
      <c r="Q12670">
        <f t="shared" si="1384"/>
        <v>21.499815039470082</v>
      </c>
      <c r="R12670">
        <f t="shared" si="1385"/>
        <v>29.303719653732017</v>
      </c>
    </row>
    <row r="12671" spans="1:18" x14ac:dyDescent="0.3">
      <c r="A12671" s="14">
        <v>43936.565972222219</v>
      </c>
      <c r="B12671" s="15">
        <v>43936</v>
      </c>
      <c r="C12671" s="16">
        <v>0.56597222222222221</v>
      </c>
      <c r="D12671">
        <v>0.63400000000000001</v>
      </c>
      <c r="E12671">
        <v>1.17</v>
      </c>
      <c r="F12671">
        <v>14.641999999999999</v>
      </c>
      <c r="G12671">
        <v>14.018749999999999</v>
      </c>
      <c r="H12671" s="4"/>
      <c r="I12671">
        <f t="shared" si="1379"/>
        <v>14.150762165348157</v>
      </c>
      <c r="J12671">
        <f t="shared" si="1380"/>
        <v>0.49123783465184268</v>
      </c>
      <c r="K12671">
        <f t="shared" si="1381"/>
        <v>0.24131461019343112</v>
      </c>
      <c r="L12671">
        <f t="shared" si="1382"/>
        <v>3.4714584904463099</v>
      </c>
      <c r="O12671">
        <f>VLOOKUP(D12671,'Manning''s Flow'!I$6:J$6004,2,TRUE)</f>
        <v>14.313432769901217</v>
      </c>
      <c r="P12671">
        <f t="shared" si="1383"/>
        <v>0.3285672300987823</v>
      </c>
      <c r="Q12671">
        <f t="shared" si="1384"/>
        <v>0.10795642469478615</v>
      </c>
      <c r="R12671">
        <f t="shared" si="1385"/>
        <v>2.2955166337854669</v>
      </c>
    </row>
    <row r="12672" spans="1:18" x14ac:dyDescent="0.3">
      <c r="A12672" s="14">
        <v>43936.569444444445</v>
      </c>
      <c r="B12672" s="15">
        <v>43936</v>
      </c>
      <c r="C12672" s="16">
        <v>0.56944444444444442</v>
      </c>
      <c r="D12672">
        <v>0.63400000000000001</v>
      </c>
      <c r="E12672">
        <v>0.56000000000000005</v>
      </c>
      <c r="F12672">
        <v>6.9859999999999998</v>
      </c>
      <c r="G12672">
        <v>12.859249999999999</v>
      </c>
      <c r="H12672" s="4"/>
      <c r="I12672">
        <f t="shared" si="1379"/>
        <v>14.150762165348157</v>
      </c>
      <c r="J12672">
        <f t="shared" si="1380"/>
        <v>7.164762165348157</v>
      </c>
      <c r="K12672">
        <f t="shared" si="1381"/>
        <v>51.333816886004414</v>
      </c>
      <c r="L12672">
        <f t="shared" si="1382"/>
        <v>50.631634406894008</v>
      </c>
      <c r="O12672">
        <f>VLOOKUP(D12672,'Manning''s Flow'!I$6:J$6004,2,TRUE)</f>
        <v>14.313432769901217</v>
      </c>
      <c r="P12672">
        <f t="shared" si="1383"/>
        <v>7.3274327699012174</v>
      </c>
      <c r="Q12672">
        <f t="shared" si="1384"/>
        <v>53.69127099742223</v>
      </c>
      <c r="R12672">
        <f t="shared" si="1385"/>
        <v>51.192700505147847</v>
      </c>
    </row>
    <row r="12673" spans="1:18" x14ac:dyDescent="0.3">
      <c r="A12673" s="14">
        <v>43936.572916666664</v>
      </c>
      <c r="B12673" s="15">
        <v>43936</v>
      </c>
      <c r="C12673" s="16">
        <v>0.57291666666666663</v>
      </c>
      <c r="D12673">
        <v>0.58299999999999996</v>
      </c>
      <c r="E12673">
        <v>0.85</v>
      </c>
      <c r="F12673">
        <v>9.3490000000000002</v>
      </c>
      <c r="G12673">
        <v>10.95975</v>
      </c>
      <c r="H12673" s="4"/>
      <c r="I12673">
        <f t="shared" si="1379"/>
        <v>11.595750764432855</v>
      </c>
      <c r="J12673">
        <f t="shared" si="1380"/>
        <v>2.2467507644328553</v>
      </c>
      <c r="K12673">
        <f t="shared" si="1381"/>
        <v>5.0478889974796193</v>
      </c>
      <c r="L12673">
        <f t="shared" si="1382"/>
        <v>19.375638628972748</v>
      </c>
      <c r="O12673">
        <f>VLOOKUP(D12673,'Manning''s Flow'!I$6:J$6004,2,TRUE)</f>
        <v>11.975810055502357</v>
      </c>
      <c r="P12673">
        <f t="shared" si="1383"/>
        <v>2.6268100555023572</v>
      </c>
      <c r="Q12673">
        <f t="shared" si="1384"/>
        <v>6.9001310676882968</v>
      </c>
      <c r="R12673">
        <f t="shared" si="1385"/>
        <v>21.934299586652624</v>
      </c>
    </row>
    <row r="12674" spans="1:18" x14ac:dyDescent="0.3">
      <c r="A12674" s="14">
        <v>43936.576388888891</v>
      </c>
      <c r="B12674" s="15">
        <v>43936</v>
      </c>
      <c r="C12674" s="16">
        <v>0.57638888888888895</v>
      </c>
      <c r="D12674">
        <v>0.63400000000000001</v>
      </c>
      <c r="E12674">
        <v>1.03</v>
      </c>
      <c r="F12674">
        <v>12.862</v>
      </c>
      <c r="G12674">
        <v>11.4345</v>
      </c>
      <c r="H12674" s="4"/>
      <c r="I12674">
        <f t="shared" si="1379"/>
        <v>14.150762165348157</v>
      </c>
      <c r="J12674">
        <f t="shared" si="1380"/>
        <v>1.2887621653481567</v>
      </c>
      <c r="K12674">
        <f t="shared" si="1381"/>
        <v>1.6609079188328695</v>
      </c>
      <c r="L12674">
        <f t="shared" si="1382"/>
        <v>9.1073692730419005</v>
      </c>
      <c r="O12674">
        <f>VLOOKUP(D12674,'Manning''s Flow'!I$6:J$6004,2,TRUE)</f>
        <v>14.313432769901217</v>
      </c>
      <c r="P12674">
        <f t="shared" si="1383"/>
        <v>1.4514327699012171</v>
      </c>
      <c r="Q12674">
        <f t="shared" si="1384"/>
        <v>2.1066570855431195</v>
      </c>
      <c r="R12674">
        <f t="shared" si="1385"/>
        <v>10.140354122131626</v>
      </c>
    </row>
    <row r="12675" spans="1:18" x14ac:dyDescent="0.3">
      <c r="A12675" s="14">
        <v>43936.579861111109</v>
      </c>
      <c r="B12675" s="15">
        <v>43936</v>
      </c>
      <c r="C12675" s="16">
        <v>0.57986111111111105</v>
      </c>
      <c r="D12675">
        <v>0.66</v>
      </c>
      <c r="E12675">
        <v>1.24</v>
      </c>
      <c r="F12675">
        <v>16.541</v>
      </c>
      <c r="G12675">
        <v>12.928999999999998</v>
      </c>
      <c r="H12675" s="4"/>
      <c r="I12675">
        <f t="shared" si="1379"/>
        <v>15.567754127416983</v>
      </c>
      <c r="J12675">
        <f t="shared" si="1380"/>
        <v>0.97324587258301776</v>
      </c>
      <c r="K12675">
        <f t="shared" si="1381"/>
        <v>0.94720752849987966</v>
      </c>
      <c r="L12675">
        <f t="shared" si="1382"/>
        <v>6.2516780816122743</v>
      </c>
      <c r="O12675">
        <f>VLOOKUP(D12675,'Manning''s Flow'!I$6:J$6004,2,TRUE)</f>
        <v>15.823210697101919</v>
      </c>
      <c r="P12675">
        <f t="shared" si="1383"/>
        <v>0.71778930289808152</v>
      </c>
      <c r="Q12675">
        <f t="shared" si="1384"/>
        <v>0.5152214833549138</v>
      </c>
      <c r="R12675">
        <f t="shared" si="1385"/>
        <v>4.5363062948377939</v>
      </c>
    </row>
    <row r="12676" spans="1:18" x14ac:dyDescent="0.3">
      <c r="A12676" s="14">
        <v>43936.583333333336</v>
      </c>
      <c r="B12676" s="15">
        <v>43936</v>
      </c>
      <c r="C12676" s="16">
        <v>0.58333333333333337</v>
      </c>
      <c r="D12676">
        <v>0.66</v>
      </c>
      <c r="E12676">
        <v>0.98</v>
      </c>
      <c r="F12676">
        <v>12.964</v>
      </c>
      <c r="G12676">
        <v>14.955749999999998</v>
      </c>
      <c r="H12676" s="4"/>
      <c r="I12676">
        <f t="shared" ref="I12676:I12739" si="1386">41.756*(D12676^2.3745)</f>
        <v>15.567754127416983</v>
      </c>
      <c r="J12676">
        <f t="shared" ref="J12676:J12739" si="1387">ABS(F12676-I12676)</f>
        <v>2.6037541274169822</v>
      </c>
      <c r="K12676">
        <f t="shared" ref="K12676:K12739" si="1388">J12676^2</f>
        <v>6.7795355560409707</v>
      </c>
      <c r="L12676">
        <f t="shared" ref="L12676:L12739" si="1389">100*ABS(J12676/I12676)</f>
        <v>16.725303509460034</v>
      </c>
      <c r="O12676">
        <f>VLOOKUP(D12676,'Manning''s Flow'!I$6:J$6004,2,TRUE)</f>
        <v>15.823210697101919</v>
      </c>
      <c r="P12676">
        <f t="shared" ref="P12676:P12739" si="1390">ABS(F12676-O12676)</f>
        <v>2.8592106971019184</v>
      </c>
      <c r="Q12676">
        <f t="shared" ref="Q12676:Q12739" si="1391">P12676^2</f>
        <v>8.1750858104220381</v>
      </c>
      <c r="R12676">
        <f t="shared" ref="R12676:R12739" si="1392">100*ABS(P12676/O12676)</f>
        <v>18.06972523993246</v>
      </c>
    </row>
    <row r="12677" spans="1:18" x14ac:dyDescent="0.3">
      <c r="A12677" s="14">
        <v>43936.59375</v>
      </c>
      <c r="B12677" s="15">
        <v>43936</v>
      </c>
      <c r="C12677" s="16">
        <v>0.59375</v>
      </c>
      <c r="D12677">
        <v>0.61699999999999999</v>
      </c>
      <c r="E12677">
        <v>1.33</v>
      </c>
      <c r="F12677">
        <v>15.945</v>
      </c>
      <c r="G12677">
        <v>18.433500000000002</v>
      </c>
      <c r="H12677" s="4"/>
      <c r="I12677">
        <f t="shared" si="1386"/>
        <v>13.266336559544451</v>
      </c>
      <c r="J12677">
        <f t="shared" si="1387"/>
        <v>2.6786634404555496</v>
      </c>
      <c r="K12677">
        <f t="shared" si="1388"/>
        <v>7.1752378272331621</v>
      </c>
      <c r="L12677">
        <f t="shared" si="1389"/>
        <v>20.191432867941135</v>
      </c>
      <c r="O12677">
        <f>VLOOKUP(D12677,'Manning''s Flow'!I$6:J$6004,2,TRUE)</f>
        <v>13.351681454482966</v>
      </c>
      <c r="P12677">
        <f t="shared" si="1390"/>
        <v>2.5933185455170342</v>
      </c>
      <c r="Q12677">
        <f t="shared" si="1391"/>
        <v>6.7253010785225857</v>
      </c>
      <c r="R12677">
        <f t="shared" si="1392"/>
        <v>19.423160703450577</v>
      </c>
    </row>
    <row r="12678" spans="1:18" x14ac:dyDescent="0.3">
      <c r="A12678" s="14">
        <v>43936.597222222219</v>
      </c>
      <c r="B12678" s="15">
        <v>43936</v>
      </c>
      <c r="C12678" s="16">
        <v>0.59722222222222221</v>
      </c>
      <c r="D12678">
        <v>0.66900000000000004</v>
      </c>
      <c r="E12678">
        <v>1.55</v>
      </c>
      <c r="F12678">
        <v>20.975999999999999</v>
      </c>
      <c r="G12678">
        <v>18.649249999999999</v>
      </c>
      <c r="H12678" s="4"/>
      <c r="I12678">
        <f t="shared" si="1386"/>
        <v>16.07656295585662</v>
      </c>
      <c r="J12678">
        <f t="shared" si="1387"/>
        <v>4.8994370441433794</v>
      </c>
      <c r="K12678">
        <f t="shared" si="1388"/>
        <v>24.004483349524413</v>
      </c>
      <c r="L12678">
        <f t="shared" si="1389"/>
        <v>30.475649910968915</v>
      </c>
      <c r="O12678">
        <f>VLOOKUP(D12678,'Manning''s Flow'!I$6:J$6004,2,TRUE)</f>
        <v>15.823210697101919</v>
      </c>
      <c r="P12678">
        <f t="shared" si="1390"/>
        <v>5.1527893028980802</v>
      </c>
      <c r="Q12678">
        <f t="shared" si="1391"/>
        <v>26.551237600060883</v>
      </c>
      <c r="R12678">
        <f t="shared" si="1392"/>
        <v>32.564751879603257</v>
      </c>
    </row>
    <row r="12679" spans="1:18" x14ac:dyDescent="0.3">
      <c r="A12679" s="14">
        <v>43936.600694444445</v>
      </c>
      <c r="B12679" s="15">
        <v>43936</v>
      </c>
      <c r="C12679" s="16">
        <v>0.60069444444444442</v>
      </c>
      <c r="D12679">
        <v>0.6</v>
      </c>
      <c r="E12679">
        <v>1.59</v>
      </c>
      <c r="F12679">
        <v>18.318999999999999</v>
      </c>
      <c r="G12679">
        <v>17.412499999999998</v>
      </c>
      <c r="H12679" s="4"/>
      <c r="I12679">
        <f t="shared" si="1386"/>
        <v>12.414780144135387</v>
      </c>
      <c r="J12679">
        <f t="shared" si="1387"/>
        <v>5.9042198558646124</v>
      </c>
      <c r="K12679">
        <f t="shared" si="1388"/>
        <v>34.859812106385945</v>
      </c>
      <c r="L12679">
        <f t="shared" si="1389"/>
        <v>47.557989648763169</v>
      </c>
      <c r="O12679">
        <f>VLOOKUP(D12679,'Manning''s Flow'!I$6:J$6004,2,TRUE)</f>
        <v>12.884177205451431</v>
      </c>
      <c r="P12679">
        <f t="shared" si="1390"/>
        <v>5.4348227945485679</v>
      </c>
      <c r="Q12679">
        <f t="shared" si="1391"/>
        <v>29.537298808144705</v>
      </c>
      <c r="R12679">
        <f t="shared" si="1392"/>
        <v>42.182148754124846</v>
      </c>
    </row>
    <row r="12680" spans="1:18" x14ac:dyDescent="0.3">
      <c r="A12680" s="14">
        <v>43936.604166666664</v>
      </c>
      <c r="B12680" s="15">
        <v>43936</v>
      </c>
      <c r="C12680" s="16">
        <v>0.60416666666666663</v>
      </c>
      <c r="D12680">
        <v>0.57499999999999996</v>
      </c>
      <c r="E12680">
        <v>1.33</v>
      </c>
      <c r="F12680">
        <v>14.41</v>
      </c>
      <c r="G12680">
        <v>17.934750000000001</v>
      </c>
      <c r="H12680" s="4"/>
      <c r="I12680">
        <f t="shared" si="1386"/>
        <v>11.221481198143875</v>
      </c>
      <c r="J12680">
        <f t="shared" si="1387"/>
        <v>3.1885188018561248</v>
      </c>
      <c r="K12680">
        <f t="shared" si="1388"/>
        <v>10.166652149790018</v>
      </c>
      <c r="L12680">
        <f t="shared" si="1389"/>
        <v>28.414420035596834</v>
      </c>
      <c r="O12680">
        <f>VLOOKUP(D12680,'Manning''s Flow'!I$6:J$6004,2,TRUE)</f>
        <v>11.534905460119568</v>
      </c>
      <c r="P12680">
        <f t="shared" si="1390"/>
        <v>2.8750945398804326</v>
      </c>
      <c r="Q12680">
        <f t="shared" si="1391"/>
        <v>8.2661686132502759</v>
      </c>
      <c r="R12680">
        <f t="shared" si="1392"/>
        <v>24.925167785905984</v>
      </c>
    </row>
    <row r="12681" spans="1:18" x14ac:dyDescent="0.3">
      <c r="A12681" s="14">
        <v>43936.607638888891</v>
      </c>
      <c r="B12681" s="15">
        <v>43936</v>
      </c>
      <c r="C12681" s="16">
        <v>0.60763888888888895</v>
      </c>
      <c r="D12681">
        <v>0.63400000000000001</v>
      </c>
      <c r="E12681">
        <v>1.44</v>
      </c>
      <c r="F12681">
        <v>18.033999999999999</v>
      </c>
      <c r="G12681">
        <v>16.045749999999998</v>
      </c>
      <c r="H12681" s="4"/>
      <c r="I12681">
        <f t="shared" si="1386"/>
        <v>14.150762165348157</v>
      </c>
      <c r="J12681">
        <f t="shared" si="1387"/>
        <v>3.8832378346518421</v>
      </c>
      <c r="K12681">
        <f t="shared" si="1388"/>
        <v>15.079536080471527</v>
      </c>
      <c r="L12681">
        <f t="shared" si="1389"/>
        <v>27.441898812778902</v>
      </c>
      <c r="O12681">
        <f>VLOOKUP(D12681,'Manning''s Flow'!I$6:J$6004,2,TRUE)</f>
        <v>14.313432769901217</v>
      </c>
      <c r="P12681">
        <f t="shared" si="1390"/>
        <v>3.7205672300987818</v>
      </c>
      <c r="Q12681">
        <f t="shared" si="1391"/>
        <v>13.842620513684921</v>
      </c>
      <c r="R12681">
        <f t="shared" si="1392"/>
        <v>25.993535512476917</v>
      </c>
    </row>
    <row r="12682" spans="1:18" x14ac:dyDescent="0.3">
      <c r="A12682" s="14">
        <v>43936.611111111109</v>
      </c>
      <c r="B12682" s="15">
        <v>43936</v>
      </c>
      <c r="C12682" s="16">
        <v>0.61111111111111105</v>
      </c>
      <c r="D12682">
        <v>0.55800000000000005</v>
      </c>
      <c r="E12682">
        <v>1.3</v>
      </c>
      <c r="F12682">
        <v>13.42</v>
      </c>
      <c r="G12682">
        <v>16.712250000000001</v>
      </c>
      <c r="H12682" s="4"/>
      <c r="I12682">
        <f t="shared" si="1386"/>
        <v>10.449651199101945</v>
      </c>
      <c r="J12682">
        <f t="shared" si="1387"/>
        <v>2.970348800898055</v>
      </c>
      <c r="K12682">
        <f t="shared" si="1388"/>
        <v>8.822971998996513</v>
      </c>
      <c r="L12682">
        <f t="shared" si="1389"/>
        <v>28.425339222359213</v>
      </c>
      <c r="O12682">
        <f>VLOOKUP(D12682,'Manning''s Flow'!I$6:J$6004,2,TRUE)</f>
        <v>10.679547087275061</v>
      </c>
      <c r="P12682">
        <f t="shared" si="1390"/>
        <v>2.7404529127249386</v>
      </c>
      <c r="Q12682">
        <f t="shared" si="1391"/>
        <v>7.5100821668625999</v>
      </c>
      <c r="R12682">
        <f t="shared" si="1392"/>
        <v>25.660759677629535</v>
      </c>
    </row>
    <row r="12683" spans="1:18" x14ac:dyDescent="0.3">
      <c r="A12683" s="14">
        <v>43936.618055555555</v>
      </c>
      <c r="B12683" s="15">
        <v>43936</v>
      </c>
      <c r="C12683" s="16">
        <v>0.61805555555555558</v>
      </c>
      <c r="D12683">
        <v>0.58299999999999996</v>
      </c>
      <c r="E12683">
        <v>1.53</v>
      </c>
      <c r="F12683">
        <v>16.940999999999999</v>
      </c>
      <c r="G12683">
        <v>17.328000000000003</v>
      </c>
      <c r="H12683" s="4"/>
      <c r="I12683">
        <f t="shared" si="1386"/>
        <v>11.595750764432855</v>
      </c>
      <c r="J12683">
        <f t="shared" si="1387"/>
        <v>5.3452492355671435</v>
      </c>
      <c r="K12683">
        <f t="shared" si="1388"/>
        <v>28.57168939033113</v>
      </c>
      <c r="L12683">
        <f t="shared" si="1389"/>
        <v>46.096620599697566</v>
      </c>
      <c r="O12683">
        <f>VLOOKUP(D12683,'Manning''s Flow'!I$6:J$6004,2,TRUE)</f>
        <v>11.975810055502357</v>
      </c>
      <c r="P12683">
        <f t="shared" si="1390"/>
        <v>4.9651899444976415</v>
      </c>
      <c r="Q12683">
        <f t="shared" si="1391"/>
        <v>24.653111184940492</v>
      </c>
      <c r="R12683">
        <f t="shared" si="1392"/>
        <v>41.460159450477882</v>
      </c>
    </row>
    <row r="12684" spans="1:18" x14ac:dyDescent="0.3">
      <c r="A12684" s="14">
        <v>43936.621527777781</v>
      </c>
      <c r="B12684" s="15">
        <v>43936</v>
      </c>
      <c r="C12684" s="16">
        <v>0.62152777777777779</v>
      </c>
      <c r="D12684">
        <v>0.59199999999999997</v>
      </c>
      <c r="E12684">
        <v>1.59</v>
      </c>
      <c r="F12684">
        <v>17.966000000000001</v>
      </c>
      <c r="G12684">
        <v>18.930250000000001</v>
      </c>
      <c r="H12684" s="4"/>
      <c r="I12684">
        <f t="shared" si="1386"/>
        <v>12.025323863383298</v>
      </c>
      <c r="J12684">
        <f t="shared" si="1387"/>
        <v>5.9406761366167036</v>
      </c>
      <c r="K12684">
        <f t="shared" si="1388"/>
        <v>35.291632960167163</v>
      </c>
      <c r="L12684">
        <f t="shared" si="1389"/>
        <v>49.401381651814475</v>
      </c>
      <c r="O12684">
        <f>VLOOKUP(D12684,'Manning''s Flow'!I$6:J$6004,2,TRUE)</f>
        <v>12.425560291895167</v>
      </c>
      <c r="P12684">
        <f t="shared" si="1390"/>
        <v>5.5404397081048344</v>
      </c>
      <c r="Q12684">
        <f t="shared" si="1391"/>
        <v>30.696472159144783</v>
      </c>
      <c r="R12684">
        <f t="shared" si="1392"/>
        <v>44.589053354146955</v>
      </c>
    </row>
    <row r="12685" spans="1:18" x14ac:dyDescent="0.3">
      <c r="A12685" s="14">
        <v>43936.625</v>
      </c>
      <c r="B12685" s="15">
        <v>43936</v>
      </c>
      <c r="C12685" s="16">
        <v>0.625</v>
      </c>
      <c r="D12685">
        <v>0.60899999999999999</v>
      </c>
      <c r="E12685">
        <v>1.68</v>
      </c>
      <c r="F12685">
        <v>19.829000000000001</v>
      </c>
      <c r="G12685">
        <v>18.723749999999999</v>
      </c>
      <c r="H12685" s="4"/>
      <c r="I12685">
        <f t="shared" si="1386"/>
        <v>12.861530449973584</v>
      </c>
      <c r="J12685">
        <f t="shared" si="1387"/>
        <v>6.9674695500264168</v>
      </c>
      <c r="K12685">
        <f t="shared" si="1388"/>
        <v>48.545631930545319</v>
      </c>
      <c r="L12685">
        <f t="shared" si="1389"/>
        <v>54.172942925627702</v>
      </c>
      <c r="O12685">
        <f>VLOOKUP(D12685,'Manning''s Flow'!I$6:J$6004,2,TRUE)</f>
        <v>12.884177205451431</v>
      </c>
      <c r="P12685">
        <f t="shared" si="1390"/>
        <v>6.9448227945485694</v>
      </c>
      <c r="Q12685">
        <f t="shared" si="1391"/>
        <v>48.2305636476814</v>
      </c>
      <c r="R12685">
        <f t="shared" si="1392"/>
        <v>53.901950305450171</v>
      </c>
    </row>
    <row r="12686" spans="1:18" x14ac:dyDescent="0.3">
      <c r="A12686" s="14">
        <v>43936.628472222219</v>
      </c>
      <c r="B12686" s="15">
        <v>43936</v>
      </c>
      <c r="C12686" s="16">
        <v>0.62847222222222221</v>
      </c>
      <c r="D12686">
        <v>0.61699999999999999</v>
      </c>
      <c r="E12686">
        <v>1.68</v>
      </c>
      <c r="F12686">
        <v>20.158999999999999</v>
      </c>
      <c r="G12686">
        <v>17.2105</v>
      </c>
      <c r="H12686" s="4"/>
      <c r="I12686">
        <f t="shared" si="1386"/>
        <v>13.266336559544451</v>
      </c>
      <c r="J12686">
        <f t="shared" si="1387"/>
        <v>6.8926634404555482</v>
      </c>
      <c r="K12686">
        <f t="shared" si="1388"/>
        <v>47.508809303392518</v>
      </c>
      <c r="L12686">
        <f t="shared" si="1389"/>
        <v>51.956042344611177</v>
      </c>
      <c r="O12686">
        <f>VLOOKUP(D12686,'Manning''s Flow'!I$6:J$6004,2,TRUE)</f>
        <v>13.351681454482966</v>
      </c>
      <c r="P12686">
        <f t="shared" si="1390"/>
        <v>6.8073185455170329</v>
      </c>
      <c r="Q12686">
        <f t="shared" si="1391"/>
        <v>46.339585780140133</v>
      </c>
      <c r="R12686">
        <f t="shared" si="1392"/>
        <v>50.984728543170895</v>
      </c>
    </row>
    <row r="12687" spans="1:18" x14ac:dyDescent="0.3">
      <c r="A12687" s="14">
        <v>43936.631944444445</v>
      </c>
      <c r="B12687" s="15">
        <v>43936</v>
      </c>
      <c r="C12687" s="16">
        <v>0.63194444444444442</v>
      </c>
      <c r="D12687">
        <v>0.61699999999999999</v>
      </c>
      <c r="E12687">
        <v>0.9</v>
      </c>
      <c r="F12687">
        <v>10.888</v>
      </c>
      <c r="G12687">
        <v>16.422999999999998</v>
      </c>
      <c r="H12687" s="4"/>
      <c r="I12687">
        <f t="shared" si="1386"/>
        <v>13.266336559544451</v>
      </c>
      <c r="J12687">
        <f t="shared" si="1387"/>
        <v>2.3783365595444508</v>
      </c>
      <c r="K12687">
        <f t="shared" si="1388"/>
        <v>5.6564847904657345</v>
      </c>
      <c r="L12687">
        <f t="shared" si="1389"/>
        <v>17.927606079263526</v>
      </c>
      <c r="O12687">
        <f>VLOOKUP(D12687,'Manning''s Flow'!I$6:J$6004,2,TRUE)</f>
        <v>13.351681454482966</v>
      </c>
      <c r="P12687">
        <f t="shared" si="1390"/>
        <v>2.4636814544829662</v>
      </c>
      <c r="Q12687">
        <f t="shared" si="1391"/>
        <v>6.069726309163304</v>
      </c>
      <c r="R12687">
        <f t="shared" si="1392"/>
        <v>18.452218642886805</v>
      </c>
    </row>
    <row r="12688" spans="1:18" x14ac:dyDescent="0.3">
      <c r="A12688" s="14">
        <v>43936.635416666664</v>
      </c>
      <c r="B12688" s="15">
        <v>43936</v>
      </c>
      <c r="C12688" s="16">
        <v>0.63541666666666663</v>
      </c>
      <c r="D12688">
        <v>0.61699999999999999</v>
      </c>
      <c r="E12688">
        <v>1.23</v>
      </c>
      <c r="F12688">
        <v>14.816000000000001</v>
      </c>
      <c r="G12688">
        <v>16.726749999999999</v>
      </c>
      <c r="H12688" s="4"/>
      <c r="I12688">
        <f t="shared" si="1386"/>
        <v>13.266336559544451</v>
      </c>
      <c r="J12688">
        <f t="shared" si="1387"/>
        <v>1.54966344045555</v>
      </c>
      <c r="K12688">
        <f t="shared" si="1388"/>
        <v>2.401456778684532</v>
      </c>
      <c r="L12688">
        <f t="shared" si="1389"/>
        <v>11.681170860546624</v>
      </c>
      <c r="O12688">
        <f>VLOOKUP(D12688,'Manning''s Flow'!I$6:J$6004,2,TRUE)</f>
        <v>13.351681454482966</v>
      </c>
      <c r="P12688">
        <f t="shared" si="1390"/>
        <v>1.4643185455170347</v>
      </c>
      <c r="Q12688">
        <f t="shared" si="1391"/>
        <v>2.1442288027451237</v>
      </c>
      <c r="R12688">
        <f t="shared" si="1392"/>
        <v>10.96729689446998</v>
      </c>
    </row>
    <row r="12689" spans="1:18" x14ac:dyDescent="0.3">
      <c r="A12689" s="14">
        <v>43936.638888888891</v>
      </c>
      <c r="B12689" s="15">
        <v>43936</v>
      </c>
      <c r="C12689" s="16">
        <v>0.63888888888888895</v>
      </c>
      <c r="D12689">
        <v>0.63400000000000001</v>
      </c>
      <c r="E12689">
        <v>1.68</v>
      </c>
      <c r="F12689">
        <v>21.044</v>
      </c>
      <c r="G12689">
        <v>16.432000000000002</v>
      </c>
      <c r="H12689" s="4"/>
      <c r="I12689">
        <f t="shared" si="1386"/>
        <v>14.150762165348157</v>
      </c>
      <c r="J12689">
        <f t="shared" si="1387"/>
        <v>6.8932378346518437</v>
      </c>
      <c r="K12689">
        <f t="shared" si="1388"/>
        <v>47.516727845075636</v>
      </c>
      <c r="L12689">
        <f t="shared" si="1389"/>
        <v>48.712837895980897</v>
      </c>
      <c r="O12689">
        <f>VLOOKUP(D12689,'Manning''s Flow'!I$6:J$6004,2,TRUE)</f>
        <v>14.313432769901217</v>
      </c>
      <c r="P12689">
        <f t="shared" si="1390"/>
        <v>6.7305672300987833</v>
      </c>
      <c r="Q12689">
        <f t="shared" si="1391"/>
        <v>45.300535238879611</v>
      </c>
      <c r="R12689">
        <f t="shared" si="1392"/>
        <v>47.022732689617641</v>
      </c>
    </row>
    <row r="12690" spans="1:18" x14ac:dyDescent="0.3">
      <c r="A12690" s="14">
        <v>43936.642361111109</v>
      </c>
      <c r="B12690" s="15">
        <v>43936</v>
      </c>
      <c r="C12690" s="16">
        <v>0.64236111111111105</v>
      </c>
      <c r="D12690">
        <v>0.626</v>
      </c>
      <c r="E12690">
        <v>1.55</v>
      </c>
      <c r="F12690">
        <v>18.98</v>
      </c>
      <c r="G12690">
        <v>17.928750000000001</v>
      </c>
      <c r="H12690" s="4"/>
      <c r="I12690">
        <f t="shared" si="1386"/>
        <v>13.730445957646046</v>
      </c>
      <c r="J12690">
        <f t="shared" si="1387"/>
        <v>5.2495540423539548</v>
      </c>
      <c r="K12690">
        <f t="shared" si="1388"/>
        <v>27.557817643594749</v>
      </c>
      <c r="L12690">
        <f t="shared" si="1389"/>
        <v>38.232946391887921</v>
      </c>
      <c r="O12690">
        <f>VLOOKUP(D12690,'Manning''s Flow'!I$6:J$6004,2,TRUE)</f>
        <v>13.828093330694269</v>
      </c>
      <c r="P12690">
        <f t="shared" si="1390"/>
        <v>5.1519066693057312</v>
      </c>
      <c r="Q12690">
        <f t="shared" si="1391"/>
        <v>26.542142329236871</v>
      </c>
      <c r="R12690">
        <f t="shared" si="1392"/>
        <v>37.256811522019632</v>
      </c>
    </row>
    <row r="12691" spans="1:18" x14ac:dyDescent="0.3">
      <c r="A12691" s="14">
        <v>43936.645833333336</v>
      </c>
      <c r="B12691" s="15">
        <v>43936</v>
      </c>
      <c r="C12691" s="16">
        <v>0.64583333333333337</v>
      </c>
      <c r="D12691">
        <v>0.63400000000000001</v>
      </c>
      <c r="E12691">
        <v>1.35</v>
      </c>
      <c r="F12691">
        <v>16.875</v>
      </c>
      <c r="G12691">
        <v>16.943249999999999</v>
      </c>
      <c r="H12691" s="4"/>
      <c r="I12691">
        <f t="shared" si="1386"/>
        <v>14.150762165348157</v>
      </c>
      <c r="J12691">
        <f t="shared" si="1387"/>
        <v>2.7242378346518432</v>
      </c>
      <c r="K12691">
        <f t="shared" si="1388"/>
        <v>7.4214717797485639</v>
      </c>
      <c r="L12691">
        <f t="shared" si="1389"/>
        <v>19.251527252170575</v>
      </c>
      <c r="O12691">
        <f>VLOOKUP(D12691,'Manning''s Flow'!I$6:J$6004,2,TRUE)</f>
        <v>14.313432769901217</v>
      </c>
      <c r="P12691">
        <f t="shared" si="1390"/>
        <v>2.5615672300987828</v>
      </c>
      <c r="Q12691">
        <f t="shared" si="1391"/>
        <v>6.561626674315951</v>
      </c>
      <c r="R12691">
        <f t="shared" si="1392"/>
        <v>17.89624663264102</v>
      </c>
    </row>
    <row r="12692" spans="1:18" x14ac:dyDescent="0.3">
      <c r="A12692" s="14">
        <v>43936.652777777781</v>
      </c>
      <c r="B12692" s="15">
        <v>43936</v>
      </c>
      <c r="C12692" s="16">
        <v>0.65277777777777779</v>
      </c>
      <c r="D12692">
        <v>0.60899999999999999</v>
      </c>
      <c r="E12692">
        <v>1.33</v>
      </c>
      <c r="F12692">
        <v>15.657</v>
      </c>
      <c r="G12692">
        <v>16.0535</v>
      </c>
      <c r="H12692" s="4"/>
      <c r="I12692">
        <f t="shared" si="1386"/>
        <v>12.861530449973584</v>
      </c>
      <c r="J12692">
        <f t="shared" si="1387"/>
        <v>2.7954695500264162</v>
      </c>
      <c r="K12692">
        <f t="shared" si="1388"/>
        <v>7.8146500051248937</v>
      </c>
      <c r="L12692">
        <f t="shared" si="1389"/>
        <v>21.735123676763969</v>
      </c>
      <c r="O12692">
        <f>VLOOKUP(D12692,'Manning''s Flow'!I$6:J$6004,2,TRUE)</f>
        <v>12.884177205451431</v>
      </c>
      <c r="P12692">
        <f t="shared" si="1390"/>
        <v>2.7728227945485688</v>
      </c>
      <c r="Q12692">
        <f t="shared" si="1391"/>
        <v>7.6885462499681347</v>
      </c>
      <c r="R12692">
        <f t="shared" si="1392"/>
        <v>21.521147608675843</v>
      </c>
    </row>
    <row r="12693" spans="1:18" x14ac:dyDescent="0.3">
      <c r="A12693" s="14">
        <v>43936.65625</v>
      </c>
      <c r="B12693" s="15">
        <v>43936</v>
      </c>
      <c r="C12693" s="16">
        <v>0.65625</v>
      </c>
      <c r="D12693">
        <v>0.66900000000000004</v>
      </c>
      <c r="E12693">
        <v>1.54</v>
      </c>
      <c r="F12693">
        <v>20.808</v>
      </c>
      <c r="G12693">
        <v>16.2775</v>
      </c>
      <c r="H12693" s="4"/>
      <c r="I12693">
        <f t="shared" si="1386"/>
        <v>16.07656295585662</v>
      </c>
      <c r="J12693">
        <f t="shared" si="1387"/>
        <v>4.7314370441433802</v>
      </c>
      <c r="K12693">
        <f t="shared" si="1388"/>
        <v>22.386496502692246</v>
      </c>
      <c r="L12693">
        <f t="shared" si="1389"/>
        <v>29.430650426556127</v>
      </c>
      <c r="O12693">
        <f>VLOOKUP(D12693,'Manning''s Flow'!I$6:J$6004,2,TRUE)</f>
        <v>15.823210697101919</v>
      </c>
      <c r="P12693">
        <f t="shared" si="1390"/>
        <v>4.984789302898081</v>
      </c>
      <c r="Q12693">
        <f t="shared" si="1391"/>
        <v>24.848124394287137</v>
      </c>
      <c r="R12693">
        <f t="shared" si="1392"/>
        <v>31.503020457226572</v>
      </c>
    </row>
    <row r="12694" spans="1:18" x14ac:dyDescent="0.3">
      <c r="A12694" s="14">
        <v>43936.659722222219</v>
      </c>
      <c r="B12694" s="15">
        <v>43936</v>
      </c>
      <c r="C12694" s="16">
        <v>0.65972222222222221</v>
      </c>
      <c r="D12694">
        <v>0.56599999999999995</v>
      </c>
      <c r="E12694">
        <v>1.68</v>
      </c>
      <c r="F12694">
        <v>17.771000000000001</v>
      </c>
      <c r="G12694">
        <v>19.09825</v>
      </c>
      <c r="H12694" s="4"/>
      <c r="I12694">
        <f t="shared" si="1386"/>
        <v>10.80890014543148</v>
      </c>
      <c r="J12694">
        <f t="shared" si="1387"/>
        <v>6.9620998545685211</v>
      </c>
      <c r="K12694">
        <f t="shared" si="1388"/>
        <v>48.470834384983021</v>
      </c>
      <c r="L12694">
        <f t="shared" si="1389"/>
        <v>64.410807398485787</v>
      </c>
      <c r="O12694">
        <f>VLOOKUP(D12694,'Manning''s Flow'!I$6:J$6004,2,TRUE)</f>
        <v>11.102825079968385</v>
      </c>
      <c r="P12694">
        <f t="shared" si="1390"/>
        <v>6.6681749200316158</v>
      </c>
      <c r="Q12694">
        <f t="shared" si="1391"/>
        <v>44.464556764138649</v>
      </c>
      <c r="R12694">
        <f t="shared" si="1392"/>
        <v>60.058362371773967</v>
      </c>
    </row>
    <row r="12695" spans="1:18" x14ac:dyDescent="0.3">
      <c r="A12695" s="14">
        <v>43936.663194444445</v>
      </c>
      <c r="B12695" s="15">
        <v>43936</v>
      </c>
      <c r="C12695" s="16">
        <v>0.66319444444444442</v>
      </c>
      <c r="D12695">
        <v>0.63400000000000001</v>
      </c>
      <c r="E12695">
        <v>1.77</v>
      </c>
      <c r="F12695">
        <v>22.157</v>
      </c>
      <c r="G12695">
        <v>20.294750000000001</v>
      </c>
      <c r="H12695" s="4"/>
      <c r="I12695">
        <f t="shared" si="1386"/>
        <v>14.150762165348157</v>
      </c>
      <c r="J12695">
        <f t="shared" si="1387"/>
        <v>8.0062378346518432</v>
      </c>
      <c r="K12695">
        <f t="shared" si="1388"/>
        <v>64.099844265010631</v>
      </c>
      <c r="L12695">
        <f t="shared" si="1389"/>
        <v>56.578138626746281</v>
      </c>
      <c r="O12695">
        <f>VLOOKUP(D12695,'Manning''s Flow'!I$6:J$6004,2,TRUE)</f>
        <v>14.313432769901217</v>
      </c>
      <c r="P12695">
        <f t="shared" si="1390"/>
        <v>7.8435672300987829</v>
      </c>
      <c r="Q12695">
        <f t="shared" si="1391"/>
        <v>61.521546893079496</v>
      </c>
      <c r="R12695">
        <f t="shared" si="1392"/>
        <v>54.79864513418827</v>
      </c>
    </row>
    <row r="12696" spans="1:18" x14ac:dyDescent="0.3">
      <c r="A12696" s="14">
        <v>43936.666666666664</v>
      </c>
      <c r="B12696" s="15">
        <v>43936</v>
      </c>
      <c r="C12696" s="16">
        <v>0.66666666666666663</v>
      </c>
      <c r="D12696">
        <v>0.6</v>
      </c>
      <c r="E12696">
        <v>1.77</v>
      </c>
      <c r="F12696">
        <v>20.443000000000001</v>
      </c>
      <c r="G12696">
        <v>18.422750000000001</v>
      </c>
      <c r="H12696" s="4"/>
      <c r="I12696">
        <f t="shared" si="1386"/>
        <v>12.414780144135387</v>
      </c>
      <c r="J12696">
        <f t="shared" si="1387"/>
        <v>8.0282198558646147</v>
      </c>
      <c r="K12696">
        <f t="shared" si="1388"/>
        <v>64.452314054098849</v>
      </c>
      <c r="L12696">
        <f t="shared" si="1389"/>
        <v>64.666629313263044</v>
      </c>
      <c r="O12696">
        <f>VLOOKUP(D12696,'Manning''s Flow'!I$6:J$6004,2,TRUE)</f>
        <v>12.884177205451431</v>
      </c>
      <c r="P12696">
        <f t="shared" si="1390"/>
        <v>7.5588227945485702</v>
      </c>
      <c r="Q12696">
        <f t="shared" si="1391"/>
        <v>57.135802039387059</v>
      </c>
      <c r="R12696">
        <f t="shared" si="1392"/>
        <v>58.66748550579041</v>
      </c>
    </row>
    <row r="12697" spans="1:18" x14ac:dyDescent="0.3">
      <c r="A12697" s="14">
        <v>43936.670138888891</v>
      </c>
      <c r="B12697" s="15">
        <v>43936</v>
      </c>
      <c r="C12697" s="16">
        <v>0.67013888888888884</v>
      </c>
      <c r="D12697">
        <v>0.626</v>
      </c>
      <c r="E12697">
        <v>1.08</v>
      </c>
      <c r="F12697">
        <v>13.32</v>
      </c>
      <c r="G12697">
        <v>17.72</v>
      </c>
      <c r="H12697" s="4"/>
      <c r="I12697">
        <f t="shared" si="1386"/>
        <v>13.730445957646046</v>
      </c>
      <c r="J12697">
        <f t="shared" si="1387"/>
        <v>0.4104459576460453</v>
      </c>
      <c r="K12697">
        <f t="shared" si="1388"/>
        <v>0.16846588414797922</v>
      </c>
      <c r="L12697">
        <f t="shared" si="1389"/>
        <v>2.9893126480533656</v>
      </c>
      <c r="O12697">
        <f>VLOOKUP(D12697,'Manning''s Flow'!I$6:J$6004,2,TRUE)</f>
        <v>13.828093330694269</v>
      </c>
      <c r="P12697">
        <f t="shared" si="1390"/>
        <v>0.50809333069426899</v>
      </c>
      <c r="Q12697">
        <f t="shared" si="1391"/>
        <v>0.25815883269599577</v>
      </c>
      <c r="R12697">
        <f t="shared" si="1392"/>
        <v>3.6743556652633549</v>
      </c>
    </row>
    <row r="12698" spans="1:18" x14ac:dyDescent="0.3">
      <c r="A12698" s="14">
        <v>43936.673611111109</v>
      </c>
      <c r="B12698" s="15">
        <v>43936</v>
      </c>
      <c r="C12698" s="16">
        <v>0.67361111111111116</v>
      </c>
      <c r="D12698">
        <v>0.65100000000000002</v>
      </c>
      <c r="E12698">
        <v>1.1499999999999999</v>
      </c>
      <c r="F12698">
        <v>14.96</v>
      </c>
      <c r="G12698">
        <v>17.527750000000001</v>
      </c>
      <c r="H12698" s="4"/>
      <c r="I12698">
        <f t="shared" si="1386"/>
        <v>15.068393267838701</v>
      </c>
      <c r="J12698">
        <f t="shared" si="1387"/>
        <v>0.10839326783870007</v>
      </c>
      <c r="K12698">
        <f t="shared" si="1388"/>
        <v>1.1749100512752171E-2</v>
      </c>
      <c r="L12698">
        <f t="shared" si="1389"/>
        <v>0.71934190933315878</v>
      </c>
      <c r="O12698">
        <f>VLOOKUP(D12698,'Manning''s Flow'!I$6:J$6004,2,TRUE)</f>
        <v>15.310972362076571</v>
      </c>
      <c r="P12698">
        <f t="shared" si="1390"/>
        <v>0.35097236207657012</v>
      </c>
      <c r="Q12698">
        <f t="shared" si="1391"/>
        <v>0.12318159894160703</v>
      </c>
      <c r="R12698">
        <f t="shared" si="1392"/>
        <v>2.2922930939767503</v>
      </c>
    </row>
    <row r="12699" spans="1:18" x14ac:dyDescent="0.3">
      <c r="A12699" s="14">
        <v>43936.677083333336</v>
      </c>
      <c r="B12699" s="15">
        <v>43936</v>
      </c>
      <c r="C12699" s="16">
        <v>0.67708333333333337</v>
      </c>
      <c r="D12699">
        <v>0.66</v>
      </c>
      <c r="E12699">
        <v>1.61</v>
      </c>
      <c r="F12699">
        <v>21.388000000000002</v>
      </c>
      <c r="G12699">
        <v>16.489250000000002</v>
      </c>
      <c r="H12699" s="4"/>
      <c r="I12699">
        <f t="shared" si="1386"/>
        <v>15.567754127416983</v>
      </c>
      <c r="J12699">
        <f t="shared" si="1387"/>
        <v>5.8202458725830191</v>
      </c>
      <c r="K12699">
        <f t="shared" si="1388"/>
        <v>33.87526201731967</v>
      </c>
      <c r="L12699">
        <f t="shared" si="1389"/>
        <v>37.386548020647083</v>
      </c>
      <c r="O12699">
        <f>VLOOKUP(D12699,'Manning''s Flow'!I$6:J$6004,2,TRUE)</f>
        <v>15.823210697101919</v>
      </c>
      <c r="P12699">
        <f t="shared" si="1390"/>
        <v>5.5647893028980828</v>
      </c>
      <c r="Q12699">
        <f t="shared" si="1391"/>
        <v>30.96687998564893</v>
      </c>
      <c r="R12699">
        <f t="shared" si="1392"/>
        <v>35.168521796384191</v>
      </c>
    </row>
    <row r="12700" spans="1:18" x14ac:dyDescent="0.3">
      <c r="A12700" s="14">
        <v>43936.680555555555</v>
      </c>
      <c r="B12700" s="15">
        <v>43936</v>
      </c>
      <c r="C12700" s="16">
        <v>0.68055555555555547</v>
      </c>
      <c r="D12700">
        <v>0.63400000000000001</v>
      </c>
      <c r="E12700">
        <v>1.3</v>
      </c>
      <c r="F12700">
        <v>16.289000000000001</v>
      </c>
      <c r="G12700">
        <v>18.704250000000002</v>
      </c>
      <c r="H12700" s="4"/>
      <c r="I12700">
        <f t="shared" si="1386"/>
        <v>14.150762165348157</v>
      </c>
      <c r="J12700">
        <f t="shared" si="1387"/>
        <v>2.1382378346518447</v>
      </c>
      <c r="K12700">
        <f t="shared" si="1388"/>
        <v>4.5720610375366091</v>
      </c>
      <c r="L12700">
        <f t="shared" si="1389"/>
        <v>15.110407550258174</v>
      </c>
      <c r="O12700">
        <f>VLOOKUP(D12700,'Manning''s Flow'!I$6:J$6004,2,TRUE)</f>
        <v>14.313432769901217</v>
      </c>
      <c r="P12700">
        <f t="shared" si="1390"/>
        <v>1.9755672300987843</v>
      </c>
      <c r="Q12700">
        <f t="shared" si="1391"/>
        <v>3.9028658806401832</v>
      </c>
      <c r="R12700">
        <f t="shared" si="1392"/>
        <v>13.802190305131246</v>
      </c>
    </row>
    <row r="12701" spans="1:18" x14ac:dyDescent="0.3">
      <c r="A12701" s="14">
        <v>43936.684027777781</v>
      </c>
      <c r="B12701" s="15">
        <v>43936</v>
      </c>
      <c r="C12701" s="16">
        <v>0.68402777777777779</v>
      </c>
      <c r="D12701">
        <v>0.68600000000000005</v>
      </c>
      <c r="E12701">
        <v>1.58</v>
      </c>
      <c r="F12701">
        <v>22.18</v>
      </c>
      <c r="G12701">
        <v>19.716250000000002</v>
      </c>
      <c r="H12701" s="4"/>
      <c r="I12701">
        <f t="shared" si="1386"/>
        <v>17.063593701936682</v>
      </c>
      <c r="J12701">
        <f t="shared" si="1387"/>
        <v>5.1164062980633176</v>
      </c>
      <c r="K12701">
        <f t="shared" si="1388"/>
        <v>26.177613406861983</v>
      </c>
      <c r="L12701">
        <f t="shared" si="1389"/>
        <v>29.984342029209333</v>
      </c>
      <c r="O12701">
        <f>VLOOKUP(D12701,'Manning''s Flow'!I$6:J$6004,2,TRUE)</f>
        <v>16.874717504586254</v>
      </c>
      <c r="P12701">
        <f t="shared" si="1390"/>
        <v>5.3052824954137456</v>
      </c>
      <c r="Q12701">
        <f t="shared" si="1391"/>
        <v>28.146022356143501</v>
      </c>
      <c r="R12701">
        <f t="shared" si="1392"/>
        <v>31.439237391511071</v>
      </c>
    </row>
    <row r="12702" spans="1:18" x14ac:dyDescent="0.3">
      <c r="A12702" s="14">
        <v>43936.6875</v>
      </c>
      <c r="B12702" s="15">
        <v>43936</v>
      </c>
      <c r="C12702" s="16">
        <v>0.6875</v>
      </c>
      <c r="D12702">
        <v>0.65100000000000002</v>
      </c>
      <c r="E12702">
        <v>1.46</v>
      </c>
      <c r="F12702">
        <v>19.007999999999999</v>
      </c>
      <c r="G12702">
        <v>18.288250000000001</v>
      </c>
      <c r="H12702" s="4"/>
      <c r="I12702">
        <f t="shared" si="1386"/>
        <v>15.068393267838701</v>
      </c>
      <c r="J12702">
        <f t="shared" si="1387"/>
        <v>3.9396067321612982</v>
      </c>
      <c r="K12702">
        <f t="shared" si="1388"/>
        <v>15.520501204090623</v>
      </c>
      <c r="L12702">
        <f t="shared" si="1389"/>
        <v>26.144836162259033</v>
      </c>
      <c r="O12702">
        <f>VLOOKUP(D12702,'Manning''s Flow'!I$6:J$6004,2,TRUE)</f>
        <v>15.310972362076571</v>
      </c>
      <c r="P12702">
        <f t="shared" si="1390"/>
        <v>3.6970276379234281</v>
      </c>
      <c r="Q12702">
        <f t="shared" si="1391"/>
        <v>13.668013355569682</v>
      </c>
      <c r="R12702">
        <f t="shared" si="1392"/>
        <v>24.146262892358941</v>
      </c>
    </row>
    <row r="12703" spans="1:18" x14ac:dyDescent="0.3">
      <c r="A12703" s="14">
        <v>43936.690972222219</v>
      </c>
      <c r="B12703" s="15">
        <v>43936</v>
      </c>
      <c r="C12703" s="16">
        <v>0.69097222222222221</v>
      </c>
      <c r="D12703">
        <v>0.66900000000000004</v>
      </c>
      <c r="E12703">
        <v>1.1599999999999999</v>
      </c>
      <c r="F12703">
        <v>15.676</v>
      </c>
      <c r="G12703">
        <v>18.698250000000002</v>
      </c>
      <c r="H12703" s="4"/>
      <c r="I12703">
        <f t="shared" si="1386"/>
        <v>16.07656295585662</v>
      </c>
      <c r="J12703">
        <f t="shared" si="1387"/>
        <v>0.4005629558566195</v>
      </c>
      <c r="K12703">
        <f t="shared" si="1388"/>
        <v>0.16045068160459211</v>
      </c>
      <c r="L12703">
        <f t="shared" si="1389"/>
        <v>2.4915957282442402</v>
      </c>
      <c r="O12703">
        <f>VLOOKUP(D12703,'Manning''s Flow'!I$6:J$6004,2,TRUE)</f>
        <v>15.823210697101919</v>
      </c>
      <c r="P12703">
        <f t="shared" si="1390"/>
        <v>0.1472106971019187</v>
      </c>
      <c r="Q12703">
        <f t="shared" si="1391"/>
        <v>2.1670989341232853E-2</v>
      </c>
      <c r="R12703">
        <f t="shared" si="1392"/>
        <v>0.93034656442311603</v>
      </c>
    </row>
    <row r="12704" spans="1:18" x14ac:dyDescent="0.3">
      <c r="A12704" s="14">
        <v>43936.694444444445</v>
      </c>
      <c r="B12704" s="15">
        <v>43936</v>
      </c>
      <c r="C12704" s="16">
        <v>0.69444444444444453</v>
      </c>
      <c r="D12704">
        <v>0.67700000000000005</v>
      </c>
      <c r="E12704">
        <v>1.3</v>
      </c>
      <c r="F12704">
        <v>17.928999999999998</v>
      </c>
      <c r="G12704">
        <v>17.48075</v>
      </c>
      <c r="H12704" s="4"/>
      <c r="I12704">
        <f t="shared" si="1386"/>
        <v>16.536807948088651</v>
      </c>
      <c r="J12704">
        <f t="shared" si="1387"/>
        <v>1.3921920519113478</v>
      </c>
      <c r="K12704">
        <f t="shared" si="1388"/>
        <v>1.9381987094051287</v>
      </c>
      <c r="L12704">
        <f t="shared" si="1389"/>
        <v>8.4187471746762323</v>
      </c>
      <c r="O12704">
        <f>VLOOKUP(D12704,'Manning''s Flow'!I$6:J$6004,2,TRUE)</f>
        <v>16.344452977539191</v>
      </c>
      <c r="P12704">
        <f t="shared" si="1390"/>
        <v>1.5845470224608071</v>
      </c>
      <c r="Q12704">
        <f t="shared" si="1391"/>
        <v>2.5107892663894096</v>
      </c>
      <c r="R12704">
        <f t="shared" si="1392"/>
        <v>9.6947081963423116</v>
      </c>
    </row>
    <row r="12705" spans="1:18" x14ac:dyDescent="0.3">
      <c r="A12705" s="14">
        <v>43936.701388888891</v>
      </c>
      <c r="B12705" s="15">
        <v>43936</v>
      </c>
      <c r="C12705" s="16">
        <v>0.70138888888888884</v>
      </c>
      <c r="D12705">
        <v>0.66900000000000004</v>
      </c>
      <c r="E12705">
        <v>1.37</v>
      </c>
      <c r="F12705">
        <v>18.611999999999998</v>
      </c>
      <c r="G12705">
        <v>17.348500000000001</v>
      </c>
      <c r="H12705" s="4"/>
      <c r="I12705">
        <f t="shared" si="1386"/>
        <v>16.07656295585662</v>
      </c>
      <c r="J12705">
        <f t="shared" si="1387"/>
        <v>2.5354370441433787</v>
      </c>
      <c r="K12705">
        <f t="shared" si="1388"/>
        <v>6.4284410048145135</v>
      </c>
      <c r="L12705">
        <f t="shared" si="1389"/>
        <v>15.771014308874587</v>
      </c>
      <c r="O12705">
        <f>VLOOKUP(D12705,'Manning''s Flow'!I$6:J$6004,2,TRUE)</f>
        <v>15.823210697101919</v>
      </c>
      <c r="P12705">
        <f t="shared" si="1390"/>
        <v>2.7887893028980795</v>
      </c>
      <c r="Q12705">
        <f t="shared" si="1391"/>
        <v>7.7773457759587563</v>
      </c>
      <c r="R12705">
        <f t="shared" si="1392"/>
        <v>17.624674007588464</v>
      </c>
    </row>
    <row r="12706" spans="1:18" x14ac:dyDescent="0.3">
      <c r="A12706" s="14">
        <v>43936.704861111109</v>
      </c>
      <c r="B12706" s="15">
        <v>43936</v>
      </c>
      <c r="C12706" s="16">
        <v>0.70486111111111116</v>
      </c>
      <c r="D12706">
        <v>0.6</v>
      </c>
      <c r="E12706">
        <v>1.35</v>
      </c>
      <c r="F12706">
        <v>15.542999999999999</v>
      </c>
      <c r="G12706">
        <v>17.775749999999999</v>
      </c>
      <c r="H12706" s="4"/>
      <c r="I12706">
        <f t="shared" si="1386"/>
        <v>12.414780144135387</v>
      </c>
      <c r="J12706">
        <f t="shared" si="1387"/>
        <v>3.1282198558646126</v>
      </c>
      <c r="K12706">
        <f t="shared" si="1388"/>
        <v>9.7857594666256169</v>
      </c>
      <c r="L12706">
        <f t="shared" si="1389"/>
        <v>25.197545341488397</v>
      </c>
      <c r="O12706">
        <f>VLOOKUP(D12706,'Manning''s Flow'!I$6:J$6004,2,TRUE)</f>
        <v>12.884177205451431</v>
      </c>
      <c r="P12706">
        <f t="shared" si="1390"/>
        <v>2.6588227945485681</v>
      </c>
      <c r="Q12706">
        <f t="shared" si="1391"/>
        <v>7.0693386528110569</v>
      </c>
      <c r="R12706">
        <f t="shared" si="1392"/>
        <v>20.636341398840681</v>
      </c>
    </row>
    <row r="12707" spans="1:18" x14ac:dyDescent="0.3">
      <c r="A12707" s="14">
        <v>43936.708333333336</v>
      </c>
      <c r="B12707" s="15">
        <v>43936</v>
      </c>
      <c r="C12707" s="16">
        <v>0.70833333333333337</v>
      </c>
      <c r="D12707">
        <v>0.626</v>
      </c>
      <c r="E12707">
        <v>1.6</v>
      </c>
      <c r="F12707">
        <v>19.638000000000002</v>
      </c>
      <c r="G12707">
        <v>19.401250000000001</v>
      </c>
      <c r="H12707" s="4"/>
      <c r="I12707">
        <f t="shared" si="1386"/>
        <v>13.730445957646046</v>
      </c>
      <c r="J12707">
        <f t="shared" si="1387"/>
        <v>5.9075540423539561</v>
      </c>
      <c r="K12707">
        <f t="shared" si="1388"/>
        <v>34.899194763332567</v>
      </c>
      <c r="L12707">
        <f t="shared" si="1389"/>
        <v>43.025216082397009</v>
      </c>
      <c r="O12707">
        <f>VLOOKUP(D12707,'Manning''s Flow'!I$6:J$6004,2,TRUE)</f>
        <v>13.828093330694269</v>
      </c>
      <c r="P12707">
        <f t="shared" si="1390"/>
        <v>5.8099066693057324</v>
      </c>
      <c r="Q12707">
        <f t="shared" si="1391"/>
        <v>33.755015506043229</v>
      </c>
      <c r="R12707">
        <f t="shared" si="1392"/>
        <v>42.015240498915794</v>
      </c>
    </row>
    <row r="12708" spans="1:18" x14ac:dyDescent="0.3">
      <c r="A12708" s="14">
        <v>43936.711805555555</v>
      </c>
      <c r="B12708" s="15">
        <v>43936</v>
      </c>
      <c r="C12708" s="16">
        <v>0.71180555555555547</v>
      </c>
      <c r="D12708">
        <v>0.70299999999999996</v>
      </c>
      <c r="E12708">
        <v>1.63</v>
      </c>
      <c r="F12708">
        <v>23.812000000000001</v>
      </c>
      <c r="G12708">
        <v>19.442</v>
      </c>
      <c r="H12708" s="4"/>
      <c r="I12708">
        <f t="shared" si="1386"/>
        <v>18.08482489832091</v>
      </c>
      <c r="J12708">
        <f t="shared" si="1387"/>
        <v>5.7271751016790908</v>
      </c>
      <c r="K12708">
        <f t="shared" si="1388"/>
        <v>32.800534645292906</v>
      </c>
      <c r="L12708">
        <f t="shared" si="1389"/>
        <v>31.66840228688546</v>
      </c>
      <c r="O12708">
        <f>VLOOKUP(D12708,'Manning''s Flow'!I$6:J$6004,2,TRUE)</f>
        <v>17.96238500724019</v>
      </c>
      <c r="P12708">
        <f t="shared" si="1390"/>
        <v>5.8496149927598111</v>
      </c>
      <c r="Q12708">
        <f t="shared" si="1391"/>
        <v>34.217995563520368</v>
      </c>
      <c r="R12708">
        <f t="shared" si="1392"/>
        <v>32.5659147735781</v>
      </c>
    </row>
    <row r="12709" spans="1:18" x14ac:dyDescent="0.3">
      <c r="A12709" s="14">
        <v>43936.715277777781</v>
      </c>
      <c r="B12709" s="15">
        <v>43936</v>
      </c>
      <c r="C12709" s="16">
        <v>0.71527777777777779</v>
      </c>
      <c r="D12709">
        <v>0.61699999999999999</v>
      </c>
      <c r="E12709">
        <v>1.56</v>
      </c>
      <c r="F12709">
        <v>18.774999999999999</v>
      </c>
      <c r="G12709">
        <v>21.988</v>
      </c>
      <c r="H12709" s="4"/>
      <c r="I12709">
        <f t="shared" si="1386"/>
        <v>13.266336559544451</v>
      </c>
      <c r="J12709">
        <f t="shared" si="1387"/>
        <v>5.5086634404555479</v>
      </c>
      <c r="K12709">
        <f t="shared" si="1388"/>
        <v>30.345372900211554</v>
      </c>
      <c r="L12709">
        <f t="shared" si="1389"/>
        <v>41.523621956449965</v>
      </c>
      <c r="O12709">
        <f>VLOOKUP(D12709,'Manning''s Flow'!I$6:J$6004,2,TRUE)</f>
        <v>13.351681454482966</v>
      </c>
      <c r="P12709">
        <f t="shared" si="1390"/>
        <v>5.4233185455170325</v>
      </c>
      <c r="Q12709">
        <f t="shared" si="1391"/>
        <v>29.412384046148983</v>
      </c>
      <c r="R12709">
        <f t="shared" si="1392"/>
        <v>40.61899292613888</v>
      </c>
    </row>
    <row r="12710" spans="1:18" x14ac:dyDescent="0.3">
      <c r="A12710" s="14">
        <v>43936.71875</v>
      </c>
      <c r="B12710" s="15">
        <v>43936</v>
      </c>
      <c r="C12710" s="16">
        <v>0.71875</v>
      </c>
      <c r="D12710">
        <v>0.76200000000000001</v>
      </c>
      <c r="E12710">
        <v>1.56</v>
      </c>
      <c r="F12710">
        <v>25.727</v>
      </c>
      <c r="G12710">
        <v>20.735250000000001</v>
      </c>
      <c r="H12710" s="4"/>
      <c r="I12710">
        <f t="shared" si="1386"/>
        <v>21.89883283246353</v>
      </c>
      <c r="J12710">
        <f t="shared" si="1387"/>
        <v>3.8281671675364706</v>
      </c>
      <c r="K12710">
        <f t="shared" si="1388"/>
        <v>14.654863862604204</v>
      </c>
      <c r="L12710">
        <f t="shared" si="1389"/>
        <v>17.481147040227064</v>
      </c>
      <c r="O12710">
        <f>VLOOKUP(D12710,'Manning''s Flow'!I$6:J$6004,2,TRUE)</f>
        <v>21.443734979068243</v>
      </c>
      <c r="P12710">
        <f t="shared" si="1390"/>
        <v>4.2832650209317578</v>
      </c>
      <c r="Q12710">
        <f t="shared" si="1391"/>
        <v>18.346359239537531</v>
      </c>
      <c r="R12710">
        <f t="shared" si="1392"/>
        <v>19.974435540789688</v>
      </c>
    </row>
    <row r="12711" spans="1:18" x14ac:dyDescent="0.3">
      <c r="A12711" s="14">
        <v>43936.722222222219</v>
      </c>
      <c r="B12711" s="15">
        <v>43936</v>
      </c>
      <c r="C12711" s="16">
        <v>0.72222222222222221</v>
      </c>
      <c r="D12711">
        <v>0.66900000000000004</v>
      </c>
      <c r="E12711">
        <v>1.08</v>
      </c>
      <c r="F12711">
        <v>14.627000000000001</v>
      </c>
      <c r="G12711">
        <v>18.08775</v>
      </c>
      <c r="H12711" s="4"/>
      <c r="I12711">
        <f t="shared" si="1386"/>
        <v>16.07656295585662</v>
      </c>
      <c r="J12711">
        <f t="shared" si="1387"/>
        <v>1.449562955856619</v>
      </c>
      <c r="K12711">
        <f t="shared" si="1388"/>
        <v>2.1012327629917782</v>
      </c>
      <c r="L12711">
        <f t="shared" si="1389"/>
        <v>9.0166222707979351</v>
      </c>
      <c r="O12711">
        <f>VLOOKUP(D12711,'Manning''s Flow'!I$6:J$6004,2,TRUE)</f>
        <v>15.823210697101919</v>
      </c>
      <c r="P12711">
        <f t="shared" si="1390"/>
        <v>1.1962106971019182</v>
      </c>
      <c r="Q12711">
        <f t="shared" si="1391"/>
        <v>1.4309200318610571</v>
      </c>
      <c r="R12711">
        <f t="shared" si="1392"/>
        <v>7.5598481243822953</v>
      </c>
    </row>
    <row r="12712" spans="1:18" x14ac:dyDescent="0.3">
      <c r="A12712" s="14">
        <v>43936.725694444445</v>
      </c>
      <c r="B12712" s="15">
        <v>43936</v>
      </c>
      <c r="C12712" s="16">
        <v>0.72569444444444453</v>
      </c>
      <c r="D12712">
        <v>0.57499999999999996</v>
      </c>
      <c r="E12712">
        <v>1.22</v>
      </c>
      <c r="F12712">
        <v>13.222</v>
      </c>
      <c r="G12712">
        <v>18.23875</v>
      </c>
      <c r="H12712" s="4"/>
      <c r="I12712">
        <f t="shared" si="1386"/>
        <v>11.221481198143875</v>
      </c>
      <c r="J12712">
        <f t="shared" si="1387"/>
        <v>2.0005188018561242</v>
      </c>
      <c r="K12712">
        <f t="shared" si="1388"/>
        <v>4.0020754765798623</v>
      </c>
      <c r="L12712">
        <f t="shared" si="1389"/>
        <v>17.827582353272813</v>
      </c>
      <c r="O12712">
        <f>VLOOKUP(D12712,'Manning''s Flow'!I$6:J$6004,2,TRUE)</f>
        <v>11.534905460119568</v>
      </c>
      <c r="P12712">
        <f t="shared" si="1390"/>
        <v>1.687094539880432</v>
      </c>
      <c r="Q12712">
        <f t="shared" si="1391"/>
        <v>2.8462879864943664</v>
      </c>
      <c r="R12712">
        <f t="shared" si="1392"/>
        <v>14.625993647831285</v>
      </c>
    </row>
    <row r="12713" spans="1:18" x14ac:dyDescent="0.3">
      <c r="A12713" s="14">
        <v>43936.729166666664</v>
      </c>
      <c r="B12713" s="15">
        <v>43936</v>
      </c>
      <c r="C12713" s="16">
        <v>0.72916666666666663</v>
      </c>
      <c r="D12713">
        <v>0.67700000000000005</v>
      </c>
      <c r="E12713">
        <v>1.4</v>
      </c>
      <c r="F12713">
        <v>19.379000000000001</v>
      </c>
      <c r="G12713">
        <v>14.1995</v>
      </c>
      <c r="H12713" s="4"/>
      <c r="I12713">
        <f t="shared" si="1386"/>
        <v>16.536807948088651</v>
      </c>
      <c r="J12713">
        <f t="shared" si="1387"/>
        <v>2.8421920519113506</v>
      </c>
      <c r="K12713">
        <f t="shared" si="1388"/>
        <v>8.0780556599480526</v>
      </c>
      <c r="L12713">
        <f t="shared" si="1389"/>
        <v>17.187065731387751</v>
      </c>
      <c r="O12713">
        <f>VLOOKUP(D12713,'Manning''s Flow'!I$6:J$6004,2,TRUE)</f>
        <v>16.344452977539191</v>
      </c>
      <c r="P12713">
        <f t="shared" si="1390"/>
        <v>3.03454702246081</v>
      </c>
      <c r="Q12713">
        <f t="shared" si="1391"/>
        <v>9.2084756315257668</v>
      </c>
      <c r="R12713">
        <f t="shared" si="1392"/>
        <v>18.566219540237491</v>
      </c>
    </row>
    <row r="12714" spans="1:18" x14ac:dyDescent="0.3">
      <c r="A12714" s="14">
        <v>43936.732638888891</v>
      </c>
      <c r="B12714" s="15">
        <v>43936</v>
      </c>
      <c r="C12714" s="16">
        <v>0.73263888888888884</v>
      </c>
      <c r="D12714">
        <v>0.52400000000000002</v>
      </c>
      <c r="E12714">
        <v>1.02</v>
      </c>
      <c r="F12714">
        <v>9.57</v>
      </c>
      <c r="G12714">
        <v>14.65025</v>
      </c>
      <c r="H12714" s="4"/>
      <c r="I12714">
        <f t="shared" si="1386"/>
        <v>9.0005910555908688</v>
      </c>
      <c r="J12714">
        <f t="shared" si="1387"/>
        <v>0.56940894440913148</v>
      </c>
      <c r="K12714">
        <f t="shared" si="1388"/>
        <v>0.32422654597312139</v>
      </c>
      <c r="L12714">
        <f t="shared" si="1389"/>
        <v>6.3263505795592563</v>
      </c>
      <c r="O12714">
        <f>VLOOKUP(D12714,'Manning''s Flow'!I$6:J$6004,2,TRUE)</f>
        <v>9.4623028485852672</v>
      </c>
      <c r="P12714">
        <f t="shared" si="1390"/>
        <v>0.10769715141473313</v>
      </c>
      <c r="Q12714">
        <f t="shared" si="1391"/>
        <v>1.1598676422847953E-2</v>
      </c>
      <c r="R12714">
        <f t="shared" si="1392"/>
        <v>1.1381706244039229</v>
      </c>
    </row>
    <row r="12715" spans="1:18" x14ac:dyDescent="0.3">
      <c r="A12715" s="14">
        <v>43936.736111111109</v>
      </c>
      <c r="B12715" s="15">
        <v>43936</v>
      </c>
      <c r="C12715" s="16">
        <v>0.73611111111111116</v>
      </c>
      <c r="D12715">
        <v>0.626</v>
      </c>
      <c r="E12715">
        <v>1.34</v>
      </c>
      <c r="F12715">
        <v>16.43</v>
      </c>
      <c r="G12715">
        <v>14.994750000000002</v>
      </c>
      <c r="H12715" s="4"/>
      <c r="I12715">
        <f t="shared" si="1386"/>
        <v>13.730445957646046</v>
      </c>
      <c r="J12715">
        <f t="shared" si="1387"/>
        <v>2.6995540423539541</v>
      </c>
      <c r="K12715">
        <f t="shared" si="1388"/>
        <v>7.2875920275895743</v>
      </c>
      <c r="L12715">
        <f t="shared" si="1389"/>
        <v>19.661080570006241</v>
      </c>
      <c r="O12715">
        <f>VLOOKUP(D12715,'Manning''s Flow'!I$6:J$6004,2,TRUE)</f>
        <v>13.828093330694269</v>
      </c>
      <c r="P12715">
        <f t="shared" si="1390"/>
        <v>2.6019066693057304</v>
      </c>
      <c r="Q12715">
        <f t="shared" si="1391"/>
        <v>6.7699183157776401</v>
      </c>
      <c r="R12715">
        <f t="shared" si="1392"/>
        <v>18.816091322802027</v>
      </c>
    </row>
    <row r="12716" spans="1:18" x14ac:dyDescent="0.3">
      <c r="A12716" s="14">
        <v>43936.739583333336</v>
      </c>
      <c r="B12716" s="15">
        <v>43936</v>
      </c>
      <c r="C12716" s="16">
        <v>0.73958333333333337</v>
      </c>
      <c r="D12716">
        <v>0.58299999999999996</v>
      </c>
      <c r="E12716">
        <v>1.32</v>
      </c>
      <c r="F12716">
        <v>14.6</v>
      </c>
      <c r="G12716">
        <v>14.354500000000002</v>
      </c>
      <c r="H12716" s="4"/>
      <c r="I12716">
        <f t="shared" si="1386"/>
        <v>11.595750764432855</v>
      </c>
      <c r="J12716">
        <f t="shared" si="1387"/>
        <v>3.0042492355671442</v>
      </c>
      <c r="K12716">
        <f t="shared" si="1388"/>
        <v>9.0255134694057695</v>
      </c>
      <c r="L12716">
        <f t="shared" si="1389"/>
        <v>25.908190824366006</v>
      </c>
      <c r="O12716">
        <f>VLOOKUP(D12716,'Manning''s Flow'!I$6:J$6004,2,TRUE)</f>
        <v>11.975810055502357</v>
      </c>
      <c r="P12716">
        <f t="shared" si="1390"/>
        <v>2.6241899444976422</v>
      </c>
      <c r="Q12716">
        <f t="shared" si="1391"/>
        <v>6.8863728648025386</v>
      </c>
      <c r="R12716">
        <f t="shared" si="1392"/>
        <v>21.912421225250998</v>
      </c>
    </row>
    <row r="12717" spans="1:18" x14ac:dyDescent="0.3">
      <c r="A12717" s="14">
        <v>43936.743055555555</v>
      </c>
      <c r="B12717" s="15">
        <v>43936</v>
      </c>
      <c r="C12717" s="16">
        <v>0.74305555555555547</v>
      </c>
      <c r="D12717">
        <v>0.61699999999999999</v>
      </c>
      <c r="E12717">
        <v>1.4</v>
      </c>
      <c r="F12717">
        <v>16.818000000000001</v>
      </c>
      <c r="G12717">
        <v>16.470749999999999</v>
      </c>
      <c r="H12717" s="4"/>
      <c r="I12717">
        <f t="shared" si="1386"/>
        <v>13.266336559544451</v>
      </c>
      <c r="J12717">
        <f t="shared" si="1387"/>
        <v>3.5516634404555507</v>
      </c>
      <c r="K12717">
        <f t="shared" si="1388"/>
        <v>12.61431319426856</v>
      </c>
      <c r="L12717">
        <f t="shared" si="1389"/>
        <v>26.771998618565956</v>
      </c>
      <c r="O12717">
        <f>VLOOKUP(D12717,'Manning''s Flow'!I$6:J$6004,2,TRUE)</f>
        <v>13.351681454482966</v>
      </c>
      <c r="P12717">
        <f t="shared" si="1390"/>
        <v>3.4663185455170353</v>
      </c>
      <c r="Q12717">
        <f t="shared" si="1391"/>
        <v>12.015364258995335</v>
      </c>
      <c r="R12717">
        <f t="shared" si="1392"/>
        <v>25.961663011014863</v>
      </c>
    </row>
    <row r="12718" spans="1:18" x14ac:dyDescent="0.3">
      <c r="A12718" s="14">
        <v>43936.746527777781</v>
      </c>
      <c r="B12718" s="15">
        <v>43936</v>
      </c>
      <c r="C12718" s="16">
        <v>0.74652777777777779</v>
      </c>
      <c r="D12718">
        <v>0.66</v>
      </c>
      <c r="E12718">
        <v>1.36</v>
      </c>
      <c r="F12718">
        <v>18.035</v>
      </c>
      <c r="G12718">
        <v>16.726500000000001</v>
      </c>
      <c r="H12718" s="4"/>
      <c r="I12718">
        <f t="shared" si="1386"/>
        <v>15.567754127416983</v>
      </c>
      <c r="J12718">
        <f t="shared" si="1387"/>
        <v>2.4672458725830175</v>
      </c>
      <c r="K12718">
        <f t="shared" si="1388"/>
        <v>6.0873021957779354</v>
      </c>
      <c r="L12718">
        <f t="shared" si="1389"/>
        <v>15.848438075199647</v>
      </c>
      <c r="O12718">
        <f>VLOOKUP(D12718,'Manning''s Flow'!I$6:J$6004,2,TRUE)</f>
        <v>15.823210697101919</v>
      </c>
      <c r="P12718">
        <f t="shared" si="1390"/>
        <v>2.2117893028980813</v>
      </c>
      <c r="Q12718">
        <f t="shared" si="1391"/>
        <v>4.8920119204143804</v>
      </c>
      <c r="R12718">
        <f t="shared" si="1392"/>
        <v>13.978132158116171</v>
      </c>
    </row>
    <row r="12719" spans="1:18" x14ac:dyDescent="0.3">
      <c r="A12719" s="14">
        <v>43936.75</v>
      </c>
      <c r="B12719" s="15">
        <v>43936</v>
      </c>
      <c r="C12719" s="16">
        <v>0.75</v>
      </c>
      <c r="D12719">
        <v>0.66</v>
      </c>
      <c r="E12719">
        <v>1.31</v>
      </c>
      <c r="F12719">
        <v>17.452999999999999</v>
      </c>
      <c r="G12719">
        <v>17.339749999999999</v>
      </c>
      <c r="H12719" s="4"/>
      <c r="I12719">
        <f t="shared" si="1386"/>
        <v>15.567754127416983</v>
      </c>
      <c r="J12719">
        <f t="shared" si="1387"/>
        <v>1.8852458725830168</v>
      </c>
      <c r="K12719">
        <f t="shared" si="1388"/>
        <v>3.5541520000913005</v>
      </c>
      <c r="L12719">
        <f t="shared" si="1389"/>
        <v>12.109941210227854</v>
      </c>
      <c r="O12719">
        <f>VLOOKUP(D12719,'Manning''s Flow'!I$6:J$6004,2,TRUE)</f>
        <v>15.823210697101919</v>
      </c>
      <c r="P12719">
        <f t="shared" si="1390"/>
        <v>1.6297893028980805</v>
      </c>
      <c r="Q12719">
        <f t="shared" si="1391"/>
        <v>2.6562131718410114</v>
      </c>
      <c r="R12719">
        <f t="shared" si="1392"/>
        <v>10.299991159168364</v>
      </c>
    </row>
    <row r="12720" spans="1:18" x14ac:dyDescent="0.3">
      <c r="A12720" s="14">
        <v>43936.753472222219</v>
      </c>
      <c r="B12720" s="15">
        <v>43936</v>
      </c>
      <c r="C12720" s="16">
        <v>0.75347222222222221</v>
      </c>
      <c r="D12720">
        <v>0.59199999999999997</v>
      </c>
      <c r="E12720">
        <v>1.51</v>
      </c>
      <c r="F12720">
        <v>17.053000000000001</v>
      </c>
      <c r="G12720">
        <v>18.951999999999998</v>
      </c>
      <c r="H12720" s="4"/>
      <c r="I12720">
        <f t="shared" si="1386"/>
        <v>12.025323863383298</v>
      </c>
      <c r="J12720">
        <f t="shared" si="1387"/>
        <v>5.0276761366167033</v>
      </c>
      <c r="K12720">
        <f t="shared" si="1388"/>
        <v>25.277527334705059</v>
      </c>
      <c r="L12720">
        <f t="shared" si="1389"/>
        <v>41.809070539262613</v>
      </c>
      <c r="O12720">
        <f>VLOOKUP(D12720,'Manning''s Flow'!I$6:J$6004,2,TRUE)</f>
        <v>12.425560291895167</v>
      </c>
      <c r="P12720">
        <f t="shared" si="1390"/>
        <v>4.6274397081048342</v>
      </c>
      <c r="Q12720">
        <f t="shared" si="1391"/>
        <v>21.413198252145353</v>
      </c>
      <c r="R12720">
        <f t="shared" si="1392"/>
        <v>37.241296162098855</v>
      </c>
    </row>
    <row r="12721" spans="1:18" x14ac:dyDescent="0.3">
      <c r="A12721" s="14">
        <v>43936.756944444445</v>
      </c>
      <c r="B12721" s="15">
        <v>43936</v>
      </c>
      <c r="C12721" s="16">
        <v>0.75694444444444453</v>
      </c>
      <c r="D12721">
        <v>0.69399999999999995</v>
      </c>
      <c r="E12721">
        <v>1.62</v>
      </c>
      <c r="F12721">
        <v>23.266999999999999</v>
      </c>
      <c r="G12721">
        <v>19.7195</v>
      </c>
      <c r="H12721" s="4"/>
      <c r="I12721">
        <f t="shared" si="1386"/>
        <v>17.539893477839666</v>
      </c>
      <c r="J12721">
        <f t="shared" si="1387"/>
        <v>5.7271065221603337</v>
      </c>
      <c r="K12721">
        <f t="shared" si="1388"/>
        <v>32.799749116171434</v>
      </c>
      <c r="L12721">
        <f t="shared" si="1389"/>
        <v>32.651888846395224</v>
      </c>
      <c r="O12721">
        <f>VLOOKUP(D12721,'Manning''s Flow'!I$6:J$6004,2,TRUE)</f>
        <v>17.414022278653729</v>
      </c>
      <c r="P12721">
        <f t="shared" si="1390"/>
        <v>5.8529777213462708</v>
      </c>
      <c r="Q12721">
        <f t="shared" si="1391"/>
        <v>34.257348206575784</v>
      </c>
      <c r="R12721">
        <f t="shared" si="1392"/>
        <v>33.610716856156237</v>
      </c>
    </row>
    <row r="12722" spans="1:18" x14ac:dyDescent="0.3">
      <c r="A12722" s="14">
        <v>43936.760416666664</v>
      </c>
      <c r="B12722" s="15">
        <v>43936</v>
      </c>
      <c r="C12722" s="16">
        <v>0.76041666666666663</v>
      </c>
      <c r="D12722">
        <v>0.61699999999999999</v>
      </c>
      <c r="E12722">
        <v>1.75</v>
      </c>
      <c r="F12722">
        <v>21.105</v>
      </c>
      <c r="G12722">
        <v>20.155000000000001</v>
      </c>
      <c r="H12722" s="4"/>
      <c r="I12722">
        <f t="shared" si="1386"/>
        <v>13.266336559544451</v>
      </c>
      <c r="J12722">
        <f t="shared" si="1387"/>
        <v>7.8386634404555497</v>
      </c>
      <c r="K12722">
        <f t="shared" si="1388"/>
        <v>61.444644532734436</v>
      </c>
      <c r="L12722">
        <f t="shared" si="1389"/>
        <v>59.086873043455476</v>
      </c>
      <c r="O12722">
        <f>VLOOKUP(D12722,'Manning''s Flow'!I$6:J$6004,2,TRUE)</f>
        <v>13.351681454482966</v>
      </c>
      <c r="P12722">
        <f t="shared" si="1390"/>
        <v>7.7533185455170344</v>
      </c>
      <c r="Q12722">
        <f t="shared" si="1391"/>
        <v>60.113948468258378</v>
      </c>
      <c r="R12722">
        <f t="shared" si="1392"/>
        <v>58.069978466373442</v>
      </c>
    </row>
    <row r="12723" spans="1:18" x14ac:dyDescent="0.3">
      <c r="A12723" s="14">
        <v>43936.763888888891</v>
      </c>
      <c r="B12723" s="15">
        <v>43936</v>
      </c>
      <c r="C12723" s="16">
        <v>0.76388888888888884</v>
      </c>
      <c r="D12723">
        <v>0.64300000000000002</v>
      </c>
      <c r="E12723">
        <v>1.5</v>
      </c>
      <c r="F12723">
        <v>19.195</v>
      </c>
      <c r="G12723">
        <v>20.705750000000002</v>
      </c>
      <c r="H12723" s="4"/>
      <c r="I12723">
        <f t="shared" si="1386"/>
        <v>14.632409412257429</v>
      </c>
      <c r="J12723">
        <f t="shared" si="1387"/>
        <v>4.5625905877425712</v>
      </c>
      <c r="K12723">
        <f t="shared" si="1388"/>
        <v>20.817232871357103</v>
      </c>
      <c r="L12723">
        <f t="shared" si="1389"/>
        <v>31.181403275393134</v>
      </c>
      <c r="O12723">
        <f>VLOOKUP(D12723,'Manning''s Flow'!I$6:J$6004,2,TRUE)</f>
        <v>14.807719362265733</v>
      </c>
      <c r="P12723">
        <f t="shared" si="1390"/>
        <v>4.3872806377342677</v>
      </c>
      <c r="Q12723">
        <f t="shared" si="1391"/>
        <v>19.248231394238001</v>
      </c>
      <c r="R12723">
        <f t="shared" si="1392"/>
        <v>29.628334589554033</v>
      </c>
    </row>
    <row r="12724" spans="1:18" x14ac:dyDescent="0.3">
      <c r="A12724" s="14">
        <v>43936.767361111109</v>
      </c>
      <c r="B12724" s="15">
        <v>43936</v>
      </c>
      <c r="C12724" s="16">
        <v>0.76736111111111116</v>
      </c>
      <c r="D12724">
        <v>0.61699999999999999</v>
      </c>
      <c r="E12724">
        <v>1.6</v>
      </c>
      <c r="F12724">
        <v>19.256</v>
      </c>
      <c r="G12724">
        <v>19.0425</v>
      </c>
      <c r="H12724" s="4"/>
      <c r="I12724">
        <f t="shared" si="1386"/>
        <v>13.266336559544451</v>
      </c>
      <c r="J12724">
        <f t="shared" si="1387"/>
        <v>5.9896634404555495</v>
      </c>
      <c r="K12724">
        <f t="shared" si="1388"/>
        <v>35.876068129929813</v>
      </c>
      <c r="L12724">
        <f t="shared" si="1389"/>
        <v>45.149340313896175</v>
      </c>
      <c r="O12724">
        <f>VLOOKUP(D12724,'Manning''s Flow'!I$6:J$6004,2,TRUE)</f>
        <v>13.351681454482966</v>
      </c>
      <c r="P12724">
        <f t="shared" si="1390"/>
        <v>5.9043185455170342</v>
      </c>
      <c r="Q12724">
        <f t="shared" si="1391"/>
        <v>34.860977486936385</v>
      </c>
      <c r="R12724">
        <f t="shared" si="1392"/>
        <v>44.221535434659415</v>
      </c>
    </row>
    <row r="12725" spans="1:18" x14ac:dyDescent="0.3">
      <c r="A12725" s="14">
        <v>43936.770833333336</v>
      </c>
      <c r="B12725" s="15">
        <v>43936</v>
      </c>
      <c r="C12725" s="16">
        <v>0.77083333333333337</v>
      </c>
      <c r="D12725">
        <v>0.54900000000000004</v>
      </c>
      <c r="E12725">
        <v>1.64</v>
      </c>
      <c r="F12725">
        <v>16.614000000000001</v>
      </c>
      <c r="G12725">
        <v>16.203499999999998</v>
      </c>
      <c r="H12725" s="4"/>
      <c r="I12725">
        <f t="shared" si="1386"/>
        <v>10.053873598859862</v>
      </c>
      <c r="J12725">
        <f t="shared" si="1387"/>
        <v>6.5601264011401383</v>
      </c>
      <c r="K12725">
        <f t="shared" si="1388"/>
        <v>43.035258398935866</v>
      </c>
      <c r="L12725">
        <f t="shared" si="1389"/>
        <v>65.249740178592205</v>
      </c>
      <c r="O12725">
        <f>VLOOKUP(D12725,'Manning''s Flow'!I$6:J$6004,2,TRUE)</f>
        <v>10.265049239273067</v>
      </c>
      <c r="P12725">
        <f t="shared" si="1390"/>
        <v>6.3489507607269342</v>
      </c>
      <c r="Q12725">
        <f t="shared" si="1391"/>
        <v>40.309175762135119</v>
      </c>
      <c r="R12725">
        <f t="shared" si="1392"/>
        <v>61.850173464696837</v>
      </c>
    </row>
    <row r="12726" spans="1:18" x14ac:dyDescent="0.3">
      <c r="A12726" s="14">
        <v>43936.774305555555</v>
      </c>
      <c r="B12726" s="15">
        <v>43936</v>
      </c>
      <c r="C12726" s="16">
        <v>0.77430555555555547</v>
      </c>
      <c r="D12726">
        <v>0.63400000000000001</v>
      </c>
      <c r="E12726">
        <v>0.78</v>
      </c>
      <c r="F12726">
        <v>9.7490000000000006</v>
      </c>
      <c r="G12726">
        <v>16.213750000000001</v>
      </c>
      <c r="H12726" s="4"/>
      <c r="I12726">
        <f t="shared" si="1386"/>
        <v>14.150762165348157</v>
      </c>
      <c r="J12726">
        <f t="shared" si="1387"/>
        <v>4.4017621653481562</v>
      </c>
      <c r="K12726">
        <f t="shared" si="1388"/>
        <v>19.375510160290489</v>
      </c>
      <c r="L12726">
        <f t="shared" si="1389"/>
        <v>31.106184344805278</v>
      </c>
      <c r="O12726">
        <f>VLOOKUP(D12726,'Manning''s Flow'!I$6:J$6004,2,TRUE)</f>
        <v>14.313432769901217</v>
      </c>
      <c r="P12726">
        <f t="shared" si="1390"/>
        <v>4.5644327699012166</v>
      </c>
      <c r="Q12726">
        <f t="shared" si="1391"/>
        <v>20.834046510948092</v>
      </c>
      <c r="R12726">
        <f t="shared" si="1392"/>
        <v>31.889155056496747</v>
      </c>
    </row>
    <row r="12727" spans="1:18" x14ac:dyDescent="0.3">
      <c r="A12727" s="14">
        <v>43936.777777777781</v>
      </c>
      <c r="B12727" s="15">
        <v>43936</v>
      </c>
      <c r="C12727" s="16">
        <v>0.77777777777777779</v>
      </c>
      <c r="D12727">
        <v>0.64300000000000002</v>
      </c>
      <c r="E12727">
        <v>1.5</v>
      </c>
      <c r="F12727">
        <v>19.236000000000001</v>
      </c>
      <c r="G12727">
        <v>17.103750000000002</v>
      </c>
      <c r="H12727" s="4"/>
      <c r="I12727">
        <f t="shared" si="1386"/>
        <v>14.632409412257429</v>
      </c>
      <c r="J12727">
        <f t="shared" si="1387"/>
        <v>4.6035905877425716</v>
      </c>
      <c r="K12727">
        <f t="shared" si="1388"/>
        <v>21.193046299551995</v>
      </c>
      <c r="L12727">
        <f t="shared" si="1389"/>
        <v>31.461603199034251</v>
      </c>
      <c r="O12727">
        <f>VLOOKUP(D12727,'Manning''s Flow'!I$6:J$6004,2,TRUE)</f>
        <v>14.807719362265733</v>
      </c>
      <c r="P12727">
        <f t="shared" si="1390"/>
        <v>4.4282806377342681</v>
      </c>
      <c r="Q12727">
        <f t="shared" si="1391"/>
        <v>19.609669406532216</v>
      </c>
      <c r="R12727">
        <f t="shared" si="1392"/>
        <v>29.905217200555427</v>
      </c>
    </row>
    <row r="12728" spans="1:18" x14ac:dyDescent="0.3">
      <c r="A12728" s="14">
        <v>43936.78125</v>
      </c>
      <c r="B12728" s="15">
        <v>43936</v>
      </c>
      <c r="C12728" s="16">
        <v>0.78125</v>
      </c>
      <c r="D12728">
        <v>0.66900000000000004</v>
      </c>
      <c r="E12728">
        <v>1.68</v>
      </c>
      <c r="F12728">
        <v>22.815999999999999</v>
      </c>
      <c r="G12728">
        <v>17.695500000000003</v>
      </c>
      <c r="H12728" s="4"/>
      <c r="I12728">
        <f t="shared" si="1386"/>
        <v>16.07656295585662</v>
      </c>
      <c r="J12728">
        <f t="shared" si="1387"/>
        <v>6.7394370441433793</v>
      </c>
      <c r="K12728">
        <f t="shared" si="1388"/>
        <v>45.420011671972048</v>
      </c>
      <c r="L12728">
        <f t="shared" si="1389"/>
        <v>41.920882359299519</v>
      </c>
      <c r="O12728">
        <f>VLOOKUP(D12728,'Manning''s Flow'!I$6:J$6004,2,TRUE)</f>
        <v>15.823210697101919</v>
      </c>
      <c r="P12728">
        <f t="shared" si="1390"/>
        <v>6.9927893028980801</v>
      </c>
      <c r="Q12728">
        <f t="shared" si="1391"/>
        <v>48.899102234725817</v>
      </c>
      <c r="R12728">
        <f t="shared" si="1392"/>
        <v>44.193238886585995</v>
      </c>
    </row>
    <row r="12729" spans="1:18" x14ac:dyDescent="0.3">
      <c r="A12729" s="14">
        <v>43936.784722222219</v>
      </c>
      <c r="B12729" s="15">
        <v>43936</v>
      </c>
      <c r="C12729" s="16">
        <v>0.78472222222222221</v>
      </c>
      <c r="D12729">
        <v>0.60899999999999999</v>
      </c>
      <c r="E12729">
        <v>1.61</v>
      </c>
      <c r="F12729">
        <v>18.981000000000002</v>
      </c>
      <c r="G12729">
        <v>20.674250000000001</v>
      </c>
      <c r="H12729" s="4"/>
      <c r="I12729">
        <f t="shared" si="1386"/>
        <v>12.861530449973584</v>
      </c>
      <c r="J12729">
        <f t="shared" si="1387"/>
        <v>6.1194695500264178</v>
      </c>
      <c r="K12729">
        <f t="shared" si="1388"/>
        <v>37.447907573700526</v>
      </c>
      <c r="L12729">
        <f t="shared" si="1389"/>
        <v>47.57963738319328</v>
      </c>
      <c r="O12729">
        <f>VLOOKUP(D12729,'Manning''s Flow'!I$6:J$6004,2,TRUE)</f>
        <v>12.884177205451431</v>
      </c>
      <c r="P12729">
        <f t="shared" si="1390"/>
        <v>6.0968227945485705</v>
      </c>
      <c r="Q12729">
        <f t="shared" si="1391"/>
        <v>37.171248188127038</v>
      </c>
      <c r="R12729">
        <f t="shared" si="1392"/>
        <v>47.320233937553581</v>
      </c>
    </row>
    <row r="12730" spans="1:18" x14ac:dyDescent="0.3">
      <c r="A12730" s="14">
        <v>43936.788194444445</v>
      </c>
      <c r="B12730" s="15">
        <v>43936</v>
      </c>
      <c r="C12730" s="16">
        <v>0.78819444444444453</v>
      </c>
      <c r="D12730">
        <v>0.69399999999999995</v>
      </c>
      <c r="E12730">
        <v>1.51</v>
      </c>
      <c r="F12730">
        <v>21.664000000000001</v>
      </c>
      <c r="G12730">
        <v>21.352</v>
      </c>
      <c r="H12730" s="4"/>
      <c r="I12730">
        <f t="shared" si="1386"/>
        <v>17.539893477839666</v>
      </c>
      <c r="J12730">
        <f t="shared" si="1387"/>
        <v>4.1241065221603357</v>
      </c>
      <c r="K12730">
        <f t="shared" si="1388"/>
        <v>17.008254606125419</v>
      </c>
      <c r="L12730">
        <f t="shared" si="1389"/>
        <v>23.51272273899972</v>
      </c>
      <c r="O12730">
        <f>VLOOKUP(D12730,'Manning''s Flow'!I$6:J$6004,2,TRUE)</f>
        <v>17.414022278653729</v>
      </c>
      <c r="P12730">
        <f t="shared" si="1390"/>
        <v>4.2499777213462728</v>
      </c>
      <c r="Q12730">
        <f t="shared" si="1391"/>
        <v>18.062310631939656</v>
      </c>
      <c r="R12730">
        <f t="shared" si="1392"/>
        <v>24.405491467390249</v>
      </c>
    </row>
    <row r="12731" spans="1:18" x14ac:dyDescent="0.3">
      <c r="A12731" s="14">
        <v>43936.791666666664</v>
      </c>
      <c r="B12731" s="15">
        <v>43936</v>
      </c>
      <c r="C12731" s="16">
        <v>0.79166666666666663</v>
      </c>
      <c r="D12731">
        <v>0.626</v>
      </c>
      <c r="E12731">
        <v>1.79</v>
      </c>
      <c r="F12731">
        <v>21.946999999999999</v>
      </c>
      <c r="G12731">
        <v>19.517749999999999</v>
      </c>
      <c r="H12731" s="4"/>
      <c r="I12731">
        <f t="shared" si="1386"/>
        <v>13.730445957646046</v>
      </c>
      <c r="J12731">
        <f t="shared" si="1387"/>
        <v>8.2165540423539536</v>
      </c>
      <c r="K12731">
        <f t="shared" si="1388"/>
        <v>67.511760330923096</v>
      </c>
      <c r="L12731">
        <f t="shared" si="1389"/>
        <v>59.841858506994953</v>
      </c>
      <c r="O12731">
        <f>VLOOKUP(D12731,'Manning''s Flow'!I$6:J$6004,2,TRUE)</f>
        <v>13.828093330694269</v>
      </c>
      <c r="P12731">
        <f t="shared" si="1390"/>
        <v>8.1189066693057299</v>
      </c>
      <c r="Q12731">
        <f t="shared" si="1391"/>
        <v>65.916645504897062</v>
      </c>
      <c r="R12731">
        <f t="shared" si="1392"/>
        <v>58.713131847932807</v>
      </c>
    </row>
    <row r="12732" spans="1:18" x14ac:dyDescent="0.3">
      <c r="A12732" s="14">
        <v>43936.795138888891</v>
      </c>
      <c r="B12732" s="15">
        <v>43936</v>
      </c>
      <c r="C12732" s="16">
        <v>0.79513888888888884</v>
      </c>
      <c r="D12732">
        <v>0.56599999999999995</v>
      </c>
      <c r="E12732">
        <v>1.46</v>
      </c>
      <c r="F12732">
        <v>15.478999999999999</v>
      </c>
      <c r="G12732">
        <v>19.12275</v>
      </c>
      <c r="H12732" s="4"/>
      <c r="I12732">
        <f t="shared" si="1386"/>
        <v>10.80890014543148</v>
      </c>
      <c r="J12732">
        <f t="shared" si="1387"/>
        <v>4.6700998545685195</v>
      </c>
      <c r="K12732">
        <f t="shared" si="1388"/>
        <v>21.809832651640907</v>
      </c>
      <c r="L12732">
        <f t="shared" si="1389"/>
        <v>43.206059744592949</v>
      </c>
      <c r="O12732">
        <f>VLOOKUP(D12732,'Manning''s Flow'!I$6:J$6004,2,TRUE)</f>
        <v>11.102825079968385</v>
      </c>
      <c r="P12732">
        <f t="shared" si="1390"/>
        <v>4.3761749200316142</v>
      </c>
      <c r="Q12732">
        <f t="shared" si="1391"/>
        <v>19.150906930713706</v>
      </c>
      <c r="R12732">
        <f t="shared" si="1392"/>
        <v>39.414967708777731</v>
      </c>
    </row>
    <row r="12733" spans="1:18" x14ac:dyDescent="0.3">
      <c r="A12733" s="14">
        <v>43936.798611111109</v>
      </c>
      <c r="B12733" s="15">
        <v>43936</v>
      </c>
      <c r="C12733" s="16">
        <v>0.79861111111111116</v>
      </c>
      <c r="D12733">
        <v>0.59199999999999997</v>
      </c>
      <c r="E12733">
        <v>1.54</v>
      </c>
      <c r="F12733">
        <v>17.401</v>
      </c>
      <c r="G12733">
        <v>18.267499999999998</v>
      </c>
      <c r="H12733" s="4"/>
      <c r="I12733">
        <f t="shared" si="1386"/>
        <v>12.025323863383298</v>
      </c>
      <c r="J12733">
        <f t="shared" si="1387"/>
        <v>5.3756761366167023</v>
      </c>
      <c r="K12733">
        <f t="shared" si="1388"/>
        <v>28.897893925790274</v>
      </c>
      <c r="L12733">
        <f t="shared" si="1389"/>
        <v>44.702963493444479</v>
      </c>
      <c r="O12733">
        <f>VLOOKUP(D12733,'Manning''s Flow'!I$6:J$6004,2,TRUE)</f>
        <v>12.425560291895167</v>
      </c>
      <c r="P12733">
        <f t="shared" si="1390"/>
        <v>4.9754397081048332</v>
      </c>
      <c r="Q12733">
        <f t="shared" si="1391"/>
        <v>24.755000288986306</v>
      </c>
      <c r="R12733">
        <f t="shared" si="1392"/>
        <v>40.041974697512586</v>
      </c>
    </row>
    <row r="12734" spans="1:18" x14ac:dyDescent="0.3">
      <c r="A12734" s="14">
        <v>43936.802083333336</v>
      </c>
      <c r="B12734" s="15">
        <v>43936</v>
      </c>
      <c r="C12734" s="16">
        <v>0.80208333333333337</v>
      </c>
      <c r="D12734">
        <v>0.6</v>
      </c>
      <c r="E12734">
        <v>1.58</v>
      </c>
      <c r="F12734">
        <v>18.242999999999999</v>
      </c>
      <c r="G12734">
        <v>17.972249999999995</v>
      </c>
      <c r="H12734" s="4"/>
      <c r="I12734">
        <f t="shared" si="1386"/>
        <v>12.414780144135387</v>
      </c>
      <c r="J12734">
        <f t="shared" si="1387"/>
        <v>5.8282198558646119</v>
      </c>
      <c r="K12734">
        <f t="shared" si="1388"/>
        <v>33.968146688294517</v>
      </c>
      <c r="L12734">
        <f t="shared" si="1389"/>
        <v>46.945816101445843</v>
      </c>
      <c r="O12734">
        <f>VLOOKUP(D12734,'Manning''s Flow'!I$6:J$6004,2,TRUE)</f>
        <v>12.884177205451431</v>
      </c>
      <c r="P12734">
        <f t="shared" si="1390"/>
        <v>5.3588227945485674</v>
      </c>
      <c r="Q12734">
        <f t="shared" si="1391"/>
        <v>28.716981743373317</v>
      </c>
      <c r="R12734">
        <f t="shared" si="1392"/>
        <v>41.592277947568071</v>
      </c>
    </row>
    <row r="12735" spans="1:18" x14ac:dyDescent="0.3">
      <c r="A12735" s="14">
        <v>43936.805555555555</v>
      </c>
      <c r="B12735" s="15">
        <v>43936</v>
      </c>
      <c r="C12735" s="16">
        <v>0.80555555555555547</v>
      </c>
      <c r="D12735">
        <v>0.6</v>
      </c>
      <c r="E12735">
        <v>1.8</v>
      </c>
      <c r="F12735">
        <v>20.765999999999998</v>
      </c>
      <c r="G12735">
        <v>19.243499999999997</v>
      </c>
      <c r="H12735" s="4"/>
      <c r="I12735">
        <f t="shared" si="1386"/>
        <v>12.414780144135387</v>
      </c>
      <c r="J12735">
        <f t="shared" si="1387"/>
        <v>8.3512198558646116</v>
      </c>
      <c r="K12735">
        <f t="shared" si="1388"/>
        <v>69.742873080987337</v>
      </c>
      <c r="L12735">
        <f t="shared" si="1389"/>
        <v>67.268366889361644</v>
      </c>
      <c r="O12735">
        <f>VLOOKUP(D12735,'Manning''s Flow'!I$6:J$6004,2,TRUE)</f>
        <v>12.884177205451431</v>
      </c>
      <c r="P12735">
        <f t="shared" si="1390"/>
        <v>7.881822794548567</v>
      </c>
      <c r="Q12735">
        <f t="shared" si="1391"/>
        <v>62.123130564665381</v>
      </c>
      <c r="R12735">
        <f t="shared" si="1392"/>
        <v>61.174436433656666</v>
      </c>
    </row>
    <row r="12736" spans="1:18" x14ac:dyDescent="0.3">
      <c r="A12736" s="14">
        <v>43936.809027777781</v>
      </c>
      <c r="B12736" s="15">
        <v>43936</v>
      </c>
      <c r="C12736" s="16">
        <v>0.80902777777777779</v>
      </c>
      <c r="D12736">
        <v>0.59199999999999997</v>
      </c>
      <c r="E12736">
        <v>1.82</v>
      </c>
      <c r="F12736">
        <v>20.564</v>
      </c>
      <c r="G12736">
        <v>19.836500000000001</v>
      </c>
      <c r="H12736" s="4"/>
      <c r="I12736">
        <f t="shared" si="1386"/>
        <v>12.025323863383298</v>
      </c>
      <c r="J12736">
        <f t="shared" si="1387"/>
        <v>8.5386761366167025</v>
      </c>
      <c r="K12736">
        <f t="shared" si="1388"/>
        <v>72.908990166027536</v>
      </c>
      <c r="L12736">
        <f t="shared" si="1389"/>
        <v>71.005789395965309</v>
      </c>
      <c r="O12736">
        <f>VLOOKUP(D12736,'Manning''s Flow'!I$6:J$6004,2,TRUE)</f>
        <v>12.425560291895167</v>
      </c>
      <c r="P12736">
        <f t="shared" si="1390"/>
        <v>8.1384397081048334</v>
      </c>
      <c r="Q12736">
        <f t="shared" si="1391"/>
        <v>66.234200882457486</v>
      </c>
      <c r="R12736">
        <f t="shared" si="1392"/>
        <v>65.497567247839143</v>
      </c>
    </row>
    <row r="12737" spans="1:18" x14ac:dyDescent="0.3">
      <c r="A12737" s="14">
        <v>43936.815972222219</v>
      </c>
      <c r="B12737" s="15">
        <v>43936</v>
      </c>
      <c r="C12737" s="16">
        <v>0.81597222222222221</v>
      </c>
      <c r="D12737">
        <v>0.58299999999999996</v>
      </c>
      <c r="E12737">
        <v>1.67</v>
      </c>
      <c r="F12737">
        <v>18.436</v>
      </c>
      <c r="G12737">
        <v>19.403500000000001</v>
      </c>
      <c r="H12737" s="4"/>
      <c r="I12737">
        <f t="shared" si="1386"/>
        <v>11.595750764432855</v>
      </c>
      <c r="J12737">
        <f t="shared" si="1387"/>
        <v>6.8402492355671445</v>
      </c>
      <c r="K12737">
        <f t="shared" si="1388"/>
        <v>46.789009604676906</v>
      </c>
      <c r="L12737">
        <f t="shared" si="1389"/>
        <v>58.989274386165192</v>
      </c>
      <c r="O12737">
        <f>VLOOKUP(D12737,'Manning''s Flow'!I$6:J$6004,2,TRUE)</f>
        <v>11.975810055502357</v>
      </c>
      <c r="P12737">
        <f t="shared" si="1390"/>
        <v>6.4601899444976425</v>
      </c>
      <c r="Q12737">
        <f t="shared" si="1391"/>
        <v>41.734054118988453</v>
      </c>
      <c r="R12737">
        <f t="shared" si="1392"/>
        <v>53.943657377310103</v>
      </c>
    </row>
    <row r="12738" spans="1:18" x14ac:dyDescent="0.3">
      <c r="A12738" s="14">
        <v>43936.819444444445</v>
      </c>
      <c r="B12738" s="15">
        <v>43936</v>
      </c>
      <c r="C12738" s="16">
        <v>0.81944444444444453</v>
      </c>
      <c r="D12738">
        <v>0.6</v>
      </c>
      <c r="E12738">
        <v>1.63</v>
      </c>
      <c r="F12738">
        <v>18.841000000000001</v>
      </c>
      <c r="G12738">
        <v>19.505000000000003</v>
      </c>
      <c r="H12738" s="4"/>
      <c r="I12738">
        <f t="shared" si="1386"/>
        <v>12.414780144135387</v>
      </c>
      <c r="J12738">
        <f t="shared" si="1387"/>
        <v>6.4262198558646144</v>
      </c>
      <c r="K12738">
        <f t="shared" si="1388"/>
        <v>41.296301635908627</v>
      </c>
      <c r="L12738">
        <f t="shared" si="1389"/>
        <v>51.762655329021626</v>
      </c>
      <c r="O12738">
        <f>VLOOKUP(D12738,'Manning''s Flow'!I$6:J$6004,2,TRUE)</f>
        <v>12.884177205451431</v>
      </c>
      <c r="P12738">
        <f t="shared" si="1390"/>
        <v>5.9568227945485699</v>
      </c>
      <c r="Q12738">
        <f t="shared" si="1391"/>
        <v>35.483737805653433</v>
      </c>
      <c r="R12738">
        <f t="shared" si="1392"/>
        <v>46.233629820212151</v>
      </c>
    </row>
    <row r="12739" spans="1:18" x14ac:dyDescent="0.3">
      <c r="A12739" s="14">
        <v>43936.822916666664</v>
      </c>
      <c r="B12739" s="15">
        <v>43936</v>
      </c>
      <c r="C12739" s="16">
        <v>0.82291666666666663</v>
      </c>
      <c r="D12739">
        <v>0.66900000000000004</v>
      </c>
      <c r="E12739">
        <v>1.55</v>
      </c>
      <c r="F12739">
        <v>20.97</v>
      </c>
      <c r="G12739">
        <v>18.883499999999998</v>
      </c>
      <c r="H12739" s="4"/>
      <c r="I12739">
        <f t="shared" si="1386"/>
        <v>16.07656295585662</v>
      </c>
      <c r="J12739">
        <f t="shared" si="1387"/>
        <v>4.8934370441433792</v>
      </c>
      <c r="K12739">
        <f t="shared" si="1388"/>
        <v>23.945726104994691</v>
      </c>
      <c r="L12739">
        <f t="shared" si="1389"/>
        <v>30.438328500811313</v>
      </c>
      <c r="O12739">
        <f>VLOOKUP(D12739,'Manning''s Flow'!I$6:J$6004,2,TRUE)</f>
        <v>15.823210697101919</v>
      </c>
      <c r="P12739">
        <f t="shared" si="1390"/>
        <v>5.14678930289808</v>
      </c>
      <c r="Q12739">
        <f t="shared" si="1391"/>
        <v>26.489440128426104</v>
      </c>
      <c r="R12739">
        <f t="shared" si="1392"/>
        <v>32.526832900232655</v>
      </c>
    </row>
    <row r="12740" spans="1:18" x14ac:dyDescent="0.3">
      <c r="A12740" s="14">
        <v>43936.826388888891</v>
      </c>
      <c r="B12740" s="15">
        <v>43936</v>
      </c>
      <c r="C12740" s="16">
        <v>0.82638888888888884</v>
      </c>
      <c r="D12740">
        <v>0.64300000000000002</v>
      </c>
      <c r="E12740">
        <v>1.35</v>
      </c>
      <c r="F12740">
        <v>17.286999999999999</v>
      </c>
      <c r="G12740">
        <v>17.896000000000001</v>
      </c>
      <c r="H12740" s="4"/>
      <c r="I12740">
        <f t="shared" ref="I12740:I12803" si="1393">41.756*(D12740^2.3745)</f>
        <v>14.632409412257429</v>
      </c>
      <c r="J12740">
        <f t="shared" ref="J12740:J12803" si="1394">ABS(F12740-I12740)</f>
        <v>2.65459058774257</v>
      </c>
      <c r="K12740">
        <f t="shared" ref="K12740:K12803" si="1395">J12740^2</f>
        <v>7.0468511885314431</v>
      </c>
      <c r="L12740">
        <f t="shared" ref="L12740:L12803" si="1396">100*ABS(J12740/I12740)</f>
        <v>18.141855609362903</v>
      </c>
      <c r="O12740">
        <f>VLOOKUP(D12740,'Manning''s Flow'!I$6:J$6004,2,TRUE)</f>
        <v>14.807719362265733</v>
      </c>
      <c r="P12740">
        <f t="shared" ref="P12740:P12803" si="1397">ABS(F12740-O12740)</f>
        <v>2.4792806377342664</v>
      </c>
      <c r="Q12740">
        <f t="shared" ref="Q12740:Q12803" si="1398">P12740^2</f>
        <v>6.1468324806440311</v>
      </c>
      <c r="R12740">
        <f t="shared" ref="R12740:R12803" si="1399">100*ABS(P12740/O12740)</f>
        <v>16.743163326367302</v>
      </c>
    </row>
    <row r="12741" spans="1:18" x14ac:dyDescent="0.3">
      <c r="A12741" s="14">
        <v>43936.829861111109</v>
      </c>
      <c r="B12741" s="15">
        <v>43936</v>
      </c>
      <c r="C12741" s="16">
        <v>0.82986111111111116</v>
      </c>
      <c r="D12741">
        <v>0.626</v>
      </c>
      <c r="E12741">
        <v>1.18</v>
      </c>
      <c r="F12741">
        <v>14.486000000000001</v>
      </c>
      <c r="G12741">
        <v>18.817999999999998</v>
      </c>
      <c r="H12741" s="4"/>
      <c r="I12741">
        <f t="shared" si="1393"/>
        <v>13.730445957646046</v>
      </c>
      <c r="J12741">
        <f t="shared" si="1394"/>
        <v>0.75555404235395507</v>
      </c>
      <c r="K12741">
        <f t="shared" si="1395"/>
        <v>0.57086191091740213</v>
      </c>
      <c r="L12741">
        <f t="shared" si="1396"/>
        <v>5.5027640375599836</v>
      </c>
      <c r="O12741">
        <f>VLOOKUP(D12741,'Manning''s Flow'!I$6:J$6004,2,TRUE)</f>
        <v>13.828093330694269</v>
      </c>
      <c r="P12741">
        <f t="shared" si="1397"/>
        <v>0.65790666930573138</v>
      </c>
      <c r="Q12741">
        <f t="shared" si="1398"/>
        <v>0.43284118551696099</v>
      </c>
      <c r="R12741">
        <f t="shared" si="1399"/>
        <v>4.7577540415161472</v>
      </c>
    </row>
    <row r="12742" spans="1:18" x14ac:dyDescent="0.3">
      <c r="A12742" s="14">
        <v>43936.833333333336</v>
      </c>
      <c r="B12742" s="15">
        <v>43936</v>
      </c>
      <c r="C12742" s="16">
        <v>0.83333333333333337</v>
      </c>
      <c r="D12742">
        <v>0.65100000000000002</v>
      </c>
      <c r="E12742">
        <v>1.73</v>
      </c>
      <c r="F12742">
        <v>22.529</v>
      </c>
      <c r="G12742">
        <v>18.048249999999999</v>
      </c>
      <c r="H12742" s="4"/>
      <c r="I12742">
        <f t="shared" si="1393"/>
        <v>15.068393267838701</v>
      </c>
      <c r="J12742">
        <f t="shared" si="1394"/>
        <v>7.460606732161299</v>
      </c>
      <c r="K12742">
        <f t="shared" si="1395"/>
        <v>55.660652811970493</v>
      </c>
      <c r="L12742">
        <f t="shared" si="1396"/>
        <v>49.511627414748205</v>
      </c>
      <c r="O12742">
        <f>VLOOKUP(D12742,'Manning''s Flow'!I$6:J$6004,2,TRUE)</f>
        <v>15.310972362076571</v>
      </c>
      <c r="P12742">
        <f t="shared" si="1397"/>
        <v>7.2180276379234289</v>
      </c>
      <c r="Q12742">
        <f t="shared" si="1398"/>
        <v>52.099922981826474</v>
      </c>
      <c r="R12742">
        <f t="shared" si="1399"/>
        <v>47.142842839959734</v>
      </c>
    </row>
    <row r="12743" spans="1:18" x14ac:dyDescent="0.3">
      <c r="A12743" s="14">
        <v>43936.836805555555</v>
      </c>
      <c r="B12743" s="15">
        <v>43936</v>
      </c>
      <c r="C12743" s="16">
        <v>0.83680555555555547</v>
      </c>
      <c r="D12743">
        <v>0.626</v>
      </c>
      <c r="E12743">
        <v>1.46</v>
      </c>
      <c r="F12743">
        <v>17.890999999999998</v>
      </c>
      <c r="G12743">
        <v>19.017749999999999</v>
      </c>
      <c r="H12743" s="4"/>
      <c r="I12743">
        <f t="shared" si="1393"/>
        <v>13.730445957646046</v>
      </c>
      <c r="J12743">
        <f t="shared" si="1394"/>
        <v>4.1605540423539527</v>
      </c>
      <c r="K12743">
        <f t="shared" si="1395"/>
        <v>17.310209939347818</v>
      </c>
      <c r="L12743">
        <f t="shared" si="1396"/>
        <v>30.301667223249023</v>
      </c>
      <c r="O12743">
        <f>VLOOKUP(D12743,'Manning''s Flow'!I$6:J$6004,2,TRUE)</f>
        <v>13.828093330694269</v>
      </c>
      <c r="P12743">
        <f t="shared" si="1397"/>
        <v>4.062906669305729</v>
      </c>
      <c r="Q12743">
        <f t="shared" si="1398"/>
        <v>16.507210603488971</v>
      </c>
      <c r="R12743">
        <f t="shared" si="1399"/>
        <v>29.381539248706691</v>
      </c>
    </row>
    <row r="12744" spans="1:18" x14ac:dyDescent="0.3">
      <c r="A12744" s="14">
        <v>43936.840277777781</v>
      </c>
      <c r="B12744" s="15">
        <v>43936</v>
      </c>
      <c r="C12744" s="16">
        <v>0.84027777777777779</v>
      </c>
      <c r="D12744">
        <v>0.63400000000000001</v>
      </c>
      <c r="E12744">
        <v>1.69</v>
      </c>
      <c r="F12744">
        <v>21.164999999999999</v>
      </c>
      <c r="G12744">
        <v>20.93</v>
      </c>
      <c r="H12744" s="4"/>
      <c r="I12744">
        <f t="shared" si="1393"/>
        <v>14.150762165348157</v>
      </c>
      <c r="J12744">
        <f t="shared" si="1394"/>
        <v>7.0142378346518424</v>
      </c>
      <c r="K12744">
        <f t="shared" si="1395"/>
        <v>49.199532401061369</v>
      </c>
      <c r="L12744">
        <f t="shared" si="1396"/>
        <v>49.567915513611268</v>
      </c>
      <c r="O12744">
        <f>VLOOKUP(D12744,'Manning''s Flow'!I$6:J$6004,2,TRUE)</f>
        <v>14.313432769901217</v>
      </c>
      <c r="P12744">
        <f t="shared" si="1397"/>
        <v>6.851567230098782</v>
      </c>
      <c r="Q12744">
        <f t="shared" si="1398"/>
        <v>46.943973508563495</v>
      </c>
      <c r="R12744">
        <f t="shared" si="1399"/>
        <v>47.868092443250198</v>
      </c>
    </row>
    <row r="12745" spans="1:18" x14ac:dyDescent="0.3">
      <c r="A12745" s="14">
        <v>43936.84375</v>
      </c>
      <c r="B12745" s="15">
        <v>43936</v>
      </c>
      <c r="C12745" s="16">
        <v>0.84375</v>
      </c>
      <c r="D12745">
        <v>0.63400000000000001</v>
      </c>
      <c r="E12745">
        <v>1.77</v>
      </c>
      <c r="F12745">
        <v>22.135000000000002</v>
      </c>
      <c r="G12745">
        <v>20.224</v>
      </c>
      <c r="H12745" s="4"/>
      <c r="I12745">
        <f t="shared" si="1393"/>
        <v>14.150762165348157</v>
      </c>
      <c r="J12745">
        <f t="shared" si="1394"/>
        <v>7.9842378346518448</v>
      </c>
      <c r="K12745">
        <f t="shared" si="1395"/>
        <v>63.74805380028598</v>
      </c>
      <c r="L12745">
        <f t="shared" si="1396"/>
        <v>56.422669968995308</v>
      </c>
      <c r="O12745">
        <f>VLOOKUP(D12745,'Manning''s Flow'!I$6:J$6004,2,TRUE)</f>
        <v>14.313432769901217</v>
      </c>
      <c r="P12745">
        <f t="shared" si="1397"/>
        <v>7.8215672300987844</v>
      </c>
      <c r="Q12745">
        <f t="shared" si="1398"/>
        <v>61.176913934955174</v>
      </c>
      <c r="R12745">
        <f t="shared" si="1399"/>
        <v>54.644943360800546</v>
      </c>
    </row>
    <row r="12746" spans="1:18" x14ac:dyDescent="0.3">
      <c r="A12746" s="14">
        <v>43936.847222222219</v>
      </c>
      <c r="B12746" s="15">
        <v>43936</v>
      </c>
      <c r="C12746" s="16">
        <v>0.84722222222222221</v>
      </c>
      <c r="D12746">
        <v>0.59199999999999997</v>
      </c>
      <c r="E12746">
        <v>1.74</v>
      </c>
      <c r="F12746">
        <v>19.704999999999998</v>
      </c>
      <c r="G12746">
        <v>20.181999999999999</v>
      </c>
      <c r="H12746" s="4"/>
      <c r="I12746">
        <f t="shared" si="1393"/>
        <v>12.025323863383298</v>
      </c>
      <c r="J12746">
        <f t="shared" si="1394"/>
        <v>7.6796761366167008</v>
      </c>
      <c r="K12746">
        <f t="shared" si="1395"/>
        <v>58.977425563320018</v>
      </c>
      <c r="L12746">
        <f t="shared" si="1396"/>
        <v>63.862530638372697</v>
      </c>
      <c r="O12746">
        <f>VLOOKUP(D12746,'Manning''s Flow'!I$6:J$6004,2,TRUE)</f>
        <v>12.425560291895167</v>
      </c>
      <c r="P12746">
        <f t="shared" si="1397"/>
        <v>7.2794397081048317</v>
      </c>
      <c r="Q12746">
        <f t="shared" si="1398"/>
        <v>52.990242463933356</v>
      </c>
      <c r="R12746">
        <f t="shared" si="1399"/>
        <v>58.584398104389699</v>
      </c>
    </row>
    <row r="12747" spans="1:18" x14ac:dyDescent="0.3">
      <c r="A12747" s="14">
        <v>43936.850694444445</v>
      </c>
      <c r="B12747" s="15">
        <v>43936</v>
      </c>
      <c r="C12747" s="16">
        <v>0.85069444444444453</v>
      </c>
      <c r="D12747">
        <v>0.63400000000000001</v>
      </c>
      <c r="E12747">
        <v>1.41</v>
      </c>
      <c r="F12747">
        <v>17.722999999999999</v>
      </c>
      <c r="G12747">
        <v>20.113250000000001</v>
      </c>
      <c r="H12747" s="4"/>
      <c r="I12747">
        <f t="shared" si="1393"/>
        <v>14.150762165348157</v>
      </c>
      <c r="J12747">
        <f t="shared" si="1394"/>
        <v>3.5722378346518422</v>
      </c>
      <c r="K12747">
        <f t="shared" si="1395"/>
        <v>12.760883147318083</v>
      </c>
      <c r="L12747">
        <f t="shared" si="1396"/>
        <v>25.24413733275372</v>
      </c>
      <c r="O12747">
        <f>VLOOKUP(D12747,'Manning''s Flow'!I$6:J$6004,2,TRUE)</f>
        <v>14.313432769901217</v>
      </c>
      <c r="P12747">
        <f t="shared" si="1397"/>
        <v>3.4095672300987818</v>
      </c>
      <c r="Q12747">
        <f t="shared" si="1398"/>
        <v>11.62514869656348</v>
      </c>
      <c r="R12747">
        <f t="shared" si="1399"/>
        <v>23.820751352313877</v>
      </c>
    </row>
    <row r="12748" spans="1:18" x14ac:dyDescent="0.3">
      <c r="A12748" s="14">
        <v>43936.854166666664</v>
      </c>
      <c r="B12748" s="15">
        <v>43936</v>
      </c>
      <c r="C12748" s="16">
        <v>0.85416666666666663</v>
      </c>
      <c r="D12748">
        <v>0.64300000000000002</v>
      </c>
      <c r="E12748">
        <v>1.63</v>
      </c>
      <c r="F12748">
        <v>20.89</v>
      </c>
      <c r="G12748">
        <v>20.314</v>
      </c>
      <c r="H12748" s="4"/>
      <c r="I12748">
        <f t="shared" si="1393"/>
        <v>14.632409412257429</v>
      </c>
      <c r="J12748">
        <f t="shared" si="1394"/>
        <v>6.2575905877425715</v>
      </c>
      <c r="K12748">
        <f t="shared" si="1395"/>
        <v>39.157439963804421</v>
      </c>
      <c r="L12748">
        <f t="shared" si="1396"/>
        <v>42.765278167385389</v>
      </c>
      <c r="O12748">
        <f>VLOOKUP(D12748,'Manning''s Flow'!I$6:J$6004,2,TRUE)</f>
        <v>14.807719362265733</v>
      </c>
      <c r="P12748">
        <f t="shared" si="1397"/>
        <v>6.082280637734268</v>
      </c>
      <c r="Q12748">
        <f t="shared" si="1398"/>
        <v>36.994137756157173</v>
      </c>
      <c r="R12748">
        <f t="shared" si="1399"/>
        <v>41.075066922416447</v>
      </c>
    </row>
    <row r="12749" spans="1:18" x14ac:dyDescent="0.3">
      <c r="A12749" s="14">
        <v>43936.857638888891</v>
      </c>
      <c r="B12749" s="15">
        <v>43936</v>
      </c>
      <c r="C12749" s="16">
        <v>0.85763888888888884</v>
      </c>
      <c r="D12749">
        <v>0.66900000000000004</v>
      </c>
      <c r="E12749">
        <v>1.69</v>
      </c>
      <c r="F12749">
        <v>22.937999999999999</v>
      </c>
      <c r="G12749">
        <v>19.922499999999999</v>
      </c>
      <c r="H12749" s="4"/>
      <c r="I12749">
        <f t="shared" si="1393"/>
        <v>16.07656295585662</v>
      </c>
      <c r="J12749">
        <f t="shared" si="1394"/>
        <v>6.8614370441433792</v>
      </c>
      <c r="K12749">
        <f t="shared" si="1395"/>
        <v>47.079318310743034</v>
      </c>
      <c r="L12749">
        <f t="shared" si="1396"/>
        <v>42.679751032504051</v>
      </c>
      <c r="O12749">
        <f>VLOOKUP(D12749,'Manning''s Flow'!I$6:J$6004,2,TRUE)</f>
        <v>15.823210697101919</v>
      </c>
      <c r="P12749">
        <f t="shared" si="1397"/>
        <v>7.11478930289808</v>
      </c>
      <c r="Q12749">
        <f t="shared" si="1398"/>
        <v>50.620226824632944</v>
      </c>
      <c r="R12749">
        <f t="shared" si="1399"/>
        <v>44.964258133788107</v>
      </c>
    </row>
    <row r="12750" spans="1:18" x14ac:dyDescent="0.3">
      <c r="A12750" s="14">
        <v>43936.861111111109</v>
      </c>
      <c r="B12750" s="15">
        <v>43936</v>
      </c>
      <c r="C12750" s="16">
        <v>0.86111111111111116</v>
      </c>
      <c r="D12750">
        <v>0.60899999999999999</v>
      </c>
      <c r="E12750">
        <v>1.54</v>
      </c>
      <c r="F12750">
        <v>18.138999999999999</v>
      </c>
      <c r="G12750">
        <v>20.061</v>
      </c>
      <c r="H12750" s="4"/>
      <c r="I12750">
        <f t="shared" si="1393"/>
        <v>12.861530449973584</v>
      </c>
      <c r="J12750">
        <f t="shared" si="1394"/>
        <v>5.2774695500264155</v>
      </c>
      <c r="K12750">
        <f t="shared" si="1395"/>
        <v>27.851684851456017</v>
      </c>
      <c r="L12750">
        <f t="shared" si="1396"/>
        <v>41.032982587521339</v>
      </c>
      <c r="O12750">
        <f>VLOOKUP(D12750,'Manning''s Flow'!I$6:J$6004,2,TRUE)</f>
        <v>12.884177205451431</v>
      </c>
      <c r="P12750">
        <f t="shared" si="1397"/>
        <v>5.2548227945485682</v>
      </c>
      <c r="Q12750">
        <f t="shared" si="1398"/>
        <v>27.613162602107224</v>
      </c>
      <c r="R12750">
        <f t="shared" si="1399"/>
        <v>40.785086317543019</v>
      </c>
    </row>
    <row r="12751" spans="1:18" x14ac:dyDescent="0.3">
      <c r="A12751" s="14">
        <v>43936.864583333336</v>
      </c>
      <c r="B12751" s="15">
        <v>43936</v>
      </c>
      <c r="C12751" s="16">
        <v>0.86458333333333337</v>
      </c>
      <c r="D12751">
        <v>0.58299999999999996</v>
      </c>
      <c r="E12751">
        <v>1.65</v>
      </c>
      <c r="F12751">
        <v>18.277000000000001</v>
      </c>
      <c r="G12751">
        <v>19.522749999999998</v>
      </c>
      <c r="H12751" s="4"/>
      <c r="I12751">
        <f t="shared" si="1393"/>
        <v>11.595750764432855</v>
      </c>
      <c r="J12751">
        <f t="shared" si="1394"/>
        <v>6.6812492355671456</v>
      </c>
      <c r="K12751">
        <f t="shared" si="1395"/>
        <v>44.639091347766566</v>
      </c>
      <c r="L12751">
        <f t="shared" si="1396"/>
        <v>57.618082444995736</v>
      </c>
      <c r="O12751">
        <f>VLOOKUP(D12751,'Manning''s Flow'!I$6:J$6004,2,TRUE)</f>
        <v>11.975810055502357</v>
      </c>
      <c r="P12751">
        <f t="shared" si="1397"/>
        <v>6.3011899444976436</v>
      </c>
      <c r="Q12751">
        <f t="shared" si="1398"/>
        <v>39.704994716638218</v>
      </c>
      <c r="R12751">
        <f t="shared" si="1399"/>
        <v>52.61598100917211</v>
      </c>
    </row>
    <row r="12752" spans="1:18" x14ac:dyDescent="0.3">
      <c r="A12752" s="14">
        <v>43936.868055555555</v>
      </c>
      <c r="B12752" s="15">
        <v>43936</v>
      </c>
      <c r="C12752" s="16">
        <v>0.86805555555555547</v>
      </c>
      <c r="D12752">
        <v>0.68600000000000005</v>
      </c>
      <c r="E12752">
        <v>1.33</v>
      </c>
      <c r="F12752">
        <v>18.736999999999998</v>
      </c>
      <c r="G12752">
        <v>18.988749999999996</v>
      </c>
      <c r="H12752" s="4"/>
      <c r="I12752">
        <f t="shared" si="1393"/>
        <v>17.063593701936682</v>
      </c>
      <c r="J12752">
        <f t="shared" si="1394"/>
        <v>1.6734062980633162</v>
      </c>
      <c r="K12752">
        <f t="shared" si="1395"/>
        <v>2.8002886383979724</v>
      </c>
      <c r="L12752">
        <f t="shared" si="1396"/>
        <v>9.8068808206174527</v>
      </c>
      <c r="O12752">
        <f>VLOOKUP(D12752,'Manning''s Flow'!I$6:J$6004,2,TRUE)</f>
        <v>16.874717504586254</v>
      </c>
      <c r="P12752">
        <f t="shared" si="1397"/>
        <v>1.8622824954137442</v>
      </c>
      <c r="Q12752">
        <f t="shared" si="1398"/>
        <v>3.4680960927244424</v>
      </c>
      <c r="R12752">
        <f t="shared" si="1399"/>
        <v>11.035932867661982</v>
      </c>
    </row>
    <row r="12753" spans="1:18" x14ac:dyDescent="0.3">
      <c r="A12753" s="14">
        <v>43936.871527777781</v>
      </c>
      <c r="B12753" s="15">
        <v>43936</v>
      </c>
      <c r="C12753" s="16">
        <v>0.87152777777777779</v>
      </c>
      <c r="D12753">
        <v>0.65100000000000002</v>
      </c>
      <c r="E12753">
        <v>1.6</v>
      </c>
      <c r="F12753">
        <v>20.802</v>
      </c>
      <c r="G12753">
        <v>20.08625</v>
      </c>
      <c r="H12753" s="4"/>
      <c r="I12753">
        <f t="shared" si="1393"/>
        <v>15.068393267838701</v>
      </c>
      <c r="J12753">
        <f t="shared" si="1394"/>
        <v>5.7336067321612987</v>
      </c>
      <c r="K12753">
        <f t="shared" si="1395"/>
        <v>32.874246159085367</v>
      </c>
      <c r="L12753">
        <f t="shared" si="1396"/>
        <v>38.050551443987395</v>
      </c>
      <c r="O12753">
        <f>VLOOKUP(D12753,'Manning''s Flow'!I$6:J$6004,2,TRUE)</f>
        <v>15.310972362076571</v>
      </c>
      <c r="P12753">
        <f t="shared" si="1397"/>
        <v>5.4910276379234286</v>
      </c>
      <c r="Q12753">
        <f t="shared" si="1398"/>
        <v>30.151384520438949</v>
      </c>
      <c r="R12753">
        <f t="shared" si="1399"/>
        <v>35.863350204484995</v>
      </c>
    </row>
    <row r="12754" spans="1:18" x14ac:dyDescent="0.3">
      <c r="A12754" s="14">
        <v>43936.878472222219</v>
      </c>
      <c r="B12754" s="15">
        <v>43936</v>
      </c>
      <c r="C12754" s="16">
        <v>0.87847222222222221</v>
      </c>
      <c r="D12754">
        <v>0.57499999999999996</v>
      </c>
      <c r="E12754">
        <v>1.61</v>
      </c>
      <c r="F12754">
        <v>17.391999999999999</v>
      </c>
      <c r="G12754">
        <v>20.555250000000001</v>
      </c>
      <c r="H12754" s="4"/>
      <c r="I12754">
        <f t="shared" si="1393"/>
        <v>11.221481198143875</v>
      </c>
      <c r="J12754">
        <f t="shared" si="1394"/>
        <v>6.1705188018561241</v>
      </c>
      <c r="K12754">
        <f t="shared" si="1395"/>
        <v>38.075302284059937</v>
      </c>
      <c r="L12754">
        <f t="shared" si="1396"/>
        <v>54.988451995773765</v>
      </c>
      <c r="O12754">
        <f>VLOOKUP(D12754,'Manning''s Flow'!I$6:J$6004,2,TRUE)</f>
        <v>11.534905460119568</v>
      </c>
      <c r="P12754">
        <f t="shared" si="1397"/>
        <v>5.8570945398804319</v>
      </c>
      <c r="Q12754">
        <f t="shared" si="1398"/>
        <v>34.305556449097168</v>
      </c>
      <c r="R12754">
        <f t="shared" si="1399"/>
        <v>50.777135193093457</v>
      </c>
    </row>
    <row r="12755" spans="1:18" x14ac:dyDescent="0.3">
      <c r="A12755" s="14">
        <v>43936.881944444445</v>
      </c>
      <c r="B12755" s="15">
        <v>43936</v>
      </c>
      <c r="C12755" s="16">
        <v>0.88194444444444453</v>
      </c>
      <c r="D12755">
        <v>0.626</v>
      </c>
      <c r="E12755">
        <v>1.75</v>
      </c>
      <c r="F12755">
        <v>21.498000000000001</v>
      </c>
      <c r="G12755">
        <v>21.061499999999999</v>
      </c>
      <c r="H12755" s="4"/>
      <c r="I12755">
        <f t="shared" si="1393"/>
        <v>13.730445957646046</v>
      </c>
      <c r="J12755">
        <f t="shared" si="1394"/>
        <v>7.7675540423539555</v>
      </c>
      <c r="K12755">
        <f t="shared" si="1395"/>
        <v>60.334895800889278</v>
      </c>
      <c r="L12755">
        <f t="shared" si="1396"/>
        <v>56.571753505416581</v>
      </c>
      <c r="O12755">
        <f>VLOOKUP(D12755,'Manning''s Flow'!I$6:J$6004,2,TRUE)</f>
        <v>13.828093330694269</v>
      </c>
      <c r="P12755">
        <f t="shared" si="1397"/>
        <v>7.6699066693057318</v>
      </c>
      <c r="Q12755">
        <f t="shared" si="1398"/>
        <v>58.827468315860543</v>
      </c>
      <c r="R12755">
        <f t="shared" si="1399"/>
        <v>55.466118761874505</v>
      </c>
    </row>
    <row r="12756" spans="1:18" x14ac:dyDescent="0.3">
      <c r="A12756" s="14">
        <v>43936.885416666664</v>
      </c>
      <c r="B12756" s="15">
        <v>43936</v>
      </c>
      <c r="C12756" s="16">
        <v>0.88541666666666663</v>
      </c>
      <c r="D12756">
        <v>0.67700000000000005</v>
      </c>
      <c r="E12756">
        <v>1.65</v>
      </c>
      <c r="F12756">
        <v>22.827000000000002</v>
      </c>
      <c r="G12756">
        <v>20.927499999999998</v>
      </c>
      <c r="H12756" s="4"/>
      <c r="I12756">
        <f t="shared" si="1393"/>
        <v>16.536807948088651</v>
      </c>
      <c r="J12756">
        <f t="shared" si="1394"/>
        <v>6.290192051911351</v>
      </c>
      <c r="K12756">
        <f t="shared" si="1395"/>
        <v>39.56651604992873</v>
      </c>
      <c r="L12756">
        <f t="shared" si="1396"/>
        <v>38.037522547623112</v>
      </c>
      <c r="O12756">
        <f>VLOOKUP(D12756,'Manning''s Flow'!I$6:J$6004,2,TRUE)</f>
        <v>16.344452977539191</v>
      </c>
      <c r="P12756">
        <f t="shared" si="1397"/>
        <v>6.4825470224608104</v>
      </c>
      <c r="Q12756">
        <f t="shared" si="1398"/>
        <v>42.023415898415521</v>
      </c>
      <c r="R12756">
        <f t="shared" si="1399"/>
        <v>39.662061687651644</v>
      </c>
    </row>
    <row r="12757" spans="1:18" x14ac:dyDescent="0.3">
      <c r="A12757" s="14">
        <v>43936.888888888891</v>
      </c>
      <c r="B12757" s="15">
        <v>43936</v>
      </c>
      <c r="C12757" s="16">
        <v>0.88888888888888884</v>
      </c>
      <c r="D12757">
        <v>0.61699999999999999</v>
      </c>
      <c r="E12757">
        <v>1.83</v>
      </c>
      <c r="F12757">
        <v>21.992999999999999</v>
      </c>
      <c r="G12757">
        <v>20.825499999999998</v>
      </c>
      <c r="H12757" s="4"/>
      <c r="I12757">
        <f t="shared" si="1393"/>
        <v>13.266336559544451</v>
      </c>
      <c r="J12757">
        <f t="shared" si="1394"/>
        <v>8.7266634404555479</v>
      </c>
      <c r="K12757">
        <f t="shared" si="1395"/>
        <v>76.154654802983458</v>
      </c>
      <c r="L12757">
        <f t="shared" si="1396"/>
        <v>65.780506934125384</v>
      </c>
      <c r="O12757">
        <f>VLOOKUP(D12757,'Manning''s Flow'!I$6:J$6004,2,TRUE)</f>
        <v>13.351681454482966</v>
      </c>
      <c r="P12757">
        <f t="shared" si="1397"/>
        <v>8.6413185455170325</v>
      </c>
      <c r="Q12757">
        <f t="shared" si="1398"/>
        <v>74.672386205096601</v>
      </c>
      <c r="R12757">
        <f t="shared" si="1399"/>
        <v>64.720826174411314</v>
      </c>
    </row>
    <row r="12758" spans="1:18" x14ac:dyDescent="0.3">
      <c r="A12758" s="14">
        <v>43936.892361111109</v>
      </c>
      <c r="B12758" s="15">
        <v>43936</v>
      </c>
      <c r="C12758" s="16">
        <v>0.89236111111111116</v>
      </c>
      <c r="D12758">
        <v>0.61699999999999999</v>
      </c>
      <c r="E12758">
        <v>1.41</v>
      </c>
      <c r="F12758">
        <v>16.984000000000002</v>
      </c>
      <c r="G12758">
        <v>20.191000000000003</v>
      </c>
      <c r="H12758" s="4"/>
      <c r="I12758">
        <f t="shared" si="1393"/>
        <v>13.266336559544451</v>
      </c>
      <c r="J12758">
        <f t="shared" si="1394"/>
        <v>3.7176634404555511</v>
      </c>
      <c r="K12758">
        <f t="shared" si="1395"/>
        <v>13.821021456499805</v>
      </c>
      <c r="L12758">
        <f t="shared" si="1396"/>
        <v>28.023286035065066</v>
      </c>
      <c r="O12758">
        <f>VLOOKUP(D12758,'Manning''s Flow'!I$6:J$6004,2,TRUE)</f>
        <v>13.351681454482966</v>
      </c>
      <c r="P12758">
        <f t="shared" si="1397"/>
        <v>3.6323185455170357</v>
      </c>
      <c r="Q12758">
        <f t="shared" si="1398"/>
        <v>13.193738016106995</v>
      </c>
      <c r="R12758">
        <f t="shared" si="1399"/>
        <v>27.204952109589513</v>
      </c>
    </row>
    <row r="12759" spans="1:18" x14ac:dyDescent="0.3">
      <c r="A12759" s="14">
        <v>43936.895833333336</v>
      </c>
      <c r="B12759" s="15">
        <v>43936</v>
      </c>
      <c r="C12759" s="16">
        <v>0.89583333333333337</v>
      </c>
      <c r="D12759">
        <v>0.57499999999999996</v>
      </c>
      <c r="E12759">
        <v>1.75</v>
      </c>
      <c r="F12759">
        <v>18.96</v>
      </c>
      <c r="G12759">
        <v>19.418750000000003</v>
      </c>
      <c r="H12759" s="4"/>
      <c r="I12759">
        <f t="shared" si="1393"/>
        <v>11.221481198143875</v>
      </c>
      <c r="J12759">
        <f t="shared" si="1394"/>
        <v>7.7385188018561255</v>
      </c>
      <c r="K12759">
        <f t="shared" si="1395"/>
        <v>59.884673246680762</v>
      </c>
      <c r="L12759">
        <f t="shared" si="1396"/>
        <v>68.961651899716585</v>
      </c>
      <c r="O12759">
        <f>VLOOKUP(D12759,'Manning''s Flow'!I$6:J$6004,2,TRUE)</f>
        <v>11.534905460119568</v>
      </c>
      <c r="P12759">
        <f t="shared" si="1397"/>
        <v>7.4250945398804333</v>
      </c>
      <c r="Q12759">
        <f t="shared" si="1398"/>
        <v>55.132028926162221</v>
      </c>
      <c r="R12759">
        <f t="shared" si="1399"/>
        <v>64.370657961192052</v>
      </c>
    </row>
    <row r="12760" spans="1:18" x14ac:dyDescent="0.3">
      <c r="A12760" s="14">
        <v>43936.899305555555</v>
      </c>
      <c r="B12760" s="15">
        <v>43936</v>
      </c>
      <c r="C12760" s="16">
        <v>0.89930555555555547</v>
      </c>
      <c r="D12760">
        <v>0.61699999999999999</v>
      </c>
      <c r="E12760">
        <v>1.64</v>
      </c>
      <c r="F12760">
        <v>19.738</v>
      </c>
      <c r="G12760">
        <v>17.483250000000002</v>
      </c>
      <c r="H12760" s="4"/>
      <c r="I12760">
        <f t="shared" si="1393"/>
        <v>13.266336559544451</v>
      </c>
      <c r="J12760">
        <f t="shared" si="1394"/>
        <v>6.4716634404555489</v>
      </c>
      <c r="K12760">
        <f t="shared" si="1395"/>
        <v>41.882427686528949</v>
      </c>
      <c r="L12760">
        <f t="shared" si="1396"/>
        <v>48.782596547345378</v>
      </c>
      <c r="O12760">
        <f>VLOOKUP(D12760,'Manning''s Flow'!I$6:J$6004,2,TRUE)</f>
        <v>13.351681454482966</v>
      </c>
      <c r="P12760">
        <f t="shared" si="1397"/>
        <v>6.3863185455170335</v>
      </c>
      <c r="Q12760">
        <f t="shared" si="1398"/>
        <v>40.785064564814796</v>
      </c>
      <c r="R12760">
        <f t="shared" si="1399"/>
        <v>47.831567636544833</v>
      </c>
    </row>
    <row r="12761" spans="1:18" x14ac:dyDescent="0.3">
      <c r="A12761" s="14">
        <v>43936.902777777781</v>
      </c>
      <c r="B12761" s="15">
        <v>43936</v>
      </c>
      <c r="C12761" s="16">
        <v>0.90277777777777779</v>
      </c>
      <c r="D12761">
        <v>0.626</v>
      </c>
      <c r="E12761">
        <v>1.1599999999999999</v>
      </c>
      <c r="F12761">
        <v>14.250999999999999</v>
      </c>
      <c r="G12761">
        <v>15.183</v>
      </c>
      <c r="H12761" s="4"/>
      <c r="I12761">
        <f t="shared" si="1393"/>
        <v>13.730445957646046</v>
      </c>
      <c r="J12761">
        <f t="shared" si="1394"/>
        <v>0.52055404235395386</v>
      </c>
      <c r="K12761">
        <f t="shared" si="1395"/>
        <v>0.27097651101104198</v>
      </c>
      <c r="L12761">
        <f t="shared" si="1396"/>
        <v>3.7912391480924477</v>
      </c>
      <c r="O12761">
        <f>VLOOKUP(D12761,'Manning''s Flow'!I$6:J$6004,2,TRUE)</f>
        <v>13.828093330694269</v>
      </c>
      <c r="P12761">
        <f t="shared" si="1397"/>
        <v>0.42290666930573018</v>
      </c>
      <c r="Q12761">
        <f t="shared" si="1398"/>
        <v>0.17885005094326623</v>
      </c>
      <c r="R12761">
        <f t="shared" si="1399"/>
        <v>3.0583151211960846</v>
      </c>
    </row>
    <row r="12762" spans="1:18" x14ac:dyDescent="0.3">
      <c r="A12762" s="14">
        <v>43936.90625</v>
      </c>
      <c r="B12762" s="15">
        <v>43936</v>
      </c>
      <c r="C12762" s="16">
        <v>0.90625</v>
      </c>
      <c r="D12762">
        <v>0.61699999999999999</v>
      </c>
      <c r="E12762">
        <v>0.65</v>
      </c>
      <c r="F12762">
        <v>7.7830000000000004</v>
      </c>
      <c r="G12762">
        <v>15.526999999999999</v>
      </c>
      <c r="H12762" s="4"/>
      <c r="I12762">
        <f t="shared" si="1393"/>
        <v>13.266336559544451</v>
      </c>
      <c r="J12762">
        <f t="shared" si="1394"/>
        <v>5.4833365595444503</v>
      </c>
      <c r="K12762">
        <f t="shared" si="1395"/>
        <v>30.066979825236768</v>
      </c>
      <c r="L12762">
        <f t="shared" si="1396"/>
        <v>41.332711068599195</v>
      </c>
      <c r="O12762">
        <f>VLOOKUP(D12762,'Manning''s Flow'!I$6:J$6004,2,TRUE)</f>
        <v>13.351681454482966</v>
      </c>
      <c r="P12762">
        <f t="shared" si="1397"/>
        <v>5.5686814544829657</v>
      </c>
      <c r="Q12762">
        <f t="shared" si="1398"/>
        <v>31.010213141502518</v>
      </c>
      <c r="R12762">
        <f t="shared" si="1399"/>
        <v>41.707716540924686</v>
      </c>
    </row>
    <row r="12763" spans="1:18" x14ac:dyDescent="0.3">
      <c r="A12763" s="14">
        <v>43936.909722222219</v>
      </c>
      <c r="B12763" s="15">
        <v>43936</v>
      </c>
      <c r="C12763" s="16">
        <v>0.90972222222222221</v>
      </c>
      <c r="D12763">
        <v>0.66900000000000004</v>
      </c>
      <c r="E12763">
        <v>1.5</v>
      </c>
      <c r="F12763">
        <v>20.335999999999999</v>
      </c>
      <c r="G12763">
        <v>14.28525</v>
      </c>
      <c r="H12763" s="4"/>
      <c r="I12763">
        <f t="shared" si="1393"/>
        <v>16.07656295585662</v>
      </c>
      <c r="J12763">
        <f t="shared" si="1394"/>
        <v>4.2594370441433789</v>
      </c>
      <c r="K12763">
        <f t="shared" si="1395"/>
        <v>18.142803933020886</v>
      </c>
      <c r="L12763">
        <f t="shared" si="1396"/>
        <v>26.494699494158265</v>
      </c>
      <c r="O12763">
        <f>VLOOKUP(D12763,'Manning''s Flow'!I$6:J$6004,2,TRUE)</f>
        <v>15.823210697101919</v>
      </c>
      <c r="P12763">
        <f t="shared" si="1397"/>
        <v>4.5127893028980797</v>
      </c>
      <c r="Q12763">
        <f t="shared" si="1398"/>
        <v>20.365267292351337</v>
      </c>
      <c r="R12763">
        <f t="shared" si="1399"/>
        <v>28.520060746739688</v>
      </c>
    </row>
    <row r="12764" spans="1:18" x14ac:dyDescent="0.3">
      <c r="A12764" s="14">
        <v>43936.913194444445</v>
      </c>
      <c r="B12764" s="15">
        <v>43936</v>
      </c>
      <c r="C12764" s="16">
        <v>0.91319444444444453</v>
      </c>
      <c r="D12764">
        <v>0.64300000000000002</v>
      </c>
      <c r="E12764">
        <v>1.1599999999999999</v>
      </c>
      <c r="F12764">
        <v>14.771000000000001</v>
      </c>
      <c r="G12764">
        <v>16.123249999999999</v>
      </c>
      <c r="H12764" s="4"/>
      <c r="I12764">
        <f t="shared" si="1393"/>
        <v>14.632409412257429</v>
      </c>
      <c r="J12764">
        <f t="shared" si="1394"/>
        <v>0.13859058774257171</v>
      </c>
      <c r="K12764">
        <f t="shared" si="1395"/>
        <v>1.9207351010831469E-2</v>
      </c>
      <c r="L12764">
        <f t="shared" si="1396"/>
        <v>0.94714810006939609</v>
      </c>
      <c r="O12764">
        <f>VLOOKUP(D12764,'Manning''s Flow'!I$6:J$6004,2,TRUE)</f>
        <v>14.807719362265733</v>
      </c>
      <c r="P12764">
        <f t="shared" si="1397"/>
        <v>3.6719362265731803E-2</v>
      </c>
      <c r="Q12764">
        <f t="shared" si="1398"/>
        <v>1.3483115652020486E-3</v>
      </c>
      <c r="R12764">
        <f t="shared" si="1399"/>
        <v>0.24797446093760495</v>
      </c>
    </row>
    <row r="12765" spans="1:18" x14ac:dyDescent="0.3">
      <c r="A12765" s="14">
        <v>43936.916666666664</v>
      </c>
      <c r="B12765" s="15">
        <v>43936</v>
      </c>
      <c r="C12765" s="16">
        <v>0.91666666666666663</v>
      </c>
      <c r="D12765">
        <v>0.65100000000000002</v>
      </c>
      <c r="E12765">
        <v>1.66</v>
      </c>
      <c r="F12765">
        <v>21.603000000000002</v>
      </c>
      <c r="G12765">
        <v>18.92625</v>
      </c>
      <c r="H12765" s="4"/>
      <c r="I12765">
        <f t="shared" si="1393"/>
        <v>15.068393267838701</v>
      </c>
      <c r="J12765">
        <f t="shared" si="1394"/>
        <v>6.5346067321613006</v>
      </c>
      <c r="K12765">
        <f t="shared" si="1395"/>
        <v>42.701085144007791</v>
      </c>
      <c r="L12765">
        <f t="shared" si="1396"/>
        <v>43.366313952718968</v>
      </c>
      <c r="O12765">
        <f>VLOOKUP(D12765,'Manning''s Flow'!I$6:J$6004,2,TRUE)</f>
        <v>15.310972362076571</v>
      </c>
      <c r="P12765">
        <f t="shared" si="1397"/>
        <v>6.2920276379234306</v>
      </c>
      <c r="Q12765">
        <f t="shared" si="1398"/>
        <v>39.589611796392305</v>
      </c>
      <c r="R12765">
        <f t="shared" si="1399"/>
        <v>41.094892532808842</v>
      </c>
    </row>
    <row r="12766" spans="1:18" x14ac:dyDescent="0.3">
      <c r="A12766" s="14">
        <v>43936.920138888891</v>
      </c>
      <c r="B12766" s="15">
        <v>43936</v>
      </c>
      <c r="C12766" s="16">
        <v>0.92013888888888884</v>
      </c>
      <c r="D12766">
        <v>0.64300000000000002</v>
      </c>
      <c r="E12766">
        <v>1.49</v>
      </c>
      <c r="F12766">
        <v>18.995000000000001</v>
      </c>
      <c r="G12766">
        <v>19.718499999999999</v>
      </c>
      <c r="H12766" s="4"/>
      <c r="I12766">
        <f t="shared" si="1393"/>
        <v>14.632409412257429</v>
      </c>
      <c r="J12766">
        <f t="shared" si="1394"/>
        <v>4.3625905877425719</v>
      </c>
      <c r="K12766">
        <f t="shared" si="1395"/>
        <v>19.032196636260078</v>
      </c>
      <c r="L12766">
        <f t="shared" si="1396"/>
        <v>29.814574379582844</v>
      </c>
      <c r="O12766">
        <f>VLOOKUP(D12766,'Manning''s Flow'!I$6:J$6004,2,TRUE)</f>
        <v>14.807719362265733</v>
      </c>
      <c r="P12766">
        <f t="shared" si="1397"/>
        <v>4.1872806377342684</v>
      </c>
      <c r="Q12766">
        <f t="shared" si="1398"/>
        <v>17.5333191391443</v>
      </c>
      <c r="R12766">
        <f t="shared" si="1399"/>
        <v>28.277687706620419</v>
      </c>
    </row>
    <row r="12767" spans="1:18" x14ac:dyDescent="0.3">
      <c r="A12767" s="14">
        <v>43936.923611111109</v>
      </c>
      <c r="B12767" s="15">
        <v>43936</v>
      </c>
      <c r="C12767" s="16">
        <v>0.92361111111111116</v>
      </c>
      <c r="D12767">
        <v>0.69399999999999995</v>
      </c>
      <c r="E12767">
        <v>1.64</v>
      </c>
      <c r="F12767">
        <v>23.504999999999999</v>
      </c>
      <c r="G12767">
        <v>19.496749999999999</v>
      </c>
      <c r="H12767" s="4"/>
      <c r="I12767">
        <f t="shared" si="1393"/>
        <v>17.539893477839666</v>
      </c>
      <c r="J12767">
        <f t="shared" si="1394"/>
        <v>5.9651065221603332</v>
      </c>
      <c r="K12767">
        <f t="shared" si="1395"/>
        <v>35.582495820719743</v>
      </c>
      <c r="L12767">
        <f t="shared" si="1396"/>
        <v>34.008795604698491</v>
      </c>
      <c r="O12767">
        <f>VLOOKUP(D12767,'Manning''s Flow'!I$6:J$6004,2,TRUE)</f>
        <v>17.414022278653729</v>
      </c>
      <c r="P12767">
        <f t="shared" si="1397"/>
        <v>6.0909777213462704</v>
      </c>
      <c r="Q12767">
        <f t="shared" si="1398"/>
        <v>37.100009601936605</v>
      </c>
      <c r="R12767">
        <f t="shared" si="1399"/>
        <v>34.977431542697907</v>
      </c>
    </row>
    <row r="12768" spans="1:18" x14ac:dyDescent="0.3">
      <c r="A12768" s="14">
        <v>43936.927083333336</v>
      </c>
      <c r="B12768" s="15">
        <v>43936</v>
      </c>
      <c r="C12768" s="16">
        <v>0.92708333333333337</v>
      </c>
      <c r="D12768">
        <v>0.60899999999999999</v>
      </c>
      <c r="E12768">
        <v>1.18</v>
      </c>
      <c r="F12768">
        <v>13.884</v>
      </c>
      <c r="G12768">
        <v>18.868500000000001</v>
      </c>
      <c r="H12768" s="4"/>
      <c r="I12768">
        <f t="shared" si="1393"/>
        <v>12.861530449973584</v>
      </c>
      <c r="J12768">
        <f t="shared" si="1394"/>
        <v>1.0224695500264165</v>
      </c>
      <c r="K12768">
        <f t="shared" si="1395"/>
        <v>1.0454439807312226</v>
      </c>
      <c r="L12768">
        <f t="shared" si="1396"/>
        <v>7.9498280084429345</v>
      </c>
      <c r="O12768">
        <f>VLOOKUP(D12768,'Manning''s Flow'!I$6:J$6004,2,TRUE)</f>
        <v>12.884177205451431</v>
      </c>
      <c r="P12768">
        <f t="shared" si="1397"/>
        <v>0.99982279454856915</v>
      </c>
      <c r="Q12768">
        <f t="shared" si="1398"/>
        <v>0.99964562049891037</v>
      </c>
      <c r="R12768">
        <f t="shared" si="1399"/>
        <v>7.7600826083448595</v>
      </c>
    </row>
    <row r="12769" spans="1:18" x14ac:dyDescent="0.3">
      <c r="A12769" s="14">
        <v>43936.930555555555</v>
      </c>
      <c r="B12769" s="15">
        <v>43936</v>
      </c>
      <c r="C12769" s="16">
        <v>0.93055555555555547</v>
      </c>
      <c r="D12769">
        <v>0.70299999999999996</v>
      </c>
      <c r="E12769">
        <v>1.31</v>
      </c>
      <c r="F12769">
        <v>19.09</v>
      </c>
      <c r="G12769">
        <v>19.590250000000001</v>
      </c>
      <c r="H12769" s="4"/>
      <c r="I12769">
        <f t="shared" si="1393"/>
        <v>18.08482489832091</v>
      </c>
      <c r="J12769">
        <f t="shared" si="1394"/>
        <v>1.0051751016790895</v>
      </c>
      <c r="K12769">
        <f t="shared" si="1395"/>
        <v>1.0103769850355679</v>
      </c>
      <c r="L12769">
        <f t="shared" si="1396"/>
        <v>5.5581135417706768</v>
      </c>
      <c r="O12769">
        <f>VLOOKUP(D12769,'Manning''s Flow'!I$6:J$6004,2,TRUE)</f>
        <v>17.96238500724019</v>
      </c>
      <c r="P12769">
        <f t="shared" si="1397"/>
        <v>1.1276149927598098</v>
      </c>
      <c r="Q12769">
        <f t="shared" si="1398"/>
        <v>1.2715155718967059</v>
      </c>
      <c r="R12769">
        <f t="shared" si="1399"/>
        <v>6.2776462719471624</v>
      </c>
    </row>
    <row r="12770" spans="1:18" x14ac:dyDescent="0.3">
      <c r="A12770" s="14">
        <v>43936.934027777781</v>
      </c>
      <c r="B12770" s="15">
        <v>43936</v>
      </c>
      <c r="C12770" s="16">
        <v>0.93402777777777779</v>
      </c>
      <c r="D12770">
        <v>0.745</v>
      </c>
      <c r="E12770">
        <v>1.37</v>
      </c>
      <c r="F12770">
        <v>21.882000000000001</v>
      </c>
      <c r="G12770">
        <v>18.741500000000002</v>
      </c>
      <c r="H12770" s="4"/>
      <c r="I12770">
        <f t="shared" si="1393"/>
        <v>20.756492102359925</v>
      </c>
      <c r="J12770">
        <f t="shared" si="1394"/>
        <v>1.1255078976400767</v>
      </c>
      <c r="K12770">
        <f t="shared" si="1395"/>
        <v>1.2667680276501856</v>
      </c>
      <c r="L12770">
        <f t="shared" si="1396"/>
        <v>5.4224379152781372</v>
      </c>
      <c r="O12770">
        <f>VLOOKUP(D12770,'Manning''s Flow'!I$6:J$6004,2,TRUE)</f>
        <v>20.246759779591645</v>
      </c>
      <c r="P12770">
        <f t="shared" si="1397"/>
        <v>1.635240220408356</v>
      </c>
      <c r="Q12770">
        <f t="shared" si="1398"/>
        <v>2.6740105784411687</v>
      </c>
      <c r="R12770">
        <f t="shared" si="1399"/>
        <v>8.0765526840331621</v>
      </c>
    </row>
    <row r="12771" spans="1:18" x14ac:dyDescent="0.3">
      <c r="A12771" s="14">
        <v>43936.9375</v>
      </c>
      <c r="B12771" s="15">
        <v>43936</v>
      </c>
      <c r="C12771" s="16">
        <v>0.9375</v>
      </c>
      <c r="D12771">
        <v>0.72</v>
      </c>
      <c r="E12771">
        <v>1.33</v>
      </c>
      <c r="F12771">
        <v>20.11</v>
      </c>
      <c r="G12771">
        <v>19.5535</v>
      </c>
      <c r="H12771" s="4"/>
      <c r="I12771">
        <f t="shared" si="1393"/>
        <v>19.140571538429366</v>
      </c>
      <c r="J12771">
        <f t="shared" si="1394"/>
        <v>0.969428461570633</v>
      </c>
      <c r="K12771">
        <f t="shared" si="1395"/>
        <v>0.93979154210320426</v>
      </c>
      <c r="L12771">
        <f t="shared" si="1396"/>
        <v>5.0647832517658573</v>
      </c>
      <c r="O12771">
        <f>VLOOKUP(D12771,'Manning''s Flow'!I$6:J$6004,2,TRUE)</f>
        <v>19.086353738432805</v>
      </c>
      <c r="P12771">
        <f t="shared" si="1397"/>
        <v>1.023646261567194</v>
      </c>
      <c r="Q12771">
        <f t="shared" si="1398"/>
        <v>1.047851668820492</v>
      </c>
      <c r="R12771">
        <f t="shared" si="1399"/>
        <v>5.3632363498846392</v>
      </c>
    </row>
    <row r="12772" spans="1:18" x14ac:dyDescent="0.3">
      <c r="A12772" s="14">
        <v>43936.940972222219</v>
      </c>
      <c r="B12772" s="15">
        <v>43936</v>
      </c>
      <c r="C12772" s="16">
        <v>0.94097222222222221</v>
      </c>
      <c r="D12772">
        <v>0.72</v>
      </c>
      <c r="E12772">
        <v>1.1299999999999999</v>
      </c>
      <c r="F12772">
        <v>17.132000000000001</v>
      </c>
      <c r="G12772">
        <v>20.121500000000001</v>
      </c>
      <c r="H12772" s="4"/>
      <c r="I12772">
        <f t="shared" si="1393"/>
        <v>19.140571538429366</v>
      </c>
      <c r="J12772">
        <f t="shared" si="1394"/>
        <v>2.008571538429365</v>
      </c>
      <c r="K12772">
        <f t="shared" si="1395"/>
        <v>4.0343596249885056</v>
      </c>
      <c r="L12772">
        <f t="shared" si="1396"/>
        <v>10.493790817043616</v>
      </c>
      <c r="O12772">
        <f>VLOOKUP(D12772,'Manning''s Flow'!I$6:J$6004,2,TRUE)</f>
        <v>19.086353738432805</v>
      </c>
      <c r="P12772">
        <f t="shared" si="1397"/>
        <v>1.954353738432804</v>
      </c>
      <c r="Q12772">
        <f t="shared" si="1398"/>
        <v>3.8194985349262769</v>
      </c>
      <c r="R12772">
        <f t="shared" si="1399"/>
        <v>10.239534304016717</v>
      </c>
    </row>
    <row r="12773" spans="1:18" x14ac:dyDescent="0.3">
      <c r="A12773" s="14">
        <v>43936.944444444445</v>
      </c>
      <c r="B12773" s="15">
        <v>43936</v>
      </c>
      <c r="C12773" s="16">
        <v>0.94444444444444453</v>
      </c>
      <c r="D12773">
        <v>0.66</v>
      </c>
      <c r="E12773">
        <v>1.61</v>
      </c>
      <c r="F12773">
        <v>21.361999999999998</v>
      </c>
      <c r="G12773">
        <v>17.693999999999999</v>
      </c>
      <c r="H12773" s="4"/>
      <c r="I12773">
        <f t="shared" si="1393"/>
        <v>15.567754127416983</v>
      </c>
      <c r="J12773">
        <f t="shared" si="1394"/>
        <v>5.7942458725830157</v>
      </c>
      <c r="K12773">
        <f t="shared" si="1395"/>
        <v>33.573285231945313</v>
      </c>
      <c r="L12773">
        <f t="shared" si="1396"/>
        <v>37.219536133208464</v>
      </c>
      <c r="O12773">
        <f>VLOOKUP(D12773,'Manning''s Flow'!I$6:J$6004,2,TRUE)</f>
        <v>15.823210697101919</v>
      </c>
      <c r="P12773">
        <f t="shared" si="1397"/>
        <v>5.5387893028980795</v>
      </c>
      <c r="Q12773">
        <f t="shared" si="1398"/>
        <v>30.678186941898193</v>
      </c>
      <c r="R12773">
        <f t="shared" si="1399"/>
        <v>35.00420621911158</v>
      </c>
    </row>
    <row r="12774" spans="1:18" x14ac:dyDescent="0.3">
      <c r="A12774" s="14">
        <v>43936.947916666664</v>
      </c>
      <c r="B12774" s="15">
        <v>43936</v>
      </c>
      <c r="C12774" s="16">
        <v>0.94791666666666663</v>
      </c>
      <c r="D12774">
        <v>0.72799999999999998</v>
      </c>
      <c r="E12774">
        <v>0.79</v>
      </c>
      <c r="F12774">
        <v>12.172000000000001</v>
      </c>
      <c r="G12774">
        <v>18.08325</v>
      </c>
      <c r="H12774" s="4"/>
      <c r="I12774">
        <f t="shared" si="1393"/>
        <v>19.649425132542945</v>
      </c>
      <c r="J12774">
        <f t="shared" si="1394"/>
        <v>7.4774251325429439</v>
      </c>
      <c r="K12774">
        <f t="shared" si="1395"/>
        <v>55.911886612784862</v>
      </c>
      <c r="L12774">
        <f t="shared" si="1396"/>
        <v>38.054167397289383</v>
      </c>
      <c r="O12774">
        <f>VLOOKUP(D12774,'Manning''s Flow'!I$6:J$6004,2,TRUE)</f>
        <v>19.086353738432805</v>
      </c>
      <c r="P12774">
        <f t="shared" si="1397"/>
        <v>6.9143537384328049</v>
      </c>
      <c r="Q12774">
        <f t="shared" si="1398"/>
        <v>47.808287620179705</v>
      </c>
      <c r="R12774">
        <f t="shared" si="1399"/>
        <v>36.226687575793342</v>
      </c>
    </row>
    <row r="12775" spans="1:18" x14ac:dyDescent="0.3">
      <c r="A12775" s="14">
        <v>43936.951388888891</v>
      </c>
      <c r="B12775" s="15">
        <v>43936</v>
      </c>
      <c r="C12775" s="16">
        <v>0.95138888888888884</v>
      </c>
      <c r="D12775">
        <v>0.68600000000000005</v>
      </c>
      <c r="E12775">
        <v>1.54</v>
      </c>
      <c r="F12775">
        <v>21.667000000000002</v>
      </c>
      <c r="G12775">
        <v>19.550249999999998</v>
      </c>
      <c r="H12775" s="4"/>
      <c r="I12775">
        <f t="shared" si="1393"/>
        <v>17.063593701936682</v>
      </c>
      <c r="J12775">
        <f t="shared" si="1394"/>
        <v>4.6034062980633195</v>
      </c>
      <c r="K12775">
        <f t="shared" si="1395"/>
        <v>21.191349545049036</v>
      </c>
      <c r="L12775">
        <f t="shared" si="1396"/>
        <v>26.97794133214062</v>
      </c>
      <c r="O12775">
        <f>VLOOKUP(D12775,'Manning''s Flow'!I$6:J$6004,2,TRUE)</f>
        <v>16.874717504586254</v>
      </c>
      <c r="P12775">
        <f t="shared" si="1397"/>
        <v>4.7922824954137475</v>
      </c>
      <c r="Q12775">
        <f t="shared" si="1398"/>
        <v>22.965971515849017</v>
      </c>
      <c r="R12775">
        <f t="shared" si="1399"/>
        <v>28.399186499633483</v>
      </c>
    </row>
    <row r="12776" spans="1:18" x14ac:dyDescent="0.3">
      <c r="A12776" s="14">
        <v>43936.954861111109</v>
      </c>
      <c r="B12776" s="15">
        <v>43936</v>
      </c>
      <c r="C12776" s="16">
        <v>0.95486111111111116</v>
      </c>
      <c r="D12776">
        <v>0.72</v>
      </c>
      <c r="E12776">
        <v>1.52</v>
      </c>
      <c r="F12776">
        <v>23</v>
      </c>
      <c r="G12776">
        <v>20.165500000000002</v>
      </c>
      <c r="H12776" s="4"/>
      <c r="I12776">
        <f t="shared" si="1393"/>
        <v>19.140571538429366</v>
      </c>
      <c r="J12776">
        <f t="shared" si="1394"/>
        <v>3.8594284615706336</v>
      </c>
      <c r="K12776">
        <f t="shared" si="1395"/>
        <v>14.895188049981467</v>
      </c>
      <c r="L12776">
        <f t="shared" si="1396"/>
        <v>20.163600934391585</v>
      </c>
      <c r="O12776">
        <f>VLOOKUP(D12776,'Manning''s Flow'!I$6:J$6004,2,TRUE)</f>
        <v>19.086353738432805</v>
      </c>
      <c r="P12776">
        <f t="shared" si="1397"/>
        <v>3.9136462615671945</v>
      </c>
      <c r="Q12776">
        <f t="shared" si="1398"/>
        <v>15.316627060678877</v>
      </c>
      <c r="R12776">
        <f t="shared" si="1399"/>
        <v>20.50494460702868</v>
      </c>
    </row>
    <row r="12777" spans="1:18" x14ac:dyDescent="0.3">
      <c r="A12777" s="14">
        <v>43936.958333333336</v>
      </c>
      <c r="B12777" s="15">
        <v>43936</v>
      </c>
      <c r="C12777" s="16">
        <v>0.95833333333333337</v>
      </c>
      <c r="D12777">
        <v>0.754</v>
      </c>
      <c r="E12777">
        <v>1.47</v>
      </c>
      <c r="F12777">
        <v>23.823</v>
      </c>
      <c r="G12777">
        <v>22.907000000000004</v>
      </c>
      <c r="H12777" s="4"/>
      <c r="I12777">
        <f t="shared" si="1393"/>
        <v>21.356847653544989</v>
      </c>
      <c r="J12777">
        <f t="shared" si="1394"/>
        <v>2.4661523464550115</v>
      </c>
      <c r="K12777">
        <f t="shared" si="1395"/>
        <v>6.0819073959255592</v>
      </c>
      <c r="L12777">
        <f t="shared" si="1396"/>
        <v>11.547361232619267</v>
      </c>
      <c r="O12777">
        <f>VLOOKUP(D12777,'Manning''s Flow'!I$6:J$6004,2,TRUE)</f>
        <v>20.840668153733485</v>
      </c>
      <c r="P12777">
        <f t="shared" si="1397"/>
        <v>2.9823318462665149</v>
      </c>
      <c r="Q12777">
        <f t="shared" si="1398"/>
        <v>8.8943032412554395</v>
      </c>
      <c r="R12777">
        <f t="shared" si="1399"/>
        <v>14.310154666189275</v>
      </c>
    </row>
    <row r="12778" spans="1:18" x14ac:dyDescent="0.3">
      <c r="A12778" s="14">
        <v>43936.961805555555</v>
      </c>
      <c r="B12778" s="15">
        <v>43936</v>
      </c>
      <c r="C12778" s="16">
        <v>0.96180555555555547</v>
      </c>
      <c r="D12778">
        <v>0.72799999999999998</v>
      </c>
      <c r="E12778">
        <v>1.5</v>
      </c>
      <c r="F12778">
        <v>23.138000000000002</v>
      </c>
      <c r="G12778">
        <v>21.573</v>
      </c>
      <c r="H12778" s="4"/>
      <c r="I12778">
        <f t="shared" si="1393"/>
        <v>19.649425132542945</v>
      </c>
      <c r="J12778">
        <f t="shared" si="1394"/>
        <v>3.4885748674570571</v>
      </c>
      <c r="K12778">
        <f t="shared" si="1395"/>
        <v>12.170154605853023</v>
      </c>
      <c r="L12778">
        <f t="shared" si="1396"/>
        <v>17.754081068149706</v>
      </c>
      <c r="O12778">
        <f>VLOOKUP(D12778,'Manning''s Flow'!I$6:J$6004,2,TRUE)</f>
        <v>19.086353738432805</v>
      </c>
      <c r="P12778">
        <f t="shared" si="1397"/>
        <v>4.0516462615671962</v>
      </c>
      <c r="Q12778">
        <f t="shared" si="1398"/>
        <v>16.415837428871438</v>
      </c>
      <c r="R12778">
        <f t="shared" si="1399"/>
        <v>21.22797427467086</v>
      </c>
    </row>
    <row r="12779" spans="1:18" x14ac:dyDescent="0.3">
      <c r="A12779" s="14">
        <v>43936.96875</v>
      </c>
      <c r="B12779" s="15">
        <v>43936</v>
      </c>
      <c r="C12779" s="16">
        <v>0.96875</v>
      </c>
      <c r="D12779">
        <v>0.72</v>
      </c>
      <c r="E12779">
        <v>1.1000000000000001</v>
      </c>
      <c r="F12779">
        <v>16.693000000000001</v>
      </c>
      <c r="G12779">
        <v>18.4495</v>
      </c>
      <c r="H12779" s="4"/>
      <c r="I12779">
        <f t="shared" si="1393"/>
        <v>19.140571538429366</v>
      </c>
      <c r="J12779">
        <f t="shared" si="1394"/>
        <v>2.447571538429365</v>
      </c>
      <c r="K12779">
        <f t="shared" si="1395"/>
        <v>5.9906064357294886</v>
      </c>
      <c r="L12779">
        <f t="shared" si="1396"/>
        <v>12.787348243573962</v>
      </c>
      <c r="O12779">
        <f>VLOOKUP(D12779,'Manning''s Flow'!I$6:J$6004,2,TRUE)</f>
        <v>19.086353738432805</v>
      </c>
      <c r="P12779">
        <f t="shared" si="1397"/>
        <v>2.3933537384328041</v>
      </c>
      <c r="Q12779">
        <f t="shared" si="1398"/>
        <v>5.7281421172702789</v>
      </c>
      <c r="R12779">
        <f t="shared" si="1399"/>
        <v>12.539606942385657</v>
      </c>
    </row>
    <row r="12780" spans="1:18" x14ac:dyDescent="0.3">
      <c r="A12780" s="14">
        <v>43936.972222222219</v>
      </c>
      <c r="B12780" s="15">
        <v>43936</v>
      </c>
      <c r="C12780" s="16">
        <v>0.97222222222222221</v>
      </c>
      <c r="D12780">
        <v>0.73699999999999999</v>
      </c>
      <c r="E12780">
        <v>1.1299999999999999</v>
      </c>
      <c r="F12780">
        <v>17.635999999999999</v>
      </c>
      <c r="G12780">
        <v>17.110749999999999</v>
      </c>
      <c r="H12780" s="4"/>
      <c r="I12780">
        <f t="shared" si="1393"/>
        <v>20.231143885634779</v>
      </c>
      <c r="J12780">
        <f t="shared" si="1394"/>
        <v>2.5951438856347799</v>
      </c>
      <c r="K12780">
        <f t="shared" si="1395"/>
        <v>6.7347717871475838</v>
      </c>
      <c r="L12780">
        <f t="shared" si="1396"/>
        <v>12.827469866780367</v>
      </c>
      <c r="O12780">
        <f>VLOOKUP(D12780,'Manning''s Flow'!I$6:J$6004,2,TRUE)</f>
        <v>19.661993757979786</v>
      </c>
      <c r="P12780">
        <f t="shared" si="1397"/>
        <v>2.0259937579797871</v>
      </c>
      <c r="Q12780">
        <f t="shared" si="1398"/>
        <v>4.10465070737306</v>
      </c>
      <c r="R12780">
        <f t="shared" si="1399"/>
        <v>10.304111490003606</v>
      </c>
    </row>
    <row r="12781" spans="1:18" x14ac:dyDescent="0.3">
      <c r="A12781" s="14">
        <v>43936.975694444445</v>
      </c>
      <c r="B12781" s="15">
        <v>43936</v>
      </c>
      <c r="C12781" s="16">
        <v>0.97569444444444453</v>
      </c>
      <c r="D12781">
        <v>0.72</v>
      </c>
      <c r="E12781">
        <v>1.18</v>
      </c>
      <c r="F12781">
        <v>17.783000000000001</v>
      </c>
      <c r="G12781">
        <v>17.770250000000001</v>
      </c>
      <c r="H12781" s="4"/>
      <c r="I12781">
        <f t="shared" si="1393"/>
        <v>19.140571538429366</v>
      </c>
      <c r="J12781">
        <f t="shared" si="1394"/>
        <v>1.3575715384293652</v>
      </c>
      <c r="K12781">
        <f t="shared" si="1395"/>
        <v>1.8430004819534733</v>
      </c>
      <c r="L12781">
        <f t="shared" si="1396"/>
        <v>7.0926384601614902</v>
      </c>
      <c r="O12781">
        <f>VLOOKUP(D12781,'Manning''s Flow'!I$6:J$6004,2,TRUE)</f>
        <v>19.086353738432805</v>
      </c>
      <c r="P12781">
        <f t="shared" si="1397"/>
        <v>1.3033537384328042</v>
      </c>
      <c r="Q12781">
        <f t="shared" si="1398"/>
        <v>1.6987309674867666</v>
      </c>
      <c r="R12781">
        <f t="shared" si="1399"/>
        <v>6.8287204370960346</v>
      </c>
    </row>
    <row r="12782" spans="1:18" x14ac:dyDescent="0.3">
      <c r="A12782" s="14">
        <v>43936.979166666664</v>
      </c>
      <c r="B12782" s="15">
        <v>43936</v>
      </c>
      <c r="C12782" s="16">
        <v>0.97916666666666663</v>
      </c>
      <c r="D12782">
        <v>0.69399999999999995</v>
      </c>
      <c r="E12782">
        <v>1.32</v>
      </c>
      <c r="F12782">
        <v>18.969000000000001</v>
      </c>
      <c r="G12782">
        <v>17.358750000000001</v>
      </c>
      <c r="H12782" s="4"/>
      <c r="I12782">
        <f t="shared" si="1393"/>
        <v>17.539893477839666</v>
      </c>
      <c r="J12782">
        <f t="shared" si="1394"/>
        <v>1.4291065221603354</v>
      </c>
      <c r="K12782">
        <f t="shared" si="1395"/>
        <v>2.0423454516812094</v>
      </c>
      <c r="L12782">
        <f t="shared" si="1396"/>
        <v>8.1477491523303947</v>
      </c>
      <c r="O12782">
        <f>VLOOKUP(D12782,'Manning''s Flow'!I$6:J$6004,2,TRUE)</f>
        <v>17.414022278653729</v>
      </c>
      <c r="P12782">
        <f t="shared" si="1397"/>
        <v>1.5549777213462725</v>
      </c>
      <c r="Q12782">
        <f t="shared" si="1398"/>
        <v>2.4179557138832459</v>
      </c>
      <c r="R12782">
        <f t="shared" si="1399"/>
        <v>8.9294575168447956</v>
      </c>
    </row>
    <row r="12783" spans="1:18" x14ac:dyDescent="0.3">
      <c r="A12783" s="14">
        <v>43936.982638888891</v>
      </c>
      <c r="B12783" s="15">
        <v>43936</v>
      </c>
      <c r="C12783" s="16">
        <v>0.98263888888888884</v>
      </c>
      <c r="D12783">
        <v>0.69399999999999995</v>
      </c>
      <c r="E12783">
        <v>1.05</v>
      </c>
      <c r="F12783">
        <v>15.047000000000001</v>
      </c>
      <c r="G12783">
        <v>16.830500000000001</v>
      </c>
      <c r="H12783" s="4"/>
      <c r="I12783">
        <f t="shared" si="1393"/>
        <v>17.539893477839666</v>
      </c>
      <c r="J12783">
        <f t="shared" si="1394"/>
        <v>2.4928934778396652</v>
      </c>
      <c r="K12783">
        <f t="shared" si="1395"/>
        <v>6.2145178918555413</v>
      </c>
      <c r="L12783">
        <f t="shared" si="1396"/>
        <v>14.212705915171311</v>
      </c>
      <c r="O12783">
        <f>VLOOKUP(D12783,'Manning''s Flow'!I$6:J$6004,2,TRUE)</f>
        <v>17.414022278653729</v>
      </c>
      <c r="P12783">
        <f t="shared" si="1397"/>
        <v>2.3670222786537281</v>
      </c>
      <c r="Q12783">
        <f t="shared" si="1398"/>
        <v>5.6027944676430872</v>
      </c>
      <c r="R12783">
        <f t="shared" si="1399"/>
        <v>13.592622317678128</v>
      </c>
    </row>
    <row r="12784" spans="1:18" x14ac:dyDescent="0.3">
      <c r="A12784" s="14">
        <v>43936.986111111109</v>
      </c>
      <c r="B12784" s="15">
        <v>43936</v>
      </c>
      <c r="C12784" s="16">
        <v>0.98611111111111116</v>
      </c>
      <c r="D12784">
        <v>0.68600000000000005</v>
      </c>
      <c r="E12784">
        <v>1.1000000000000001</v>
      </c>
      <c r="F12784">
        <v>15.523</v>
      </c>
      <c r="G12784">
        <v>16.121000000000002</v>
      </c>
      <c r="H12784" s="4"/>
      <c r="I12784">
        <f t="shared" si="1393"/>
        <v>17.063593701936682</v>
      </c>
      <c r="J12784">
        <f t="shared" si="1394"/>
        <v>1.5405937019366824</v>
      </c>
      <c r="K12784">
        <f t="shared" si="1395"/>
        <v>2.3734289544469713</v>
      </c>
      <c r="L12784">
        <f t="shared" si="1396"/>
        <v>9.0285418701795983</v>
      </c>
      <c r="O12784">
        <f>VLOOKUP(D12784,'Manning''s Flow'!I$6:J$6004,2,TRUE)</f>
        <v>16.874717504586254</v>
      </c>
      <c r="P12784">
        <f t="shared" si="1397"/>
        <v>1.3517175045862544</v>
      </c>
      <c r="Q12784">
        <f t="shared" si="1398"/>
        <v>1.8271402122048908</v>
      </c>
      <c r="R12784">
        <f t="shared" si="1399"/>
        <v>8.0103119013333473</v>
      </c>
    </row>
    <row r="12785" spans="1:18" x14ac:dyDescent="0.3">
      <c r="A12785" s="14">
        <v>43936.989583333336</v>
      </c>
      <c r="B12785" s="15">
        <v>43936</v>
      </c>
      <c r="C12785" s="16">
        <v>0.98958333333333337</v>
      </c>
      <c r="D12785">
        <v>0.72799999999999998</v>
      </c>
      <c r="E12785">
        <v>0.97</v>
      </c>
      <c r="F12785">
        <v>14.945</v>
      </c>
      <c r="G12785">
        <v>15.917249999999999</v>
      </c>
      <c r="H12785" s="4"/>
      <c r="I12785">
        <f t="shared" si="1393"/>
        <v>19.649425132542945</v>
      </c>
      <c r="J12785">
        <f t="shared" si="1394"/>
        <v>4.7044251325429443</v>
      </c>
      <c r="K12785">
        <f t="shared" si="1395"/>
        <v>22.131615827701697</v>
      </c>
      <c r="L12785">
        <f t="shared" si="1396"/>
        <v>23.94179524749342</v>
      </c>
      <c r="O12785">
        <f>VLOOKUP(D12785,'Manning''s Flow'!I$6:J$6004,2,TRUE)</f>
        <v>19.086353738432805</v>
      </c>
      <c r="P12785">
        <f t="shared" si="1397"/>
        <v>4.1413537384328052</v>
      </c>
      <c r="Q12785">
        <f t="shared" si="1398"/>
        <v>17.150810786831372</v>
      </c>
      <c r="R12785">
        <f t="shared" si="1399"/>
        <v>21.69798273251984</v>
      </c>
    </row>
    <row r="12786" spans="1:18" x14ac:dyDescent="0.3">
      <c r="A12786" s="14">
        <v>43936.993055555555</v>
      </c>
      <c r="B12786" s="15">
        <v>43936</v>
      </c>
      <c r="C12786" s="16">
        <v>0.99305555555555547</v>
      </c>
      <c r="D12786">
        <v>0.72799999999999998</v>
      </c>
      <c r="E12786">
        <v>1.18</v>
      </c>
      <c r="F12786">
        <v>18.154</v>
      </c>
      <c r="G12786">
        <v>17.172249999999998</v>
      </c>
      <c r="H12786" s="4"/>
      <c r="I12786">
        <f t="shared" si="1393"/>
        <v>19.649425132542945</v>
      </c>
      <c r="J12786">
        <f t="shared" si="1394"/>
        <v>1.4954251325429446</v>
      </c>
      <c r="K12786">
        <f t="shared" si="1395"/>
        <v>2.2362963270410834</v>
      </c>
      <c r="L12786">
        <f t="shared" si="1396"/>
        <v>7.6105286666440657</v>
      </c>
      <c r="O12786">
        <f>VLOOKUP(D12786,'Manning''s Flow'!I$6:J$6004,2,TRUE)</f>
        <v>19.086353738432805</v>
      </c>
      <c r="P12786">
        <f t="shared" si="1397"/>
        <v>0.93235373843280556</v>
      </c>
      <c r="Q12786">
        <f t="shared" si="1398"/>
        <v>0.86928349356962842</v>
      </c>
      <c r="R12786">
        <f t="shared" si="1399"/>
        <v>4.8849232871304933</v>
      </c>
    </row>
    <row r="12787" spans="1:18" x14ac:dyDescent="0.3">
      <c r="A12787" s="14">
        <v>43936.996527777781</v>
      </c>
      <c r="B12787" s="15">
        <v>43936</v>
      </c>
      <c r="C12787" s="16">
        <v>0.99652777777777779</v>
      </c>
      <c r="D12787">
        <v>0.72799999999999998</v>
      </c>
      <c r="E12787">
        <v>1.3</v>
      </c>
      <c r="F12787">
        <v>20.067</v>
      </c>
      <c r="G12787">
        <v>16.236250000000002</v>
      </c>
      <c r="H12787" s="4"/>
      <c r="I12787">
        <f t="shared" si="1393"/>
        <v>19.649425132542945</v>
      </c>
      <c r="J12787">
        <f t="shared" si="1394"/>
        <v>0.41757486745705563</v>
      </c>
      <c r="K12787">
        <f t="shared" si="1395"/>
        <v>0.17436876993177758</v>
      </c>
      <c r="L12787">
        <f t="shared" si="1396"/>
        <v>2.125125109973204</v>
      </c>
      <c r="O12787">
        <f>VLOOKUP(D12787,'Manning''s Flow'!I$6:J$6004,2,TRUE)</f>
        <v>19.086353738432805</v>
      </c>
      <c r="P12787">
        <f t="shared" si="1397"/>
        <v>0.9806462615671947</v>
      </c>
      <c r="Q12787">
        <f t="shared" si="1398"/>
        <v>0.96166709032571485</v>
      </c>
      <c r="R12787">
        <f t="shared" si="1399"/>
        <v>5.1379444969236765</v>
      </c>
    </row>
    <row r="12788" spans="1:18" x14ac:dyDescent="0.3">
      <c r="A12788" s="14">
        <v>43937</v>
      </c>
      <c r="B12788" s="15">
        <v>43937</v>
      </c>
      <c r="C12788" s="16">
        <v>0</v>
      </c>
      <c r="D12788">
        <v>0.64300000000000002</v>
      </c>
      <c r="E12788">
        <v>0.92</v>
      </c>
      <c r="F12788">
        <v>11.779</v>
      </c>
      <c r="G12788">
        <v>16.326250000000002</v>
      </c>
      <c r="H12788" s="4"/>
      <c r="I12788">
        <f t="shared" si="1393"/>
        <v>14.632409412257429</v>
      </c>
      <c r="J12788">
        <f t="shared" si="1394"/>
        <v>2.8534094122574292</v>
      </c>
      <c r="K12788">
        <f t="shared" si="1395"/>
        <v>8.141945273959287</v>
      </c>
      <c r="L12788">
        <f t="shared" si="1396"/>
        <v>19.500612181252635</v>
      </c>
      <c r="O12788">
        <f>VLOOKUP(D12788,'Manning''s Flow'!I$6:J$6004,2,TRUE)</f>
        <v>14.807719362265733</v>
      </c>
      <c r="P12788">
        <f t="shared" si="1397"/>
        <v>3.0287193622657327</v>
      </c>
      <c r="Q12788">
        <f t="shared" si="1398"/>
        <v>9.1731409753633457</v>
      </c>
      <c r="R12788">
        <f t="shared" si="1399"/>
        <v>20.45365182962454</v>
      </c>
    </row>
    <row r="12789" spans="1:18" x14ac:dyDescent="0.3">
      <c r="A12789" s="14">
        <v>43937.003472222219</v>
      </c>
      <c r="B12789" s="15">
        <v>43937</v>
      </c>
      <c r="C12789" s="16">
        <v>3.472222222222222E-3</v>
      </c>
      <c r="D12789">
        <v>0.67700000000000005</v>
      </c>
      <c r="E12789">
        <v>1.1100000000000001</v>
      </c>
      <c r="F12789">
        <v>15.305</v>
      </c>
      <c r="G12789">
        <v>17.724</v>
      </c>
      <c r="H12789" s="4"/>
      <c r="I12789">
        <f t="shared" si="1393"/>
        <v>16.536807948088651</v>
      </c>
      <c r="J12789">
        <f t="shared" si="1394"/>
        <v>1.231807948088651</v>
      </c>
      <c r="K12789">
        <f t="shared" si="1395"/>
        <v>1.5173508209743727</v>
      </c>
      <c r="L12789">
        <f t="shared" si="1396"/>
        <v>7.4488858548485792</v>
      </c>
      <c r="O12789">
        <f>VLOOKUP(D12789,'Manning''s Flow'!I$6:J$6004,2,TRUE)</f>
        <v>16.344452977539191</v>
      </c>
      <c r="P12789">
        <f t="shared" si="1397"/>
        <v>1.0394529775391916</v>
      </c>
      <c r="Q12789">
        <f t="shared" si="1398"/>
        <v>1.0804624925150912</v>
      </c>
      <c r="R12789">
        <f t="shared" si="1399"/>
        <v>6.3596681942652014</v>
      </c>
    </row>
    <row r="12790" spans="1:18" x14ac:dyDescent="0.3">
      <c r="A12790" s="14">
        <v>43937.006944444445</v>
      </c>
      <c r="B12790" s="15">
        <v>43937</v>
      </c>
      <c r="C12790" s="16">
        <v>6.9444444444444441E-3</v>
      </c>
      <c r="D12790">
        <v>0.71099999999999997</v>
      </c>
      <c r="E12790">
        <v>1.6</v>
      </c>
      <c r="F12790">
        <v>23.745000000000001</v>
      </c>
      <c r="G12790">
        <v>18.773499999999999</v>
      </c>
      <c r="H12790" s="4"/>
      <c r="I12790">
        <f t="shared" si="1393"/>
        <v>18.577328291214044</v>
      </c>
      <c r="J12790">
        <f t="shared" si="1394"/>
        <v>5.1676717087859565</v>
      </c>
      <c r="K12790">
        <f t="shared" si="1395"/>
        <v>26.704830889786766</v>
      </c>
      <c r="L12790">
        <f t="shared" si="1396"/>
        <v>27.817087730693512</v>
      </c>
      <c r="O12790">
        <f>VLOOKUP(D12790,'Manning''s Flow'!I$6:J$6004,2,TRUE)</f>
        <v>18.519823112487089</v>
      </c>
      <c r="P12790">
        <f t="shared" si="1397"/>
        <v>5.2251768875129123</v>
      </c>
      <c r="Q12790">
        <f t="shared" si="1398"/>
        <v>27.302473505799124</v>
      </c>
      <c r="R12790">
        <f t="shared" si="1399"/>
        <v>28.213967572885775</v>
      </c>
    </row>
    <row r="12791" spans="1:18" x14ac:dyDescent="0.3">
      <c r="A12791" s="14">
        <v>43937.010416666664</v>
      </c>
      <c r="B12791" s="15">
        <v>43937</v>
      </c>
      <c r="C12791" s="16">
        <v>1.0416666666666666E-2</v>
      </c>
      <c r="D12791">
        <v>0.69399999999999995</v>
      </c>
      <c r="E12791">
        <v>1.69</v>
      </c>
      <c r="F12791">
        <v>24.265000000000001</v>
      </c>
      <c r="G12791">
        <v>21.677</v>
      </c>
      <c r="H12791" s="4"/>
      <c r="I12791">
        <f t="shared" si="1393"/>
        <v>17.539893477839666</v>
      </c>
      <c r="J12791">
        <f t="shared" si="1394"/>
        <v>6.7251065221603348</v>
      </c>
      <c r="K12791">
        <f t="shared" si="1395"/>
        <v>45.227057734403473</v>
      </c>
      <c r="L12791">
        <f t="shared" si="1396"/>
        <v>38.341775169028253</v>
      </c>
      <c r="O12791">
        <f>VLOOKUP(D12791,'Manning''s Flow'!I$6:J$6004,2,TRUE)</f>
        <v>17.414022278653729</v>
      </c>
      <c r="P12791">
        <f t="shared" si="1397"/>
        <v>6.8509777213462719</v>
      </c>
      <c r="Q12791">
        <f t="shared" si="1398"/>
        <v>46.935895738382953</v>
      </c>
      <c r="R12791">
        <f t="shared" si="1399"/>
        <v>39.341730541738563</v>
      </c>
    </row>
    <row r="12792" spans="1:18" x14ac:dyDescent="0.3">
      <c r="A12792" s="14">
        <v>43937.013888888891</v>
      </c>
      <c r="B12792" s="15">
        <v>43937</v>
      </c>
      <c r="C12792" s="16">
        <v>1.3888888888888888E-2</v>
      </c>
      <c r="D12792">
        <v>0.69399999999999995</v>
      </c>
      <c r="E12792">
        <v>1.63</v>
      </c>
      <c r="F12792">
        <v>23.393000000000001</v>
      </c>
      <c r="G12792">
        <v>23.167750000000002</v>
      </c>
      <c r="H12792" s="4"/>
      <c r="I12792">
        <f t="shared" si="1393"/>
        <v>17.539893477839666</v>
      </c>
      <c r="J12792">
        <f t="shared" si="1394"/>
        <v>5.8531065221603349</v>
      </c>
      <c r="K12792">
        <f t="shared" si="1395"/>
        <v>34.258855959755849</v>
      </c>
      <c r="L12792">
        <f t="shared" si="1396"/>
        <v>33.3702512478499</v>
      </c>
      <c r="O12792">
        <f>VLOOKUP(D12792,'Manning''s Flow'!I$6:J$6004,2,TRUE)</f>
        <v>17.414022278653729</v>
      </c>
      <c r="P12792">
        <f t="shared" si="1397"/>
        <v>5.978977721346272</v>
      </c>
      <c r="Q12792">
        <f t="shared" si="1398"/>
        <v>35.748174592355056</v>
      </c>
      <c r="R12792">
        <f t="shared" si="1399"/>
        <v>34.334271690207721</v>
      </c>
    </row>
    <row r="12793" spans="1:18" x14ac:dyDescent="0.3">
      <c r="A12793" s="14">
        <v>43937.017361111109</v>
      </c>
      <c r="B12793" s="15">
        <v>43937</v>
      </c>
      <c r="C12793" s="16">
        <v>1.7361111111111112E-2</v>
      </c>
      <c r="D12793">
        <v>0.72799999999999998</v>
      </c>
      <c r="E12793">
        <v>1.38</v>
      </c>
      <c r="F12793">
        <v>21.268000000000001</v>
      </c>
      <c r="G12793">
        <v>22.24925</v>
      </c>
      <c r="H12793" s="4"/>
      <c r="I12793">
        <f t="shared" si="1393"/>
        <v>19.649425132542945</v>
      </c>
      <c r="J12793">
        <f t="shared" si="1394"/>
        <v>1.6185748674570561</v>
      </c>
      <c r="K12793">
        <f t="shared" si="1395"/>
        <v>2.619784601563627</v>
      </c>
      <c r="L12793">
        <f t="shared" si="1396"/>
        <v>8.2372632101913652</v>
      </c>
      <c r="O12793">
        <f>VLOOKUP(D12793,'Manning''s Flow'!I$6:J$6004,2,TRUE)</f>
        <v>19.086353738432805</v>
      </c>
      <c r="P12793">
        <f t="shared" si="1397"/>
        <v>2.1816462615671952</v>
      </c>
      <c r="Q12793">
        <f t="shared" si="1398"/>
        <v>4.7595804106101189</v>
      </c>
      <c r="R12793">
        <f t="shared" si="1399"/>
        <v>11.430398343577655</v>
      </c>
    </row>
    <row r="12794" spans="1:18" x14ac:dyDescent="0.3">
      <c r="A12794" s="14">
        <v>43937.020833333336</v>
      </c>
      <c r="B12794" s="15">
        <v>43937</v>
      </c>
      <c r="C12794" s="16">
        <v>2.0833333333333332E-2</v>
      </c>
      <c r="D12794">
        <v>0.72</v>
      </c>
      <c r="E12794">
        <v>1.33</v>
      </c>
      <c r="F12794">
        <v>20.071000000000002</v>
      </c>
      <c r="G12794">
        <v>21.409500000000001</v>
      </c>
      <c r="H12794" s="4"/>
      <c r="I12794">
        <f t="shared" si="1393"/>
        <v>19.140571538429366</v>
      </c>
      <c r="J12794">
        <f t="shared" si="1394"/>
        <v>0.93042846157063508</v>
      </c>
      <c r="K12794">
        <f t="shared" si="1395"/>
        <v>0.86569712210069871</v>
      </c>
      <c r="L12794">
        <f t="shared" si="1396"/>
        <v>4.8610275806162475</v>
      </c>
      <c r="O12794">
        <f>VLOOKUP(D12794,'Manning''s Flow'!I$6:J$6004,2,TRUE)</f>
        <v>19.086353738432805</v>
      </c>
      <c r="P12794">
        <f t="shared" si="1397"/>
        <v>0.98464626156719604</v>
      </c>
      <c r="Q12794">
        <f t="shared" si="1398"/>
        <v>0.96952826041825502</v>
      </c>
      <c r="R12794">
        <f t="shared" si="1399"/>
        <v>5.1589018785944711</v>
      </c>
    </row>
    <row r="12795" spans="1:18" x14ac:dyDescent="0.3">
      <c r="A12795" s="14">
        <v>43937.024305555555</v>
      </c>
      <c r="B12795" s="15">
        <v>43937</v>
      </c>
      <c r="C12795" s="16">
        <v>2.4305555555555556E-2</v>
      </c>
      <c r="D12795">
        <v>0.745</v>
      </c>
      <c r="E12795">
        <v>1.31</v>
      </c>
      <c r="F12795">
        <v>20.905999999999999</v>
      </c>
      <c r="G12795">
        <v>21.076499999999999</v>
      </c>
      <c r="H12795" s="4"/>
      <c r="I12795">
        <f t="shared" si="1393"/>
        <v>20.756492102359925</v>
      </c>
      <c r="J12795">
        <f t="shared" si="1394"/>
        <v>0.14950789764007411</v>
      </c>
      <c r="K12795">
        <f t="shared" si="1395"/>
        <v>2.2352611456754875E-2</v>
      </c>
      <c r="L12795">
        <f t="shared" si="1396"/>
        <v>0.72029462831571478</v>
      </c>
      <c r="O12795">
        <f>VLOOKUP(D12795,'Manning''s Flow'!I$6:J$6004,2,TRUE)</f>
        <v>20.246759779591645</v>
      </c>
      <c r="P12795">
        <f t="shared" si="1397"/>
        <v>0.65924022040835339</v>
      </c>
      <c r="Q12795">
        <f t="shared" si="1398"/>
        <v>0.43459766820405438</v>
      </c>
      <c r="R12795">
        <f t="shared" si="1399"/>
        <v>3.2560282612374114</v>
      </c>
    </row>
    <row r="12796" spans="1:18" x14ac:dyDescent="0.3">
      <c r="A12796" s="14">
        <v>43937.027777777781</v>
      </c>
      <c r="B12796" s="15">
        <v>43937</v>
      </c>
      <c r="C12796" s="16">
        <v>2.7777777777777776E-2</v>
      </c>
      <c r="D12796">
        <v>0.745</v>
      </c>
      <c r="E12796">
        <v>1.38</v>
      </c>
      <c r="F12796">
        <v>22.061</v>
      </c>
      <c r="G12796">
        <v>21.3735</v>
      </c>
      <c r="H12796" s="4"/>
      <c r="I12796">
        <f t="shared" si="1393"/>
        <v>20.756492102359925</v>
      </c>
      <c r="J12796">
        <f t="shared" si="1394"/>
        <v>1.3045078976400752</v>
      </c>
      <c r="K12796">
        <f t="shared" si="1395"/>
        <v>1.701740855005329</v>
      </c>
      <c r="L12796">
        <f t="shared" si="1396"/>
        <v>6.2848187025386544</v>
      </c>
      <c r="O12796">
        <f>VLOOKUP(D12796,'Manning''s Flow'!I$6:J$6004,2,TRUE)</f>
        <v>20.246759779591645</v>
      </c>
      <c r="P12796">
        <f t="shared" si="1397"/>
        <v>1.8142402204083545</v>
      </c>
      <c r="Q12796">
        <f t="shared" si="1398"/>
        <v>3.2914675773473547</v>
      </c>
      <c r="R12796">
        <f t="shared" si="1399"/>
        <v>8.9606447656729475</v>
      </c>
    </row>
    <row r="12797" spans="1:18" x14ac:dyDescent="0.3">
      <c r="A12797" s="14">
        <v>43937.03125</v>
      </c>
      <c r="B12797" s="15">
        <v>43937</v>
      </c>
      <c r="C12797" s="16">
        <v>3.125E-2</v>
      </c>
      <c r="D12797">
        <v>0.72</v>
      </c>
      <c r="E12797">
        <v>1.48</v>
      </c>
      <c r="F12797">
        <v>22.456</v>
      </c>
      <c r="G12797">
        <v>21.088999999999999</v>
      </c>
      <c r="H12797" s="4"/>
      <c r="I12797">
        <f t="shared" si="1393"/>
        <v>19.140571538429366</v>
      </c>
      <c r="J12797">
        <f t="shared" si="1394"/>
        <v>3.3154284615706331</v>
      </c>
      <c r="K12797">
        <f t="shared" si="1395"/>
        <v>10.992065883792614</v>
      </c>
      <c r="L12797">
        <f t="shared" si="1396"/>
        <v>17.321470547073801</v>
      </c>
      <c r="O12797">
        <f>VLOOKUP(D12797,'Manning''s Flow'!I$6:J$6004,2,TRUE)</f>
        <v>19.086353738432805</v>
      </c>
      <c r="P12797">
        <f t="shared" si="1397"/>
        <v>3.369646261567194</v>
      </c>
      <c r="Q12797">
        <f t="shared" si="1398"/>
        <v>11.354515928093766</v>
      </c>
      <c r="R12797">
        <f t="shared" si="1399"/>
        <v>17.654740699801565</v>
      </c>
    </row>
    <row r="12798" spans="1:18" x14ac:dyDescent="0.3">
      <c r="A12798" s="14">
        <v>43937.034722222219</v>
      </c>
      <c r="B12798" s="15">
        <v>43937</v>
      </c>
      <c r="C12798" s="16">
        <v>3.4722222222222224E-2</v>
      </c>
      <c r="D12798">
        <v>0.72799999999999998</v>
      </c>
      <c r="E12798">
        <v>1.23</v>
      </c>
      <c r="F12798">
        <v>18.933</v>
      </c>
      <c r="G12798">
        <v>20.729499999999998</v>
      </c>
      <c r="H12798" s="4"/>
      <c r="I12798">
        <f t="shared" si="1393"/>
        <v>19.649425132542945</v>
      </c>
      <c r="J12798">
        <f t="shared" si="1394"/>
        <v>0.71642513254294471</v>
      </c>
      <c r="K12798">
        <f t="shared" si="1395"/>
        <v>0.51326497053917586</v>
      </c>
      <c r="L12798">
        <f t="shared" si="1396"/>
        <v>3.6460360937298728</v>
      </c>
      <c r="O12798">
        <f>VLOOKUP(D12798,'Manning''s Flow'!I$6:J$6004,2,TRUE)</f>
        <v>19.086353738432805</v>
      </c>
      <c r="P12798">
        <f t="shared" si="1397"/>
        <v>0.15335373843280564</v>
      </c>
      <c r="Q12798">
        <f t="shared" si="1398"/>
        <v>2.351736909131737E-2</v>
      </c>
      <c r="R12798">
        <f t="shared" si="1399"/>
        <v>0.80347320674460909</v>
      </c>
    </row>
    <row r="12799" spans="1:18" x14ac:dyDescent="0.3">
      <c r="A12799" s="14">
        <v>43937.038194444445</v>
      </c>
      <c r="B12799" s="15">
        <v>43937</v>
      </c>
      <c r="C12799" s="16">
        <v>3.8194444444444441E-2</v>
      </c>
      <c r="D12799">
        <v>0.66</v>
      </c>
      <c r="E12799">
        <v>1.46</v>
      </c>
      <c r="F12799">
        <v>19.468</v>
      </c>
      <c r="G12799">
        <v>20.253499999999999</v>
      </c>
      <c r="H12799" s="4"/>
      <c r="I12799">
        <f t="shared" si="1393"/>
        <v>15.567754127416983</v>
      </c>
      <c r="J12799">
        <f t="shared" si="1394"/>
        <v>3.9002458725830174</v>
      </c>
      <c r="K12799">
        <f t="shared" si="1395"/>
        <v>15.211917866600862</v>
      </c>
      <c r="L12799">
        <f t="shared" si="1396"/>
        <v>25.053362486719529</v>
      </c>
      <c r="O12799">
        <f>VLOOKUP(D12799,'Manning''s Flow'!I$6:J$6004,2,TRUE)</f>
        <v>15.823210697101919</v>
      </c>
      <c r="P12799">
        <f t="shared" si="1397"/>
        <v>3.6447893028980811</v>
      </c>
      <c r="Q12799">
        <f t="shared" si="1398"/>
        <v>13.284489062520279</v>
      </c>
      <c r="R12799">
        <f t="shared" si="1399"/>
        <v>23.03444839779349</v>
      </c>
    </row>
    <row r="12800" spans="1:18" x14ac:dyDescent="0.3">
      <c r="A12800" s="14">
        <v>43937.041666666664</v>
      </c>
      <c r="B12800" s="15">
        <v>43937</v>
      </c>
      <c r="C12800" s="16">
        <v>4.1666666666666664E-2</v>
      </c>
      <c r="D12800">
        <v>0.71099999999999997</v>
      </c>
      <c r="E12800">
        <v>1.36</v>
      </c>
      <c r="F12800">
        <v>20.157</v>
      </c>
      <c r="G12800">
        <v>19.250499999999999</v>
      </c>
      <c r="H12800" s="4"/>
      <c r="I12800">
        <f t="shared" si="1393"/>
        <v>18.577328291214044</v>
      </c>
      <c r="J12800">
        <f t="shared" si="1394"/>
        <v>1.5796717087859555</v>
      </c>
      <c r="K12800">
        <f t="shared" si="1395"/>
        <v>2.4953627075387406</v>
      </c>
      <c r="L12800">
        <f t="shared" si="1396"/>
        <v>8.503223305436471</v>
      </c>
      <c r="O12800">
        <f>VLOOKUP(D12800,'Manning''s Flow'!I$6:J$6004,2,TRUE)</f>
        <v>18.519823112487089</v>
      </c>
      <c r="P12800">
        <f t="shared" si="1397"/>
        <v>1.6371768875129113</v>
      </c>
      <c r="Q12800">
        <f t="shared" si="1398"/>
        <v>2.6803481610064641</v>
      </c>
      <c r="R12800">
        <f t="shared" si="1399"/>
        <v>8.8401324222639914</v>
      </c>
    </row>
    <row r="12801" spans="1:18" x14ac:dyDescent="0.3">
      <c r="A12801" s="14">
        <v>43937.045138888891</v>
      </c>
      <c r="B12801" s="15">
        <v>43937</v>
      </c>
      <c r="C12801" s="16">
        <v>4.5138888888888888E-2</v>
      </c>
      <c r="D12801">
        <v>0.73699999999999999</v>
      </c>
      <c r="E12801">
        <v>1.18</v>
      </c>
      <c r="F12801">
        <v>18.443999999999999</v>
      </c>
      <c r="G12801">
        <v>19.575749999999999</v>
      </c>
      <c r="H12801" s="4"/>
      <c r="I12801">
        <f t="shared" si="1393"/>
        <v>20.231143885634779</v>
      </c>
      <c r="J12801">
        <f t="shared" si="1394"/>
        <v>1.7871438856347801</v>
      </c>
      <c r="K12801">
        <f t="shared" si="1395"/>
        <v>3.1938832679617799</v>
      </c>
      <c r="L12801">
        <f t="shared" si="1396"/>
        <v>8.8336274791844573</v>
      </c>
      <c r="O12801">
        <f>VLOOKUP(D12801,'Manning''s Flow'!I$6:J$6004,2,TRUE)</f>
        <v>19.661993757979786</v>
      </c>
      <c r="P12801">
        <f t="shared" si="1397"/>
        <v>1.2179937579797873</v>
      </c>
      <c r="Q12801">
        <f t="shared" si="1398"/>
        <v>1.4835087944777245</v>
      </c>
      <c r="R12801">
        <f t="shared" si="1399"/>
        <v>6.1946604854630607</v>
      </c>
    </row>
    <row r="12802" spans="1:18" x14ac:dyDescent="0.3">
      <c r="A12802" s="14">
        <v>43937.048611111109</v>
      </c>
      <c r="B12802" s="15">
        <v>43937</v>
      </c>
      <c r="C12802" s="16">
        <v>4.8611111111111112E-2</v>
      </c>
      <c r="D12802">
        <v>0.73699999999999999</v>
      </c>
      <c r="E12802">
        <v>1.29</v>
      </c>
      <c r="F12802">
        <v>20.234000000000002</v>
      </c>
      <c r="G12802">
        <v>20.241250000000001</v>
      </c>
      <c r="H12802" s="4"/>
      <c r="I12802">
        <f t="shared" si="1393"/>
        <v>20.231143885634779</v>
      </c>
      <c r="J12802">
        <f t="shared" si="1394"/>
        <v>2.8561143652225951E-3</v>
      </c>
      <c r="K12802">
        <f t="shared" si="1395"/>
        <v>8.1573892672308675E-6</v>
      </c>
      <c r="L12802">
        <f t="shared" si="1396"/>
        <v>1.4117414128276716E-2</v>
      </c>
      <c r="O12802">
        <f>VLOOKUP(D12802,'Manning''s Flow'!I$6:J$6004,2,TRUE)</f>
        <v>19.661993757979786</v>
      </c>
      <c r="P12802">
        <f t="shared" si="1397"/>
        <v>0.57200624202021544</v>
      </c>
      <c r="Q12802">
        <f t="shared" si="1398"/>
        <v>0.32719114091008927</v>
      </c>
      <c r="R12802">
        <f t="shared" si="1399"/>
        <v>2.9091975567740564</v>
      </c>
    </row>
    <row r="12803" spans="1:18" x14ac:dyDescent="0.3">
      <c r="A12803" s="14">
        <v>43937.052083333336</v>
      </c>
      <c r="B12803" s="15">
        <v>43937</v>
      </c>
      <c r="C12803" s="16">
        <v>5.2083333333333336E-2</v>
      </c>
      <c r="D12803">
        <v>0.70299999999999996</v>
      </c>
      <c r="E12803">
        <v>1.52</v>
      </c>
      <c r="F12803">
        <v>22.13</v>
      </c>
      <c r="G12803">
        <v>19.425749999999997</v>
      </c>
      <c r="H12803" s="4"/>
      <c r="I12803">
        <f t="shared" si="1393"/>
        <v>18.08482489832091</v>
      </c>
      <c r="J12803">
        <f t="shared" si="1394"/>
        <v>4.0451751016790887</v>
      </c>
      <c r="K12803">
        <f t="shared" si="1395"/>
        <v>16.363441603244425</v>
      </c>
      <c r="L12803">
        <f t="shared" si="1396"/>
        <v>22.36778693972682</v>
      </c>
      <c r="O12803">
        <f>VLOOKUP(D12803,'Manning''s Flow'!I$6:J$6004,2,TRUE)</f>
        <v>17.96238500724019</v>
      </c>
      <c r="P12803">
        <f t="shared" si="1397"/>
        <v>4.167614992759809</v>
      </c>
      <c r="Q12803">
        <f t="shared" si="1398"/>
        <v>17.369014727876344</v>
      </c>
      <c r="R12803">
        <f t="shared" si="1399"/>
        <v>23.201902147626537</v>
      </c>
    </row>
    <row r="12804" spans="1:18" x14ac:dyDescent="0.3">
      <c r="A12804" s="14">
        <v>43937.055555555555</v>
      </c>
      <c r="B12804" s="15">
        <v>43937</v>
      </c>
      <c r="C12804" s="16">
        <v>5.5555555555555552E-2</v>
      </c>
      <c r="D12804">
        <v>0.71099999999999997</v>
      </c>
      <c r="E12804">
        <v>1.1399999999999999</v>
      </c>
      <c r="F12804">
        <v>16.895</v>
      </c>
      <c r="G12804">
        <v>19.8505</v>
      </c>
      <c r="H12804" s="4"/>
      <c r="I12804">
        <f t="shared" ref="I12804:I12867" si="1400">41.756*(D12804^2.3745)</f>
        <v>18.577328291214044</v>
      </c>
      <c r="J12804">
        <f t="shared" ref="J12804:J12867" si="1401">ABS(F12804-I12804)</f>
        <v>1.6823282912140449</v>
      </c>
      <c r="K12804">
        <f t="shared" ref="K12804:K12867" si="1402">J12804^2</f>
        <v>2.8302284794191683</v>
      </c>
      <c r="L12804">
        <f t="shared" ref="L12804:L12867" si="1403">100*ABS(J12804/I12804)</f>
        <v>9.0558139730441471</v>
      </c>
      <c r="O12804">
        <f>VLOOKUP(D12804,'Manning''s Flow'!I$6:J$6004,2,TRUE)</f>
        <v>18.519823112487089</v>
      </c>
      <c r="P12804">
        <f t="shared" ref="P12804:P12867" si="1404">ABS(F12804-O12804)</f>
        <v>1.6248231124870891</v>
      </c>
      <c r="Q12804">
        <f t="shared" ref="Q12804:Q12867" si="1405">P12804^2</f>
        <v>2.6400501468722317</v>
      </c>
      <c r="R12804">
        <f t="shared" ref="R12804:R12867" si="1406">100*ABS(P12804/O12804)</f>
        <v>8.7734267364116647</v>
      </c>
    </row>
    <row r="12805" spans="1:18" x14ac:dyDescent="0.3">
      <c r="A12805" s="14">
        <v>43937.059027777781</v>
      </c>
      <c r="B12805" s="15">
        <v>43937</v>
      </c>
      <c r="C12805" s="16">
        <v>5.9027777777777783E-2</v>
      </c>
      <c r="D12805">
        <v>0.73699999999999999</v>
      </c>
      <c r="E12805">
        <v>1.29</v>
      </c>
      <c r="F12805">
        <v>20.143000000000001</v>
      </c>
      <c r="G12805">
        <v>19.536999999999999</v>
      </c>
      <c r="H12805" s="4"/>
      <c r="I12805">
        <f t="shared" si="1400"/>
        <v>20.231143885634779</v>
      </c>
      <c r="J12805">
        <f t="shared" si="1401"/>
        <v>8.8143885634778485E-2</v>
      </c>
      <c r="K12805">
        <f t="shared" si="1402"/>
        <v>7.7693445747969089E-3</v>
      </c>
      <c r="L12805">
        <f t="shared" si="1403"/>
        <v>0.43568414190047589</v>
      </c>
      <c r="O12805">
        <f>VLOOKUP(D12805,'Manning''s Flow'!I$6:J$6004,2,TRUE)</f>
        <v>19.661993757979786</v>
      </c>
      <c r="P12805">
        <f t="shared" si="1404"/>
        <v>0.48100624202021436</v>
      </c>
      <c r="Q12805">
        <f t="shared" si="1405"/>
        <v>0.23136700486240902</v>
      </c>
      <c r="R12805">
        <f t="shared" si="1406"/>
        <v>2.4463757233418852</v>
      </c>
    </row>
    <row r="12806" spans="1:18" x14ac:dyDescent="0.3">
      <c r="A12806" s="14">
        <v>43937.0625</v>
      </c>
      <c r="B12806" s="15">
        <v>43937</v>
      </c>
      <c r="C12806" s="16">
        <v>6.25E-2</v>
      </c>
      <c r="D12806">
        <v>0.73699999999999999</v>
      </c>
      <c r="E12806">
        <v>1.21</v>
      </c>
      <c r="F12806">
        <v>18.98</v>
      </c>
      <c r="G12806">
        <v>20.653500000000001</v>
      </c>
      <c r="H12806" s="4"/>
      <c r="I12806">
        <f t="shared" si="1400"/>
        <v>20.231143885634779</v>
      </c>
      <c r="J12806">
        <f t="shared" si="1401"/>
        <v>1.2511438856347787</v>
      </c>
      <c r="K12806">
        <f t="shared" si="1402"/>
        <v>1.5653610225612924</v>
      </c>
      <c r="L12806">
        <f t="shared" si="1403"/>
        <v>6.1842468854327084</v>
      </c>
      <c r="O12806">
        <f>VLOOKUP(D12806,'Manning''s Flow'!I$6:J$6004,2,TRUE)</f>
        <v>19.661993757979786</v>
      </c>
      <c r="P12806">
        <f t="shared" si="1404"/>
        <v>0.6819937579797859</v>
      </c>
      <c r="Q12806">
        <f t="shared" si="1405"/>
        <v>0.4651154859233908</v>
      </c>
      <c r="R12806">
        <f t="shared" si="1406"/>
        <v>3.4685890270054629</v>
      </c>
    </row>
    <row r="12807" spans="1:18" x14ac:dyDescent="0.3">
      <c r="A12807" s="14">
        <v>43937.065972222219</v>
      </c>
      <c r="B12807" s="15">
        <v>43937</v>
      </c>
      <c r="C12807" s="16">
        <v>6.5972222222222224E-2</v>
      </c>
      <c r="D12807">
        <v>0.73699999999999999</v>
      </c>
      <c r="E12807">
        <v>1.7</v>
      </c>
      <c r="F12807">
        <v>26.596</v>
      </c>
      <c r="G12807">
        <v>22.192250000000001</v>
      </c>
      <c r="H12807" s="4"/>
      <c r="I12807">
        <f t="shared" si="1400"/>
        <v>20.231143885634779</v>
      </c>
      <c r="J12807">
        <f t="shared" si="1401"/>
        <v>6.3648561143652209</v>
      </c>
      <c r="K12807">
        <f t="shared" si="1402"/>
        <v>40.511393356572341</v>
      </c>
      <c r="L12807">
        <f t="shared" si="1403"/>
        <v>31.460683342203982</v>
      </c>
      <c r="O12807">
        <f>VLOOKUP(D12807,'Manning''s Flow'!I$6:J$6004,2,TRUE)</f>
        <v>19.661993757979786</v>
      </c>
      <c r="P12807">
        <f t="shared" si="1404"/>
        <v>6.9340062420202138</v>
      </c>
      <c r="Q12807">
        <f t="shared" si="1405"/>
        <v>48.080442564375289</v>
      </c>
      <c r="R12807">
        <f t="shared" si="1406"/>
        <v>35.26603826331732</v>
      </c>
    </row>
    <row r="12808" spans="1:18" x14ac:dyDescent="0.3">
      <c r="A12808" s="14">
        <v>43937.069444444445</v>
      </c>
      <c r="B12808" s="15">
        <v>43937</v>
      </c>
      <c r="C12808" s="16">
        <v>6.9444444444444434E-2</v>
      </c>
      <c r="D12808">
        <v>0.77900000000000003</v>
      </c>
      <c r="E12808">
        <v>1.35</v>
      </c>
      <c r="F12808">
        <v>23.05</v>
      </c>
      <c r="G12808">
        <v>23.564</v>
      </c>
      <c r="H12808" s="4"/>
      <c r="I12808">
        <f t="shared" si="1400"/>
        <v>23.076746650560445</v>
      </c>
      <c r="J12808">
        <f t="shared" si="1401"/>
        <v>2.6746650560443896E-2</v>
      </c>
      <c r="K12808">
        <f t="shared" si="1402"/>
        <v>7.1538331620249376E-4</v>
      </c>
      <c r="L12808">
        <f t="shared" si="1403"/>
        <v>0.1159030385238221</v>
      </c>
      <c r="O12808">
        <f>VLOOKUP(D12808,'Manning''s Flow'!I$6:J$6004,2,TRUE)</f>
        <v>22.055976108422684</v>
      </c>
      <c r="P12808">
        <f t="shared" si="1404"/>
        <v>0.99402389157731719</v>
      </c>
      <c r="Q12808">
        <f t="shared" si="1405"/>
        <v>0.98808349702651399</v>
      </c>
      <c r="R12808">
        <f t="shared" si="1406"/>
        <v>4.5068233964840108</v>
      </c>
    </row>
    <row r="12809" spans="1:18" x14ac:dyDescent="0.3">
      <c r="A12809" s="14">
        <v>43937.072916666664</v>
      </c>
      <c r="B12809" s="15">
        <v>43937</v>
      </c>
      <c r="C12809" s="16">
        <v>7.2916666666666671E-2</v>
      </c>
      <c r="D12809">
        <v>0.72</v>
      </c>
      <c r="E12809">
        <v>1.69</v>
      </c>
      <c r="F12809">
        <v>25.63</v>
      </c>
      <c r="G12809">
        <v>23.123249999999999</v>
      </c>
      <c r="H12809" s="4"/>
      <c r="I12809">
        <f t="shared" si="1400"/>
        <v>19.140571538429366</v>
      </c>
      <c r="J12809">
        <f t="shared" si="1401"/>
        <v>6.4894284615706326</v>
      </c>
      <c r="K12809">
        <f t="shared" si="1402"/>
        <v>42.112681757842985</v>
      </c>
      <c r="L12809">
        <f t="shared" si="1403"/>
        <v>33.904047476019834</v>
      </c>
      <c r="O12809">
        <f>VLOOKUP(D12809,'Manning''s Flow'!I$6:J$6004,2,TRUE)</f>
        <v>19.086353738432805</v>
      </c>
      <c r="P12809">
        <f t="shared" si="1404"/>
        <v>6.5436462615671935</v>
      </c>
      <c r="Q12809">
        <f t="shared" si="1405"/>
        <v>42.819306396522308</v>
      </c>
      <c r="R12809">
        <f t="shared" si="1406"/>
        <v>34.284423055571523</v>
      </c>
    </row>
    <row r="12810" spans="1:18" x14ac:dyDescent="0.3">
      <c r="A12810" s="14">
        <v>43937.076388888891</v>
      </c>
      <c r="B12810" s="15">
        <v>43937</v>
      </c>
      <c r="C12810" s="16">
        <v>7.6388888888888895E-2</v>
      </c>
      <c r="D12810">
        <v>0.69399999999999995</v>
      </c>
      <c r="E12810">
        <v>1.2</v>
      </c>
      <c r="F12810">
        <v>17.216999999999999</v>
      </c>
      <c r="G12810">
        <v>19.516999999999996</v>
      </c>
      <c r="H12810" s="4"/>
      <c r="I12810">
        <f t="shared" si="1400"/>
        <v>17.539893477839666</v>
      </c>
      <c r="J12810">
        <f t="shared" si="1401"/>
        <v>0.32289347783966704</v>
      </c>
      <c r="K12810">
        <f t="shared" si="1402"/>
        <v>0.10426019803139555</v>
      </c>
      <c r="L12810">
        <f t="shared" si="1403"/>
        <v>1.8409090012297888</v>
      </c>
      <c r="O12810">
        <f>VLOOKUP(D12810,'Manning''s Flow'!I$6:J$6004,2,TRUE)</f>
        <v>17.414022278653729</v>
      </c>
      <c r="P12810">
        <f t="shared" si="1404"/>
        <v>0.1970222786537299</v>
      </c>
      <c r="Q12810">
        <f t="shared" si="1405"/>
        <v>3.8817778285907989E-2</v>
      </c>
      <c r="R12810">
        <f t="shared" si="1406"/>
        <v>1.1314001756805012</v>
      </c>
    </row>
    <row r="12811" spans="1:18" x14ac:dyDescent="0.3">
      <c r="A12811" s="14">
        <v>43937.079861111109</v>
      </c>
      <c r="B12811" s="15">
        <v>43937</v>
      </c>
      <c r="C12811" s="16">
        <v>7.9861111111111105E-2</v>
      </c>
      <c r="D12811">
        <v>0.71099999999999997</v>
      </c>
      <c r="E12811">
        <v>0.82</v>
      </c>
      <c r="F12811">
        <v>12.170999999999999</v>
      </c>
      <c r="G12811">
        <v>19.874499999999998</v>
      </c>
      <c r="H12811" s="4"/>
      <c r="I12811">
        <f t="shared" si="1400"/>
        <v>18.577328291214044</v>
      </c>
      <c r="J12811">
        <f t="shared" si="1401"/>
        <v>6.4063282912140451</v>
      </c>
      <c r="K12811">
        <f t="shared" si="1402"/>
        <v>41.041042174809469</v>
      </c>
      <c r="L12811">
        <f t="shared" si="1403"/>
        <v>34.484658885227603</v>
      </c>
      <c r="O12811">
        <f>VLOOKUP(D12811,'Manning''s Flow'!I$6:J$6004,2,TRUE)</f>
        <v>18.519823112487089</v>
      </c>
      <c r="P12811">
        <f t="shared" si="1404"/>
        <v>6.3488231124870893</v>
      </c>
      <c r="Q12811">
        <f t="shared" si="1405"/>
        <v>40.30755491365025</v>
      </c>
      <c r="R12811">
        <f t="shared" si="1406"/>
        <v>34.281229760808898</v>
      </c>
    </row>
    <row r="12812" spans="1:18" x14ac:dyDescent="0.3">
      <c r="A12812" s="14">
        <v>43937.083333333336</v>
      </c>
      <c r="B12812" s="15">
        <v>43937</v>
      </c>
      <c r="C12812" s="16">
        <v>8.3333333333333329E-2</v>
      </c>
      <c r="D12812">
        <v>0.72</v>
      </c>
      <c r="E12812">
        <v>1.62</v>
      </c>
      <c r="F12812">
        <v>24.48</v>
      </c>
      <c r="G12812">
        <v>18.532</v>
      </c>
      <c r="H12812" s="4"/>
      <c r="I12812">
        <f t="shared" si="1400"/>
        <v>19.140571538429366</v>
      </c>
      <c r="J12812">
        <f t="shared" si="1401"/>
        <v>5.339428461570634</v>
      </c>
      <c r="K12812">
        <f t="shared" si="1402"/>
        <v>28.509496296230548</v>
      </c>
      <c r="L12812">
        <f t="shared" si="1403"/>
        <v>27.895867429300264</v>
      </c>
      <c r="O12812">
        <f>VLOOKUP(D12812,'Manning''s Flow'!I$6:J$6004,2,TRUE)</f>
        <v>19.086353738432805</v>
      </c>
      <c r="P12812">
        <f t="shared" si="1404"/>
        <v>5.393646261567195</v>
      </c>
      <c r="Q12812">
        <f t="shared" si="1405"/>
        <v>29.091419994917779</v>
      </c>
      <c r="R12812">
        <f t="shared" si="1406"/>
        <v>28.259175825220094</v>
      </c>
    </row>
    <row r="12813" spans="1:18" x14ac:dyDescent="0.3">
      <c r="A12813" s="14">
        <v>43937.086805555555</v>
      </c>
      <c r="B12813" s="15">
        <v>43937</v>
      </c>
      <c r="C12813" s="16">
        <v>8.6805555555555566E-2</v>
      </c>
      <c r="D12813">
        <v>0.68600000000000005</v>
      </c>
      <c r="E12813">
        <v>1.44</v>
      </c>
      <c r="F12813">
        <v>20.260000000000002</v>
      </c>
      <c r="G12813">
        <v>20.153500000000001</v>
      </c>
      <c r="H12813" s="4"/>
      <c r="I12813">
        <f t="shared" si="1400"/>
        <v>17.063593701936682</v>
      </c>
      <c r="J12813">
        <f t="shared" si="1401"/>
        <v>3.1964062980633194</v>
      </c>
      <c r="K12813">
        <f t="shared" si="1402"/>
        <v>10.217013222298855</v>
      </c>
      <c r="L12813">
        <f t="shared" si="1403"/>
        <v>18.732316028484281</v>
      </c>
      <c r="O12813">
        <f>VLOOKUP(D12813,'Manning''s Flow'!I$6:J$6004,2,TRUE)</f>
        <v>16.874717504586254</v>
      </c>
      <c r="P12813">
        <f t="shared" si="1404"/>
        <v>3.3852824954137475</v>
      </c>
      <c r="Q12813">
        <f t="shared" si="1405"/>
        <v>11.460137573754729</v>
      </c>
      <c r="R12813">
        <f t="shared" si="1406"/>
        <v>20.06126914120895</v>
      </c>
    </row>
    <row r="12814" spans="1:18" x14ac:dyDescent="0.3">
      <c r="A12814" s="14">
        <v>43937.090277777781</v>
      </c>
      <c r="B12814" s="15">
        <v>43937</v>
      </c>
      <c r="C12814" s="16">
        <v>9.0277777777777776E-2</v>
      </c>
      <c r="D12814">
        <v>0.745</v>
      </c>
      <c r="E12814">
        <v>1.49</v>
      </c>
      <c r="F12814">
        <v>23.702999999999999</v>
      </c>
      <c r="G12814">
        <v>22.643000000000001</v>
      </c>
      <c r="H12814" s="4"/>
      <c r="I12814">
        <f t="shared" si="1400"/>
        <v>20.756492102359925</v>
      </c>
      <c r="J12814">
        <f t="shared" si="1401"/>
        <v>2.9465078976400747</v>
      </c>
      <c r="K12814">
        <f t="shared" si="1402"/>
        <v>8.6819087908553332</v>
      </c>
      <c r="L12814">
        <f t="shared" si="1403"/>
        <v>14.19559665048156</v>
      </c>
      <c r="O12814">
        <f>VLOOKUP(D12814,'Manning''s Flow'!I$6:J$6004,2,TRUE)</f>
        <v>20.246759779591645</v>
      </c>
      <c r="P12814">
        <f t="shared" si="1404"/>
        <v>3.456240220408354</v>
      </c>
      <c r="Q12814">
        <f t="shared" si="1405"/>
        <v>11.945596461168387</v>
      </c>
      <c r="R12814">
        <f t="shared" si="1406"/>
        <v>17.070584419597743</v>
      </c>
    </row>
    <row r="12815" spans="1:18" x14ac:dyDescent="0.3">
      <c r="A12815" s="14">
        <v>43937.09375</v>
      </c>
      <c r="B12815" s="15">
        <v>43937</v>
      </c>
      <c r="C12815" s="16">
        <v>9.375E-2</v>
      </c>
      <c r="D12815">
        <v>0.77900000000000003</v>
      </c>
      <c r="E12815">
        <v>1.3</v>
      </c>
      <c r="F12815">
        <v>22.129000000000001</v>
      </c>
      <c r="G12815">
        <v>21.181750000000001</v>
      </c>
      <c r="H12815" s="4"/>
      <c r="I12815">
        <f t="shared" si="1400"/>
        <v>23.076746650560445</v>
      </c>
      <c r="J12815">
        <f t="shared" si="1401"/>
        <v>0.94774665056044327</v>
      </c>
      <c r="K12815">
        <f t="shared" si="1402"/>
        <v>0.89822371364853892</v>
      </c>
      <c r="L12815">
        <f t="shared" si="1403"/>
        <v>4.1069335505203295</v>
      </c>
      <c r="O12815">
        <f>VLOOKUP(D12815,'Manning''s Flow'!I$6:J$6004,2,TRUE)</f>
        <v>22.055976108422684</v>
      </c>
      <c r="P12815">
        <f t="shared" si="1404"/>
        <v>7.3023891577317812E-2</v>
      </c>
      <c r="Q12815">
        <f t="shared" si="1405"/>
        <v>5.3324887410958676E-3</v>
      </c>
      <c r="R12815">
        <f t="shared" si="1406"/>
        <v>0.3310843792101843</v>
      </c>
    </row>
    <row r="12816" spans="1:18" x14ac:dyDescent="0.3">
      <c r="A12816" s="14">
        <v>43937.097222222219</v>
      </c>
      <c r="B12816" s="15">
        <v>43937</v>
      </c>
      <c r="C12816" s="16">
        <v>9.7222222222222224E-2</v>
      </c>
      <c r="D12816">
        <v>0.70299999999999996</v>
      </c>
      <c r="E12816">
        <v>1.28</v>
      </c>
      <c r="F12816">
        <v>18.635000000000002</v>
      </c>
      <c r="G12816">
        <v>21.530249999999999</v>
      </c>
      <c r="H12816" s="4"/>
      <c r="I12816">
        <f t="shared" si="1400"/>
        <v>18.08482489832091</v>
      </c>
      <c r="J12816">
        <f t="shared" si="1401"/>
        <v>0.55017510167909123</v>
      </c>
      <c r="K12816">
        <f t="shared" si="1402"/>
        <v>0.30269264250759836</v>
      </c>
      <c r="L12816">
        <f t="shared" si="1403"/>
        <v>3.0421920299055389</v>
      </c>
      <c r="O12816">
        <f>VLOOKUP(D12816,'Manning''s Flow'!I$6:J$6004,2,TRUE)</f>
        <v>17.96238500724019</v>
      </c>
      <c r="P12816">
        <f t="shared" si="1404"/>
        <v>0.67261499275981151</v>
      </c>
      <c r="Q12816">
        <f t="shared" si="1405"/>
        <v>0.45241092848528131</v>
      </c>
      <c r="R12816">
        <f t="shared" si="1406"/>
        <v>3.7445750800280542</v>
      </c>
    </row>
    <row r="12817" spans="1:18" x14ac:dyDescent="0.3">
      <c r="A12817" s="14">
        <v>43937.100694444445</v>
      </c>
      <c r="B12817" s="15">
        <v>43937</v>
      </c>
      <c r="C12817" s="16">
        <v>0.10069444444444443</v>
      </c>
      <c r="D12817">
        <v>0.754</v>
      </c>
      <c r="E12817">
        <v>1.34</v>
      </c>
      <c r="F12817">
        <v>21.654</v>
      </c>
      <c r="G12817">
        <v>20.673250000000003</v>
      </c>
      <c r="H12817" s="4"/>
      <c r="I12817">
        <f t="shared" si="1400"/>
        <v>21.356847653544989</v>
      </c>
      <c r="J12817">
        <f t="shared" si="1401"/>
        <v>0.29715234645501098</v>
      </c>
      <c r="K12817">
        <f t="shared" si="1402"/>
        <v>8.829951700371888E-2</v>
      </c>
      <c r="L12817">
        <f t="shared" si="1403"/>
        <v>1.3913680112134299</v>
      </c>
      <c r="O12817">
        <f>VLOOKUP(D12817,'Manning''s Flow'!I$6:J$6004,2,TRUE)</f>
        <v>20.840668153733485</v>
      </c>
      <c r="P12817">
        <f t="shared" si="1404"/>
        <v>0.81333184626651445</v>
      </c>
      <c r="Q12817">
        <f t="shared" si="1405"/>
        <v>0.66150869215129704</v>
      </c>
      <c r="R12817">
        <f t="shared" si="1406"/>
        <v>3.9026188616741195</v>
      </c>
    </row>
    <row r="12818" spans="1:18" x14ac:dyDescent="0.3">
      <c r="A12818" s="14">
        <v>43937.104166666664</v>
      </c>
      <c r="B12818" s="15">
        <v>43937</v>
      </c>
      <c r="C12818" s="16">
        <v>0.10416666666666667</v>
      </c>
      <c r="D12818">
        <v>0.745</v>
      </c>
      <c r="E12818">
        <v>1.27</v>
      </c>
      <c r="F12818">
        <v>20.274999999999999</v>
      </c>
      <c r="G12818">
        <v>21.139749999999999</v>
      </c>
      <c r="H12818" s="4"/>
      <c r="I12818">
        <f t="shared" si="1400"/>
        <v>20.756492102359925</v>
      </c>
      <c r="J12818">
        <f t="shared" si="1401"/>
        <v>0.48149210235992612</v>
      </c>
      <c r="K12818">
        <f t="shared" si="1402"/>
        <v>0.23183464463498157</v>
      </c>
      <c r="L12818">
        <f t="shared" si="1403"/>
        <v>2.3197180910216639</v>
      </c>
      <c r="O12818">
        <f>VLOOKUP(D12818,'Manning''s Flow'!I$6:J$6004,2,TRUE)</f>
        <v>20.246759779591645</v>
      </c>
      <c r="P12818">
        <f t="shared" si="1404"/>
        <v>2.8240220408353167E-2</v>
      </c>
      <c r="Q12818">
        <f t="shared" si="1405"/>
        <v>7.9751004871236669E-4</v>
      </c>
      <c r="R12818">
        <f t="shared" si="1406"/>
        <v>0.13948019690942737</v>
      </c>
    </row>
    <row r="12819" spans="1:18" x14ac:dyDescent="0.3">
      <c r="A12819" s="14">
        <v>43937.107638888891</v>
      </c>
      <c r="B12819" s="15">
        <v>43937</v>
      </c>
      <c r="C12819" s="16">
        <v>0.1076388888888889</v>
      </c>
      <c r="D12819">
        <v>0.754</v>
      </c>
      <c r="E12819">
        <v>1.48</v>
      </c>
      <c r="F12819">
        <v>23.995000000000001</v>
      </c>
      <c r="G12819">
        <v>22.076500000000003</v>
      </c>
      <c r="H12819" s="4"/>
      <c r="I12819">
        <f t="shared" si="1400"/>
        <v>21.356847653544989</v>
      </c>
      <c r="J12819">
        <f t="shared" si="1401"/>
        <v>2.6381523464550121</v>
      </c>
      <c r="K12819">
        <f t="shared" si="1402"/>
        <v>6.9598478031060864</v>
      </c>
      <c r="L12819">
        <f t="shared" si="1403"/>
        <v>12.352723535100505</v>
      </c>
      <c r="O12819">
        <f>VLOOKUP(D12819,'Manning''s Flow'!I$6:J$6004,2,TRUE)</f>
        <v>20.840668153733485</v>
      </c>
      <c r="P12819">
        <f t="shared" si="1404"/>
        <v>3.1543318462665155</v>
      </c>
      <c r="Q12819">
        <f t="shared" si="1405"/>
        <v>9.9498093963711245</v>
      </c>
      <c r="R12819">
        <f t="shared" si="1406"/>
        <v>15.135464098359222</v>
      </c>
    </row>
    <row r="12820" spans="1:18" x14ac:dyDescent="0.3">
      <c r="A12820" s="14">
        <v>43937.111111111109</v>
      </c>
      <c r="B12820" s="15">
        <v>43937</v>
      </c>
      <c r="C12820" s="16">
        <v>0.1111111111111111</v>
      </c>
      <c r="D12820">
        <v>0.68600000000000005</v>
      </c>
      <c r="E12820">
        <v>1.59</v>
      </c>
      <c r="F12820">
        <v>22.382000000000001</v>
      </c>
      <c r="G12820">
        <v>20.9985</v>
      </c>
      <c r="H12820" s="4"/>
      <c r="I12820">
        <f t="shared" si="1400"/>
        <v>17.063593701936682</v>
      </c>
      <c r="J12820">
        <f t="shared" si="1401"/>
        <v>5.3184062980633193</v>
      </c>
      <c r="K12820">
        <f t="shared" si="1402"/>
        <v>28.285445551279579</v>
      </c>
      <c r="L12820">
        <f t="shared" si="1403"/>
        <v>31.168148931368961</v>
      </c>
      <c r="O12820">
        <f>VLOOKUP(D12820,'Manning''s Flow'!I$6:J$6004,2,TRUE)</f>
        <v>16.874717504586254</v>
      </c>
      <c r="P12820">
        <f t="shared" si="1404"/>
        <v>5.5072824954137474</v>
      </c>
      <c r="Q12820">
        <f t="shared" si="1405"/>
        <v>30.330160484290673</v>
      </c>
      <c r="R12820">
        <f t="shared" si="1406"/>
        <v>32.636294467844948</v>
      </c>
    </row>
    <row r="12821" spans="1:18" x14ac:dyDescent="0.3">
      <c r="A12821" s="14">
        <v>43937.114583333336</v>
      </c>
      <c r="B12821" s="15">
        <v>43937</v>
      </c>
      <c r="C12821" s="16">
        <v>0.11458333333333333</v>
      </c>
      <c r="D12821">
        <v>0.745</v>
      </c>
      <c r="E12821">
        <v>1.0900000000000001</v>
      </c>
      <c r="F12821">
        <v>17.341999999999999</v>
      </c>
      <c r="G12821">
        <v>21.286999999999999</v>
      </c>
      <c r="H12821" s="4"/>
      <c r="I12821">
        <f t="shared" si="1400"/>
        <v>20.756492102359925</v>
      </c>
      <c r="J12821">
        <f t="shared" si="1401"/>
        <v>3.414492102359926</v>
      </c>
      <c r="K12821">
        <f t="shared" si="1402"/>
        <v>11.658756317078307</v>
      </c>
      <c r="L12821">
        <f t="shared" si="1403"/>
        <v>16.450236800715054</v>
      </c>
      <c r="O12821">
        <f>VLOOKUP(D12821,'Manning''s Flow'!I$6:J$6004,2,TRUE)</f>
        <v>20.246759779591645</v>
      </c>
      <c r="P12821">
        <f t="shared" si="1404"/>
        <v>2.9047597795916467</v>
      </c>
      <c r="Q12821">
        <f t="shared" si="1405"/>
        <v>8.4376293771333124</v>
      </c>
      <c r="R12821">
        <f t="shared" si="1406"/>
        <v>14.346788381020801</v>
      </c>
    </row>
    <row r="12822" spans="1:18" x14ac:dyDescent="0.3">
      <c r="A12822" s="14">
        <v>43937.118055555555</v>
      </c>
      <c r="B12822" s="15">
        <v>43937</v>
      </c>
      <c r="C12822" s="16">
        <v>0.11805555555555557</v>
      </c>
      <c r="D12822">
        <v>0.745</v>
      </c>
      <c r="E12822">
        <v>1.34</v>
      </c>
      <c r="F12822">
        <v>21.428999999999998</v>
      </c>
      <c r="G12822">
        <v>20.984750000000002</v>
      </c>
      <c r="H12822" s="4"/>
      <c r="I12822">
        <f t="shared" si="1400"/>
        <v>20.756492102359925</v>
      </c>
      <c r="J12822">
        <f t="shared" si="1401"/>
        <v>0.67250789764007379</v>
      </c>
      <c r="K12822">
        <f t="shared" si="1402"/>
        <v>0.45226687238827196</v>
      </c>
      <c r="L12822">
        <f t="shared" si="1403"/>
        <v>3.239988213440038</v>
      </c>
      <c r="O12822">
        <f>VLOOKUP(D12822,'Manning''s Flow'!I$6:J$6004,2,TRUE)</f>
        <v>20.246759779591645</v>
      </c>
      <c r="P12822">
        <f t="shared" si="1404"/>
        <v>1.1822402204083531</v>
      </c>
      <c r="Q12822">
        <f t="shared" si="1405"/>
        <v>1.3976919387511912</v>
      </c>
      <c r="R12822">
        <f t="shared" si="1406"/>
        <v>5.8391576394363565</v>
      </c>
    </row>
    <row r="12823" spans="1:18" x14ac:dyDescent="0.3">
      <c r="A12823" s="14">
        <v>43937.121527777781</v>
      </c>
      <c r="B12823" s="15">
        <v>43937</v>
      </c>
      <c r="C12823" s="16">
        <v>0.12152777777777778</v>
      </c>
      <c r="D12823">
        <v>0.72</v>
      </c>
      <c r="E12823">
        <v>1.51</v>
      </c>
      <c r="F12823">
        <v>22.786000000000001</v>
      </c>
      <c r="G12823">
        <v>21.098750000000003</v>
      </c>
      <c r="H12823" s="4"/>
      <c r="I12823">
        <f t="shared" si="1400"/>
        <v>19.140571538429366</v>
      </c>
      <c r="J12823">
        <f t="shared" si="1401"/>
        <v>3.6454284615706349</v>
      </c>
      <c r="K12823">
        <f t="shared" si="1402"/>
        <v>13.289148668429247</v>
      </c>
      <c r="L12823">
        <f t="shared" si="1403"/>
        <v>19.045556995262906</v>
      </c>
      <c r="O12823">
        <f>VLOOKUP(D12823,'Manning''s Flow'!I$6:J$6004,2,TRUE)</f>
        <v>19.086353738432805</v>
      </c>
      <c r="P12823">
        <f t="shared" si="1404"/>
        <v>3.6996462615671959</v>
      </c>
      <c r="Q12823">
        <f t="shared" si="1405"/>
        <v>13.687382460728129</v>
      </c>
      <c r="R12823">
        <f t="shared" si="1406"/>
        <v>19.38372468764155</v>
      </c>
    </row>
    <row r="12824" spans="1:18" x14ac:dyDescent="0.3">
      <c r="A12824" s="14">
        <v>43937.125</v>
      </c>
      <c r="B12824" s="15">
        <v>43937</v>
      </c>
      <c r="C12824" s="16">
        <v>0.125</v>
      </c>
      <c r="D12824">
        <v>0.76200000000000001</v>
      </c>
      <c r="E12824">
        <v>1.38</v>
      </c>
      <c r="F12824">
        <v>22.838000000000001</v>
      </c>
      <c r="G12824">
        <v>20.295249999999999</v>
      </c>
      <c r="H12824" s="4"/>
      <c r="I12824">
        <f t="shared" si="1400"/>
        <v>21.89883283246353</v>
      </c>
      <c r="J12824">
        <f t="shared" si="1401"/>
        <v>0.93916716753647123</v>
      </c>
      <c r="K12824">
        <f t="shared" si="1402"/>
        <v>0.88203496857847818</v>
      </c>
      <c r="L12824">
        <f t="shared" si="1403"/>
        <v>4.2886631206400176</v>
      </c>
      <c r="O12824">
        <f>VLOOKUP(D12824,'Manning''s Flow'!I$6:J$6004,2,TRUE)</f>
        <v>21.443734979068243</v>
      </c>
      <c r="P12824">
        <f t="shared" si="1404"/>
        <v>1.3942650209317584</v>
      </c>
      <c r="Q12824">
        <f t="shared" si="1405"/>
        <v>1.9439749485938367</v>
      </c>
      <c r="R12824">
        <f t="shared" si="1406"/>
        <v>6.5019690939695662</v>
      </c>
    </row>
    <row r="12825" spans="1:18" x14ac:dyDescent="0.3">
      <c r="A12825" s="14">
        <v>43937.128472222219</v>
      </c>
      <c r="B12825" s="15">
        <v>43937</v>
      </c>
      <c r="C12825" s="16">
        <v>0.12847222222222224</v>
      </c>
      <c r="D12825">
        <v>0.745</v>
      </c>
      <c r="E12825">
        <v>0.89</v>
      </c>
      <c r="F12825">
        <v>14.128</v>
      </c>
      <c r="G12825">
        <v>19.659750000000003</v>
      </c>
      <c r="H12825" s="4"/>
      <c r="I12825">
        <f t="shared" si="1400"/>
        <v>20.756492102359925</v>
      </c>
      <c r="J12825">
        <f t="shared" si="1401"/>
        <v>6.6284921023599246</v>
      </c>
      <c r="K12825">
        <f t="shared" si="1402"/>
        <v>43.936907551047895</v>
      </c>
      <c r="L12825">
        <f t="shared" si="1403"/>
        <v>31.934548813314624</v>
      </c>
      <c r="O12825">
        <f>VLOOKUP(D12825,'Manning''s Flow'!I$6:J$6004,2,TRUE)</f>
        <v>20.246759779591645</v>
      </c>
      <c r="P12825">
        <f t="shared" si="1404"/>
        <v>6.1187597795916453</v>
      </c>
      <c r="Q12825">
        <f t="shared" si="1405"/>
        <v>37.439221240348402</v>
      </c>
      <c r="R12825">
        <f t="shared" si="1406"/>
        <v>30.220933355268237</v>
      </c>
    </row>
    <row r="12826" spans="1:18" x14ac:dyDescent="0.3">
      <c r="A12826" s="14">
        <v>43937.131944444445</v>
      </c>
      <c r="B12826" s="15">
        <v>43937</v>
      </c>
      <c r="C12826" s="16">
        <v>0.13194444444444445</v>
      </c>
      <c r="D12826">
        <v>0.76200000000000001</v>
      </c>
      <c r="E12826">
        <v>1.1499999999999999</v>
      </c>
      <c r="F12826">
        <v>18.887</v>
      </c>
      <c r="G12826">
        <v>17.401499999999999</v>
      </c>
      <c r="H12826" s="4"/>
      <c r="I12826">
        <f t="shared" si="1400"/>
        <v>21.89883283246353</v>
      </c>
      <c r="J12826">
        <f t="shared" si="1401"/>
        <v>3.0118328324635293</v>
      </c>
      <c r="K12826">
        <f t="shared" si="1402"/>
        <v>9.0711370107052858</v>
      </c>
      <c r="L12826">
        <f t="shared" si="1403"/>
        <v>13.75339432701953</v>
      </c>
      <c r="O12826">
        <f>VLOOKUP(D12826,'Manning''s Flow'!I$6:J$6004,2,TRUE)</f>
        <v>21.443734979068243</v>
      </c>
      <c r="P12826">
        <f t="shared" si="1404"/>
        <v>2.5567349790682421</v>
      </c>
      <c r="Q12826">
        <f t="shared" si="1405"/>
        <v>6.5368937531910847</v>
      </c>
      <c r="R12826">
        <f t="shared" si="1406"/>
        <v>11.922992806821824</v>
      </c>
    </row>
    <row r="12827" spans="1:18" x14ac:dyDescent="0.3">
      <c r="A12827" s="14">
        <v>43937.135416666664</v>
      </c>
      <c r="B12827" s="15">
        <v>43937</v>
      </c>
      <c r="C12827" s="16">
        <v>0.13541666666666666</v>
      </c>
      <c r="D12827">
        <v>0.72799999999999998</v>
      </c>
      <c r="E12827">
        <v>0.89</v>
      </c>
      <c r="F12827">
        <v>13.753</v>
      </c>
      <c r="G12827">
        <v>18.326750000000001</v>
      </c>
      <c r="H12827" s="4"/>
      <c r="I12827">
        <f t="shared" si="1400"/>
        <v>19.649425132542945</v>
      </c>
      <c r="J12827">
        <f t="shared" si="1401"/>
        <v>5.8964251325429444</v>
      </c>
      <c r="K12827">
        <f t="shared" si="1402"/>
        <v>34.767829343684078</v>
      </c>
      <c r="L12827">
        <f t="shared" si="1403"/>
        <v>30.008130481015527</v>
      </c>
      <c r="O12827">
        <f>VLOOKUP(D12827,'Manning''s Flow'!I$6:J$6004,2,TRUE)</f>
        <v>19.086353738432805</v>
      </c>
      <c r="P12827">
        <f t="shared" si="1404"/>
        <v>5.3333537384328054</v>
      </c>
      <c r="Q12827">
        <f t="shared" si="1405"/>
        <v>28.444662099255179</v>
      </c>
      <c r="R12827">
        <f t="shared" si="1406"/>
        <v>27.943282470414545</v>
      </c>
    </row>
    <row r="12828" spans="1:18" x14ac:dyDescent="0.3">
      <c r="A12828" s="14">
        <v>43937.138888888891</v>
      </c>
      <c r="B12828" s="15">
        <v>43937</v>
      </c>
      <c r="C12828" s="16">
        <v>0.1388888888888889</v>
      </c>
      <c r="D12828">
        <v>0.76200000000000001</v>
      </c>
      <c r="E12828">
        <v>1.61</v>
      </c>
      <c r="F12828">
        <v>26.539000000000001</v>
      </c>
      <c r="G12828">
        <v>19.346250000000001</v>
      </c>
      <c r="H12828" s="4"/>
      <c r="I12828">
        <f t="shared" si="1400"/>
        <v>21.89883283246353</v>
      </c>
      <c r="J12828">
        <f t="shared" si="1401"/>
        <v>4.6401671675364717</v>
      </c>
      <c r="K12828">
        <f t="shared" si="1402"/>
        <v>21.531151342683444</v>
      </c>
      <c r="L12828">
        <f t="shared" si="1403"/>
        <v>21.189107214233534</v>
      </c>
      <c r="O12828">
        <f>VLOOKUP(D12828,'Manning''s Flow'!I$6:J$6004,2,TRUE)</f>
        <v>21.443734979068243</v>
      </c>
      <c r="P12828">
        <f t="shared" si="1404"/>
        <v>5.0952650209317589</v>
      </c>
      <c r="Q12828">
        <f t="shared" si="1405"/>
        <v>25.961725633530719</v>
      </c>
      <c r="R12828">
        <f t="shared" si="1406"/>
        <v>23.761089315389192</v>
      </c>
    </row>
    <row r="12829" spans="1:18" x14ac:dyDescent="0.3">
      <c r="A12829" s="14">
        <v>43937.142361111109</v>
      </c>
      <c r="B12829" s="15">
        <v>43937</v>
      </c>
      <c r="C12829" s="16">
        <v>0.1423611111111111</v>
      </c>
      <c r="D12829">
        <v>0.754</v>
      </c>
      <c r="E12829">
        <v>1.1200000000000001</v>
      </c>
      <c r="F12829">
        <v>18.206</v>
      </c>
      <c r="G12829">
        <v>20.688000000000002</v>
      </c>
      <c r="H12829" s="4"/>
      <c r="I12829">
        <f t="shared" si="1400"/>
        <v>21.356847653544989</v>
      </c>
      <c r="J12829">
        <f t="shared" si="1401"/>
        <v>3.1508476535449894</v>
      </c>
      <c r="K12829">
        <f t="shared" si="1402"/>
        <v>9.9278409358499662</v>
      </c>
      <c r="L12829">
        <f t="shared" si="1403"/>
        <v>14.753336750154631</v>
      </c>
      <c r="O12829">
        <f>VLOOKUP(D12829,'Manning''s Flow'!I$6:J$6004,2,TRUE)</f>
        <v>20.840668153733485</v>
      </c>
      <c r="P12829">
        <f t="shared" si="1404"/>
        <v>2.634668153733486</v>
      </c>
      <c r="Q12829">
        <f t="shared" si="1405"/>
        <v>6.9414762802974153</v>
      </c>
      <c r="R12829">
        <f t="shared" si="1406"/>
        <v>12.641956266941953</v>
      </c>
    </row>
    <row r="12830" spans="1:18" x14ac:dyDescent="0.3">
      <c r="A12830" s="14">
        <v>43937.145833333336</v>
      </c>
      <c r="B12830" s="15">
        <v>43937</v>
      </c>
      <c r="C12830" s="16">
        <v>0.14583333333333334</v>
      </c>
      <c r="D12830">
        <v>0.71099999999999997</v>
      </c>
      <c r="E12830">
        <v>1.63</v>
      </c>
      <c r="F12830">
        <v>24.254000000000001</v>
      </c>
      <c r="G12830">
        <v>21.479750000000003</v>
      </c>
      <c r="H12830" s="4"/>
      <c r="I12830">
        <f t="shared" si="1400"/>
        <v>18.577328291214044</v>
      </c>
      <c r="J12830">
        <f t="shared" si="1401"/>
        <v>5.6766717087859568</v>
      </c>
      <c r="K12830">
        <f t="shared" si="1402"/>
        <v>32.224601689330875</v>
      </c>
      <c r="L12830">
        <f t="shared" si="1403"/>
        <v>30.556986558022341</v>
      </c>
      <c r="O12830">
        <f>VLOOKUP(D12830,'Manning''s Flow'!I$6:J$6004,2,TRUE)</f>
        <v>18.519823112487089</v>
      </c>
      <c r="P12830">
        <f t="shared" si="1404"/>
        <v>5.7341768875129127</v>
      </c>
      <c r="Q12830">
        <f t="shared" si="1405"/>
        <v>32.880784577287272</v>
      </c>
      <c r="R12830">
        <f t="shared" si="1406"/>
        <v>30.962373952948901</v>
      </c>
    </row>
    <row r="12831" spans="1:18" x14ac:dyDescent="0.3">
      <c r="A12831" s="14">
        <v>43937.149305555555</v>
      </c>
      <c r="B12831" s="15">
        <v>43937</v>
      </c>
      <c r="C12831" s="16">
        <v>0.14930555555555555</v>
      </c>
      <c r="D12831">
        <v>0.72</v>
      </c>
      <c r="E12831">
        <v>1.1200000000000001</v>
      </c>
      <c r="F12831">
        <v>16.920000000000002</v>
      </c>
      <c r="G12831">
        <v>18.17775</v>
      </c>
      <c r="H12831" s="4"/>
      <c r="I12831">
        <f t="shared" si="1400"/>
        <v>19.140571538429366</v>
      </c>
      <c r="J12831">
        <f t="shared" si="1401"/>
        <v>2.2205715384293647</v>
      </c>
      <c r="K12831">
        <f t="shared" si="1402"/>
        <v>4.9309379572825556</v>
      </c>
      <c r="L12831">
        <f t="shared" si="1403"/>
        <v>11.601385747395398</v>
      </c>
      <c r="O12831">
        <f>VLOOKUP(D12831,'Manning''s Flow'!I$6:J$6004,2,TRUE)</f>
        <v>19.086353738432805</v>
      </c>
      <c r="P12831">
        <f t="shared" si="1404"/>
        <v>2.1663537384328038</v>
      </c>
      <c r="Q12831">
        <f t="shared" si="1405"/>
        <v>4.6930885200217851</v>
      </c>
      <c r="R12831">
        <f t="shared" si="1406"/>
        <v>11.350275532568457</v>
      </c>
    </row>
    <row r="12832" spans="1:18" x14ac:dyDescent="0.3">
      <c r="A12832" s="14">
        <v>43937.152777777781</v>
      </c>
      <c r="B12832" s="15">
        <v>43937</v>
      </c>
      <c r="C12832" s="16">
        <v>0.15277777777777776</v>
      </c>
      <c r="D12832">
        <v>0.72</v>
      </c>
      <c r="E12832">
        <v>0.88</v>
      </c>
      <c r="F12832">
        <v>13.331</v>
      </c>
      <c r="G12832">
        <v>19.498750000000001</v>
      </c>
      <c r="H12832" s="4"/>
      <c r="I12832">
        <f t="shared" si="1400"/>
        <v>19.140571538429366</v>
      </c>
      <c r="J12832">
        <f t="shared" si="1401"/>
        <v>5.8095715384293669</v>
      </c>
      <c r="K12832">
        <f t="shared" si="1402"/>
        <v>33.751121460128559</v>
      </c>
      <c r="L12832">
        <f t="shared" si="1403"/>
        <v>30.352131997548948</v>
      </c>
      <c r="O12832">
        <f>VLOOKUP(D12832,'Manning''s Flow'!I$6:J$6004,2,TRUE)</f>
        <v>19.086353738432805</v>
      </c>
      <c r="P12832">
        <f t="shared" si="1404"/>
        <v>5.755353738432806</v>
      </c>
      <c r="Q12832">
        <f t="shared" si="1405"/>
        <v>33.124096654492476</v>
      </c>
      <c r="R12832">
        <f t="shared" si="1406"/>
        <v>30.154286236682644</v>
      </c>
    </row>
    <row r="12833" spans="1:18" x14ac:dyDescent="0.3">
      <c r="A12833" s="14">
        <v>43937.15625</v>
      </c>
      <c r="B12833" s="15">
        <v>43937</v>
      </c>
      <c r="C12833" s="16">
        <v>0.15625</v>
      </c>
      <c r="D12833">
        <v>0.71099999999999997</v>
      </c>
      <c r="E12833">
        <v>1.58</v>
      </c>
      <c r="F12833">
        <v>23.49</v>
      </c>
      <c r="G12833">
        <v>18.218</v>
      </c>
      <c r="H12833" s="4"/>
      <c r="I12833">
        <f t="shared" si="1400"/>
        <v>18.577328291214044</v>
      </c>
      <c r="J12833">
        <f t="shared" si="1401"/>
        <v>4.9126717087859539</v>
      </c>
      <c r="K12833">
        <f t="shared" si="1402"/>
        <v>24.134343318305906</v>
      </c>
      <c r="L12833">
        <f t="shared" si="1403"/>
        <v>26.444446864349981</v>
      </c>
      <c r="O12833">
        <f>VLOOKUP(D12833,'Manning''s Flow'!I$6:J$6004,2,TRUE)</f>
        <v>18.519823112487089</v>
      </c>
      <c r="P12833">
        <f t="shared" si="1404"/>
        <v>4.9701768875129098</v>
      </c>
      <c r="Q12833">
        <f t="shared" si="1405"/>
        <v>24.702658293167516</v>
      </c>
      <c r="R12833">
        <f t="shared" si="1406"/>
        <v>26.837064573050601</v>
      </c>
    </row>
    <row r="12834" spans="1:18" x14ac:dyDescent="0.3">
      <c r="A12834" s="14">
        <v>43937.159722222219</v>
      </c>
      <c r="B12834" s="15">
        <v>43937</v>
      </c>
      <c r="C12834" s="16">
        <v>0.15972222222222224</v>
      </c>
      <c r="D12834">
        <v>0.73699999999999999</v>
      </c>
      <c r="E12834">
        <v>1.22</v>
      </c>
      <c r="F12834">
        <v>19.131</v>
      </c>
      <c r="G12834">
        <v>19.418749999999999</v>
      </c>
      <c r="H12834" s="4"/>
      <c r="I12834">
        <f t="shared" si="1400"/>
        <v>20.231143885634779</v>
      </c>
      <c r="J12834">
        <f t="shared" si="1401"/>
        <v>1.1001438856347789</v>
      </c>
      <c r="K12834">
        <f t="shared" si="1402"/>
        <v>1.2103165690995896</v>
      </c>
      <c r="L12834">
        <f t="shared" si="1403"/>
        <v>5.4378728748795142</v>
      </c>
      <c r="O12834">
        <f>VLOOKUP(D12834,'Manning''s Flow'!I$6:J$6004,2,TRUE)</f>
        <v>19.661993757979786</v>
      </c>
      <c r="P12834">
        <f t="shared" si="1404"/>
        <v>0.5309937579797861</v>
      </c>
      <c r="Q12834">
        <f t="shared" si="1405"/>
        <v>0.28195437101349563</v>
      </c>
      <c r="R12834">
        <f t="shared" si="1406"/>
        <v>2.7006099407608812</v>
      </c>
    </row>
    <row r="12835" spans="1:18" x14ac:dyDescent="0.3">
      <c r="A12835" s="14">
        <v>43937.163194444445</v>
      </c>
      <c r="B12835" s="15">
        <v>43937</v>
      </c>
      <c r="C12835" s="16">
        <v>0.16319444444444445</v>
      </c>
      <c r="D12835">
        <v>0.745</v>
      </c>
      <c r="E12835">
        <v>1.36</v>
      </c>
      <c r="F12835">
        <v>21.722999999999999</v>
      </c>
      <c r="G12835">
        <v>21.402249999999999</v>
      </c>
      <c r="H12835" s="4"/>
      <c r="I12835">
        <f t="shared" si="1400"/>
        <v>20.756492102359925</v>
      </c>
      <c r="J12835">
        <f t="shared" si="1401"/>
        <v>0.96650789764007428</v>
      </c>
      <c r="K12835">
        <f t="shared" si="1402"/>
        <v>0.93413751620063634</v>
      </c>
      <c r="L12835">
        <f t="shared" si="1403"/>
        <v>4.6564125232422411</v>
      </c>
      <c r="O12835">
        <f>VLOOKUP(D12835,'Manning''s Flow'!I$6:J$6004,2,TRUE)</f>
        <v>20.246759779591645</v>
      </c>
      <c r="P12835">
        <f t="shared" si="1404"/>
        <v>1.4762402204083536</v>
      </c>
      <c r="Q12835">
        <f t="shared" si="1405"/>
        <v>2.1792851883513045</v>
      </c>
      <c r="R12835">
        <f t="shared" si="1406"/>
        <v>7.2912418405654034</v>
      </c>
    </row>
    <row r="12836" spans="1:18" x14ac:dyDescent="0.3">
      <c r="A12836" s="14">
        <v>43937.166666666664</v>
      </c>
      <c r="B12836" s="15">
        <v>43937</v>
      </c>
      <c r="C12836" s="16">
        <v>0.16666666666666666</v>
      </c>
      <c r="D12836">
        <v>0.754</v>
      </c>
      <c r="E12836">
        <v>1.31</v>
      </c>
      <c r="F12836">
        <v>21.265000000000001</v>
      </c>
      <c r="G12836">
        <v>20.8675</v>
      </c>
      <c r="H12836" s="4"/>
      <c r="I12836">
        <f t="shared" si="1400"/>
        <v>21.356847653544989</v>
      </c>
      <c r="J12836">
        <f t="shared" si="1401"/>
        <v>9.1847653544988361E-2</v>
      </c>
      <c r="K12836">
        <f t="shared" si="1402"/>
        <v>8.4359914617202127E-3</v>
      </c>
      <c r="L12836">
        <f t="shared" si="1403"/>
        <v>0.43006184730517905</v>
      </c>
      <c r="O12836">
        <f>VLOOKUP(D12836,'Manning''s Flow'!I$6:J$6004,2,TRUE)</f>
        <v>20.840668153733485</v>
      </c>
      <c r="P12836">
        <f t="shared" si="1404"/>
        <v>0.4243318462665151</v>
      </c>
      <c r="Q12836">
        <f t="shared" si="1405"/>
        <v>0.18005751575594942</v>
      </c>
      <c r="R12836">
        <f t="shared" si="1406"/>
        <v>2.0360760179874489</v>
      </c>
    </row>
    <row r="12837" spans="1:18" x14ac:dyDescent="0.3">
      <c r="A12837" s="14">
        <v>43937.170138888891</v>
      </c>
      <c r="B12837" s="15">
        <v>43937</v>
      </c>
      <c r="C12837" s="16">
        <v>0.17013888888888887</v>
      </c>
      <c r="D12837">
        <v>0.76200000000000001</v>
      </c>
      <c r="E12837">
        <v>1.29</v>
      </c>
      <c r="F12837">
        <v>21.350999999999999</v>
      </c>
      <c r="G12837">
        <v>22.091999999999999</v>
      </c>
      <c r="H12837" s="4"/>
      <c r="I12837">
        <f t="shared" si="1400"/>
        <v>21.89883283246353</v>
      </c>
      <c r="J12837">
        <f t="shared" si="1401"/>
        <v>0.54783283246353065</v>
      </c>
      <c r="K12837">
        <f t="shared" si="1402"/>
        <v>0.30012081232501486</v>
      </c>
      <c r="L12837">
        <f t="shared" si="1403"/>
        <v>2.5016531093447396</v>
      </c>
      <c r="O12837">
        <f>VLOOKUP(D12837,'Manning''s Flow'!I$6:J$6004,2,TRUE)</f>
        <v>21.443734979068243</v>
      </c>
      <c r="P12837">
        <f t="shared" si="1404"/>
        <v>9.2734979068243462E-2</v>
      </c>
      <c r="Q12837">
        <f t="shared" si="1405"/>
        <v>8.5997763427875535E-3</v>
      </c>
      <c r="R12837">
        <f t="shared" si="1406"/>
        <v>0.43245721493370604</v>
      </c>
    </row>
    <row r="12838" spans="1:18" x14ac:dyDescent="0.3">
      <c r="A12838" s="14">
        <v>43937.173611111109</v>
      </c>
      <c r="B12838" s="15">
        <v>43937</v>
      </c>
      <c r="C12838" s="16">
        <v>0.17361111111111113</v>
      </c>
      <c r="D12838">
        <v>0.77100000000000002</v>
      </c>
      <c r="E12838">
        <v>1.43</v>
      </c>
      <c r="F12838">
        <v>24.029</v>
      </c>
      <c r="G12838">
        <v>21.567</v>
      </c>
      <c r="H12838" s="4"/>
      <c r="I12838">
        <f t="shared" si="1400"/>
        <v>22.517984175439508</v>
      </c>
      <c r="J12838">
        <f t="shared" si="1401"/>
        <v>1.5110158245604914</v>
      </c>
      <c r="K12838">
        <f t="shared" si="1402"/>
        <v>2.2831688220722217</v>
      </c>
      <c r="L12838">
        <f t="shared" si="1403"/>
        <v>6.7102623964385089</v>
      </c>
      <c r="O12838">
        <f>VLOOKUP(D12838,'Manning''s Flow'!I$6:J$6004,2,TRUE)</f>
        <v>22.055976108422684</v>
      </c>
      <c r="P12838">
        <f t="shared" si="1404"/>
        <v>1.9730238915773164</v>
      </c>
      <c r="Q12838">
        <f t="shared" si="1405"/>
        <v>3.892823276734898</v>
      </c>
      <c r="R12838">
        <f t="shared" si="1406"/>
        <v>8.9455296917186207</v>
      </c>
    </row>
    <row r="12839" spans="1:18" x14ac:dyDescent="0.3">
      <c r="A12839" s="14">
        <v>43937.177083333336</v>
      </c>
      <c r="B12839" s="15">
        <v>43937</v>
      </c>
      <c r="C12839" s="16">
        <v>0.17708333333333334</v>
      </c>
      <c r="D12839">
        <v>0.72</v>
      </c>
      <c r="E12839">
        <v>1.3</v>
      </c>
      <c r="F12839">
        <v>19.623000000000001</v>
      </c>
      <c r="G12839">
        <v>21.569499999999998</v>
      </c>
      <c r="H12839" s="4"/>
      <c r="I12839">
        <f t="shared" si="1400"/>
        <v>19.140571538429366</v>
      </c>
      <c r="J12839">
        <f t="shared" si="1401"/>
        <v>0.48242846157063468</v>
      </c>
      <c r="K12839">
        <f t="shared" si="1402"/>
        <v>0.23273722053340934</v>
      </c>
      <c r="L12839">
        <f t="shared" si="1403"/>
        <v>2.5204496145898352</v>
      </c>
      <c r="O12839">
        <f>VLOOKUP(D12839,'Manning''s Flow'!I$6:J$6004,2,TRUE)</f>
        <v>19.086353738432805</v>
      </c>
      <c r="P12839">
        <f t="shared" si="1404"/>
        <v>0.53664626156719564</v>
      </c>
      <c r="Q12839">
        <f t="shared" si="1405"/>
        <v>0.28798921005404698</v>
      </c>
      <c r="R12839">
        <f t="shared" si="1406"/>
        <v>2.811675131466258</v>
      </c>
    </row>
    <row r="12840" spans="1:18" x14ac:dyDescent="0.3">
      <c r="A12840" s="14">
        <v>43937.180555555555</v>
      </c>
      <c r="B12840" s="15">
        <v>43937</v>
      </c>
      <c r="C12840" s="16">
        <v>0.18055555555555555</v>
      </c>
      <c r="D12840">
        <v>0.76200000000000001</v>
      </c>
      <c r="E12840">
        <v>1.29</v>
      </c>
      <c r="F12840">
        <v>21.274999999999999</v>
      </c>
      <c r="G12840">
        <v>21.01925</v>
      </c>
      <c r="H12840" s="4"/>
      <c r="I12840">
        <f t="shared" si="1400"/>
        <v>21.89883283246353</v>
      </c>
      <c r="J12840">
        <f t="shared" si="1401"/>
        <v>0.62383283246353116</v>
      </c>
      <c r="K12840">
        <f t="shared" si="1402"/>
        <v>0.38916740285947216</v>
      </c>
      <c r="L12840">
        <f t="shared" si="1403"/>
        <v>2.8487035689808153</v>
      </c>
      <c r="O12840">
        <f>VLOOKUP(D12840,'Manning''s Flow'!I$6:J$6004,2,TRUE)</f>
        <v>21.443734979068243</v>
      </c>
      <c r="P12840">
        <f t="shared" si="1404"/>
        <v>0.16873497906824397</v>
      </c>
      <c r="Q12840">
        <f t="shared" si="1405"/>
        <v>2.8471493161160731E-2</v>
      </c>
      <c r="R12840">
        <f t="shared" si="1406"/>
        <v>0.78687308546272539</v>
      </c>
    </row>
    <row r="12841" spans="1:18" x14ac:dyDescent="0.3">
      <c r="A12841" s="14">
        <v>43937.184027777781</v>
      </c>
      <c r="B12841" s="15">
        <v>43937</v>
      </c>
      <c r="C12841" s="16">
        <v>0.18402777777777779</v>
      </c>
      <c r="D12841">
        <v>0.67700000000000005</v>
      </c>
      <c r="E12841">
        <v>1.39</v>
      </c>
      <c r="F12841">
        <v>19.149999999999999</v>
      </c>
      <c r="G12841">
        <v>19.169249999999998</v>
      </c>
      <c r="H12841" s="4"/>
      <c r="I12841">
        <f t="shared" si="1400"/>
        <v>16.536807948088651</v>
      </c>
      <c r="J12841">
        <f t="shared" si="1401"/>
        <v>2.6131920519113478</v>
      </c>
      <c r="K12841">
        <f t="shared" si="1402"/>
        <v>6.8287727001726406</v>
      </c>
      <c r="L12841">
        <f t="shared" si="1403"/>
        <v>15.802276111051919</v>
      </c>
      <c r="O12841">
        <f>VLOOKUP(D12841,'Manning''s Flow'!I$6:J$6004,2,TRUE)</f>
        <v>16.344452977539191</v>
      </c>
      <c r="P12841">
        <f t="shared" si="1404"/>
        <v>2.8055470224608072</v>
      </c>
      <c r="Q12841">
        <f t="shared" si="1405"/>
        <v>7.8710940952387007</v>
      </c>
      <c r="R12841">
        <f t="shared" si="1406"/>
        <v>17.165132576270583</v>
      </c>
    </row>
    <row r="12842" spans="1:18" x14ac:dyDescent="0.3">
      <c r="A12842" s="14">
        <v>43937.1875</v>
      </c>
      <c r="B12842" s="15">
        <v>43937</v>
      </c>
      <c r="C12842" s="16">
        <v>0.1875</v>
      </c>
      <c r="D12842">
        <v>0.70299999999999996</v>
      </c>
      <c r="E12842">
        <v>1.1399999999999999</v>
      </c>
      <c r="F12842">
        <v>16.629000000000001</v>
      </c>
      <c r="G12842">
        <v>18.8675</v>
      </c>
      <c r="H12842" s="4"/>
      <c r="I12842">
        <f t="shared" si="1400"/>
        <v>18.08482489832091</v>
      </c>
      <c r="J12842">
        <f t="shared" si="1401"/>
        <v>1.455824898320909</v>
      </c>
      <c r="K12842">
        <f t="shared" si="1402"/>
        <v>2.1194261345710852</v>
      </c>
      <c r="L12842">
        <f t="shared" si="1403"/>
        <v>8.0499806136142098</v>
      </c>
      <c r="O12842">
        <f>VLOOKUP(D12842,'Manning''s Flow'!I$6:J$6004,2,TRUE)</f>
        <v>17.96238500724019</v>
      </c>
      <c r="P12842">
        <f t="shared" si="1404"/>
        <v>1.3333850072401887</v>
      </c>
      <c r="Q12842">
        <f t="shared" si="1405"/>
        <v>1.7779155775329181</v>
      </c>
      <c r="R12842">
        <f t="shared" si="1406"/>
        <v>7.423206922147223</v>
      </c>
    </row>
    <row r="12843" spans="1:18" x14ac:dyDescent="0.3">
      <c r="A12843" s="14">
        <v>43937.190972222219</v>
      </c>
      <c r="B12843" s="15">
        <v>43937</v>
      </c>
      <c r="C12843" s="16">
        <v>0.19097222222222221</v>
      </c>
      <c r="D12843">
        <v>0.73699999999999999</v>
      </c>
      <c r="E12843">
        <v>1.18</v>
      </c>
      <c r="F12843">
        <v>18.416</v>
      </c>
      <c r="G12843">
        <v>18.7605</v>
      </c>
      <c r="H12843" s="4"/>
      <c r="I12843">
        <f t="shared" si="1400"/>
        <v>20.231143885634779</v>
      </c>
      <c r="J12843">
        <f t="shared" si="1401"/>
        <v>1.8151438856347788</v>
      </c>
      <c r="K12843">
        <f t="shared" si="1402"/>
        <v>3.294747325557323</v>
      </c>
      <c r="L12843">
        <f t="shared" si="1403"/>
        <v>8.9720279579625277</v>
      </c>
      <c r="O12843">
        <f>VLOOKUP(D12843,'Manning''s Flow'!I$6:J$6004,2,TRUE)</f>
        <v>19.661993757979786</v>
      </c>
      <c r="P12843">
        <f t="shared" si="1404"/>
        <v>1.245993757979786</v>
      </c>
      <c r="Q12843">
        <f t="shared" si="1405"/>
        <v>1.5525004449245894</v>
      </c>
      <c r="R12843">
        <f t="shared" si="1406"/>
        <v>6.3370672034421816</v>
      </c>
    </row>
    <row r="12844" spans="1:18" x14ac:dyDescent="0.3">
      <c r="A12844" s="14">
        <v>43937.194444444445</v>
      </c>
      <c r="B12844" s="15">
        <v>43937</v>
      </c>
      <c r="C12844" s="16">
        <v>0.19444444444444445</v>
      </c>
      <c r="D12844">
        <v>0.71099999999999997</v>
      </c>
      <c r="E12844">
        <v>1.4</v>
      </c>
      <c r="F12844">
        <v>20.847000000000001</v>
      </c>
      <c r="G12844">
        <v>19.438000000000002</v>
      </c>
      <c r="H12844" s="4"/>
      <c r="I12844">
        <f t="shared" si="1400"/>
        <v>18.577328291214044</v>
      </c>
      <c r="J12844">
        <f t="shared" si="1401"/>
        <v>2.2696717087859568</v>
      </c>
      <c r="K12844">
        <f t="shared" si="1402"/>
        <v>5.1514096656633654</v>
      </c>
      <c r="L12844">
        <f t="shared" si="1403"/>
        <v>12.217428002601292</v>
      </c>
      <c r="O12844">
        <f>VLOOKUP(D12844,'Manning''s Flow'!I$6:J$6004,2,TRUE)</f>
        <v>18.519823112487089</v>
      </c>
      <c r="P12844">
        <f t="shared" si="1404"/>
        <v>2.3271768875129126</v>
      </c>
      <c r="Q12844">
        <f t="shared" si="1405"/>
        <v>5.4157522657742874</v>
      </c>
      <c r="R12844">
        <f t="shared" si="1406"/>
        <v>12.565869951229725</v>
      </c>
    </row>
    <row r="12845" spans="1:18" x14ac:dyDescent="0.3">
      <c r="A12845" s="14">
        <v>43937.197916666664</v>
      </c>
      <c r="B12845" s="15">
        <v>43937</v>
      </c>
      <c r="C12845" s="16">
        <v>0.19791666666666666</v>
      </c>
      <c r="D12845">
        <v>0.73699999999999999</v>
      </c>
      <c r="E12845">
        <v>1.39</v>
      </c>
      <c r="F12845">
        <v>21.86</v>
      </c>
      <c r="G12845">
        <v>19.054000000000002</v>
      </c>
      <c r="H12845" s="4"/>
      <c r="I12845">
        <f t="shared" si="1400"/>
        <v>20.231143885634779</v>
      </c>
      <c r="J12845">
        <f t="shared" si="1401"/>
        <v>1.6288561143652203</v>
      </c>
      <c r="K12845">
        <f t="shared" si="1402"/>
        <v>2.6531722413049637</v>
      </c>
      <c r="L12845">
        <f t="shared" si="1403"/>
        <v>8.051230931740827</v>
      </c>
      <c r="O12845">
        <f>VLOOKUP(D12845,'Manning''s Flow'!I$6:J$6004,2,TRUE)</f>
        <v>19.661993757979786</v>
      </c>
      <c r="P12845">
        <f t="shared" si="1404"/>
        <v>2.1980062420202131</v>
      </c>
      <c r="Q12845">
        <f t="shared" si="1405"/>
        <v>4.8312314399598195</v>
      </c>
      <c r="R12845">
        <f t="shared" si="1406"/>
        <v>11.178959107990542</v>
      </c>
    </row>
    <row r="12846" spans="1:18" x14ac:dyDescent="0.3">
      <c r="A12846" s="14">
        <v>43937.201388888891</v>
      </c>
      <c r="B12846" s="15">
        <v>43937</v>
      </c>
      <c r="C12846" s="16">
        <v>0.20138888888888887</v>
      </c>
      <c r="D12846">
        <v>0.754</v>
      </c>
      <c r="E12846">
        <v>0.93</v>
      </c>
      <c r="F12846">
        <v>15.093</v>
      </c>
      <c r="G12846">
        <v>21.281749999999999</v>
      </c>
      <c r="H12846" s="4"/>
      <c r="I12846">
        <f t="shared" si="1400"/>
        <v>21.356847653544989</v>
      </c>
      <c r="J12846">
        <f t="shared" si="1401"/>
        <v>6.263847653544989</v>
      </c>
      <c r="K12846">
        <f t="shared" si="1402"/>
        <v>39.235787426821062</v>
      </c>
      <c r="L12846">
        <f t="shared" si="1403"/>
        <v>29.329457957271437</v>
      </c>
      <c r="O12846">
        <f>VLOOKUP(D12846,'Manning''s Flow'!I$6:J$6004,2,TRUE)</f>
        <v>20.840668153733485</v>
      </c>
      <c r="P12846">
        <f t="shared" si="1404"/>
        <v>5.7476681537334855</v>
      </c>
      <c r="Q12846">
        <f t="shared" si="1405"/>
        <v>33.035689205442097</v>
      </c>
      <c r="R12846">
        <f t="shared" si="1406"/>
        <v>27.579097327087492</v>
      </c>
    </row>
    <row r="12847" spans="1:18" x14ac:dyDescent="0.3">
      <c r="A12847" s="14">
        <v>43937.204861111109</v>
      </c>
      <c r="B12847" s="15">
        <v>43937</v>
      </c>
      <c r="C12847" s="16">
        <v>0.20486111111111113</v>
      </c>
      <c r="D12847">
        <v>0.76200000000000001</v>
      </c>
      <c r="E12847">
        <v>1.66</v>
      </c>
      <c r="F12847">
        <v>27.327000000000002</v>
      </c>
      <c r="G12847">
        <v>23.08325</v>
      </c>
      <c r="H12847" s="4"/>
      <c r="I12847">
        <f t="shared" si="1400"/>
        <v>21.89883283246353</v>
      </c>
      <c r="J12847">
        <f t="shared" si="1401"/>
        <v>5.428167167536472</v>
      </c>
      <c r="K12847">
        <f t="shared" si="1402"/>
        <v>29.464998798720924</v>
      </c>
      <c r="L12847">
        <f t="shared" si="1403"/>
        <v>24.787472506249664</v>
      </c>
      <c r="O12847">
        <f>VLOOKUP(D12847,'Manning''s Flow'!I$6:J$6004,2,TRUE)</f>
        <v>21.443734979068243</v>
      </c>
      <c r="P12847">
        <f t="shared" si="1404"/>
        <v>5.8832650209317592</v>
      </c>
      <c r="Q12847">
        <f t="shared" si="1405"/>
        <v>34.612807306519173</v>
      </c>
      <c r="R12847">
        <f t="shared" si="1406"/>
        <v>27.435822288769003</v>
      </c>
    </row>
    <row r="12848" spans="1:18" x14ac:dyDescent="0.3">
      <c r="A12848" s="14">
        <v>43937.208333333336</v>
      </c>
      <c r="B12848" s="15">
        <v>43937</v>
      </c>
      <c r="C12848" s="16">
        <v>0.20833333333333334</v>
      </c>
      <c r="D12848">
        <v>0.73699999999999999</v>
      </c>
      <c r="E12848">
        <v>1.79</v>
      </c>
      <c r="F12848">
        <v>28.053000000000001</v>
      </c>
      <c r="G12848">
        <v>21.330749999999998</v>
      </c>
      <c r="H12848" s="4"/>
      <c r="I12848">
        <f t="shared" si="1400"/>
        <v>20.231143885634779</v>
      </c>
      <c r="J12848">
        <f t="shared" si="1401"/>
        <v>7.8218561143652217</v>
      </c>
      <c r="K12848">
        <f t="shared" si="1402"/>
        <v>61.181433073832601</v>
      </c>
      <c r="L12848">
        <f t="shared" si="1403"/>
        <v>38.66245111290602</v>
      </c>
      <c r="O12848">
        <f>VLOOKUP(D12848,'Manning''s Flow'!I$6:J$6004,2,TRUE)</f>
        <v>19.661993757979786</v>
      </c>
      <c r="P12848">
        <f t="shared" si="1404"/>
        <v>8.3910062420202145</v>
      </c>
      <c r="Q12848">
        <f t="shared" si="1405"/>
        <v>70.408985753622204</v>
      </c>
      <c r="R12848">
        <f t="shared" si="1406"/>
        <v>42.676273552445508</v>
      </c>
    </row>
    <row r="12849" spans="1:18" x14ac:dyDescent="0.3">
      <c r="A12849" s="14">
        <v>43937.211805555555</v>
      </c>
      <c r="B12849" s="15">
        <v>43937</v>
      </c>
      <c r="C12849" s="16">
        <v>0.21180555555555555</v>
      </c>
      <c r="D12849">
        <v>0.754</v>
      </c>
      <c r="E12849">
        <v>0.92</v>
      </c>
      <c r="F12849">
        <v>14.85</v>
      </c>
      <c r="G12849">
        <v>22.982250000000001</v>
      </c>
      <c r="H12849" s="4"/>
      <c r="I12849">
        <f t="shared" si="1400"/>
        <v>21.356847653544989</v>
      </c>
      <c r="J12849">
        <f t="shared" si="1401"/>
        <v>6.5068476535449893</v>
      </c>
      <c r="K12849">
        <f t="shared" si="1402"/>
        <v>42.339066386443932</v>
      </c>
      <c r="L12849">
        <f t="shared" si="1403"/>
        <v>30.467266326474579</v>
      </c>
      <c r="O12849">
        <f>VLOOKUP(D12849,'Manning''s Flow'!I$6:J$6004,2,TRUE)</f>
        <v>20.840668153733485</v>
      </c>
      <c r="P12849">
        <f t="shared" si="1404"/>
        <v>5.9906681537334858</v>
      </c>
      <c r="Q12849">
        <f t="shared" si="1405"/>
        <v>35.888104928156572</v>
      </c>
      <c r="R12849">
        <f t="shared" si="1406"/>
        <v>28.745086815560146</v>
      </c>
    </row>
    <row r="12850" spans="1:18" x14ac:dyDescent="0.3">
      <c r="A12850" s="14">
        <v>43937.215277777781</v>
      </c>
      <c r="B12850" s="15">
        <v>43937</v>
      </c>
      <c r="C12850" s="16">
        <v>0.21527777777777779</v>
      </c>
      <c r="D12850">
        <v>0.72799999999999998</v>
      </c>
      <c r="E12850">
        <v>1.41</v>
      </c>
      <c r="F12850">
        <v>21.699000000000002</v>
      </c>
      <c r="G12850">
        <v>22.288</v>
      </c>
      <c r="H12850" s="4"/>
      <c r="I12850">
        <f t="shared" si="1400"/>
        <v>19.649425132542945</v>
      </c>
      <c r="J12850">
        <f t="shared" si="1401"/>
        <v>2.0495748674570571</v>
      </c>
      <c r="K12850">
        <f t="shared" si="1402"/>
        <v>4.200757137311613</v>
      </c>
      <c r="L12850">
        <f t="shared" si="1403"/>
        <v>10.430711604191394</v>
      </c>
      <c r="O12850">
        <f>VLOOKUP(D12850,'Manning''s Flow'!I$6:J$6004,2,TRUE)</f>
        <v>19.086353738432805</v>
      </c>
      <c r="P12850">
        <f t="shared" si="1404"/>
        <v>2.6126462615671961</v>
      </c>
      <c r="Q12850">
        <f t="shared" si="1405"/>
        <v>6.8259204880810458</v>
      </c>
      <c r="R12850">
        <f t="shared" si="1406"/>
        <v>13.688556218605024</v>
      </c>
    </row>
    <row r="12851" spans="1:18" x14ac:dyDescent="0.3">
      <c r="A12851" s="14">
        <v>43937.21875</v>
      </c>
      <c r="B12851" s="15">
        <v>43937</v>
      </c>
      <c r="C12851" s="16">
        <v>0.21875</v>
      </c>
      <c r="D12851">
        <v>0.72</v>
      </c>
      <c r="E12851">
        <v>1.62</v>
      </c>
      <c r="F12851">
        <v>24.55</v>
      </c>
      <c r="G12851">
        <v>21.99925</v>
      </c>
      <c r="H12851" s="4"/>
      <c r="I12851">
        <f t="shared" si="1400"/>
        <v>19.140571538429366</v>
      </c>
      <c r="J12851">
        <f t="shared" si="1401"/>
        <v>5.4094284615706343</v>
      </c>
      <c r="K12851">
        <f t="shared" si="1402"/>
        <v>29.261916280850439</v>
      </c>
      <c r="L12851">
        <f t="shared" si="1403"/>
        <v>28.261582736491892</v>
      </c>
      <c r="O12851">
        <f>VLOOKUP(D12851,'Manning''s Flow'!I$6:J$6004,2,TRUE)</f>
        <v>19.086353738432805</v>
      </c>
      <c r="P12851">
        <f t="shared" si="1404"/>
        <v>5.4636462615671952</v>
      </c>
      <c r="Q12851">
        <f t="shared" si="1405"/>
        <v>29.851430471537189</v>
      </c>
      <c r="R12851">
        <f t="shared" si="1406"/>
        <v>28.625930004458876</v>
      </c>
    </row>
    <row r="12852" spans="1:18" x14ac:dyDescent="0.3">
      <c r="A12852" s="14">
        <v>43937.222222222219</v>
      </c>
      <c r="B12852" s="15">
        <v>43937</v>
      </c>
      <c r="C12852" s="16">
        <v>0.22222222222222221</v>
      </c>
      <c r="D12852">
        <v>0.72799999999999998</v>
      </c>
      <c r="E12852">
        <v>1.75</v>
      </c>
      <c r="F12852">
        <v>26.898</v>
      </c>
      <c r="G12852">
        <v>23.124250000000004</v>
      </c>
      <c r="H12852" s="4"/>
      <c r="I12852">
        <f t="shared" si="1400"/>
        <v>19.649425132542945</v>
      </c>
      <c r="J12852">
        <f t="shared" si="1401"/>
        <v>7.2485748674570551</v>
      </c>
      <c r="K12852">
        <f t="shared" si="1402"/>
        <v>52.541837609130063</v>
      </c>
      <c r="L12852">
        <f t="shared" si="1403"/>
        <v>36.889500932279823</v>
      </c>
      <c r="O12852">
        <f>VLOOKUP(D12852,'Manning''s Flow'!I$6:J$6004,2,TRUE)</f>
        <v>19.086353738432805</v>
      </c>
      <c r="P12852">
        <f t="shared" si="1404"/>
        <v>7.8116462615671942</v>
      </c>
      <c r="Q12852">
        <f t="shared" si="1405"/>
        <v>61.021817315856723</v>
      </c>
      <c r="R12852">
        <f t="shared" si="1406"/>
        <v>40.927913045211191</v>
      </c>
    </row>
    <row r="12853" spans="1:18" x14ac:dyDescent="0.3">
      <c r="A12853" s="14">
        <v>43937.229166666664</v>
      </c>
      <c r="B12853" s="15">
        <v>43937</v>
      </c>
      <c r="C12853" s="16">
        <v>0.22916666666666666</v>
      </c>
      <c r="D12853">
        <v>0.73699999999999999</v>
      </c>
      <c r="E12853">
        <v>1.56</v>
      </c>
      <c r="F12853">
        <v>24.518000000000001</v>
      </c>
      <c r="G12853">
        <v>22.592000000000002</v>
      </c>
      <c r="H12853" s="4"/>
      <c r="I12853">
        <f t="shared" si="1400"/>
        <v>20.231143885634779</v>
      </c>
      <c r="J12853">
        <f t="shared" si="1401"/>
        <v>4.2868561143652215</v>
      </c>
      <c r="K12853">
        <f t="shared" si="1402"/>
        <v>18.377135345270485</v>
      </c>
      <c r="L12853">
        <f t="shared" si="1403"/>
        <v>21.189390667173914</v>
      </c>
      <c r="O12853">
        <f>VLOOKUP(D12853,'Manning''s Flow'!I$6:J$6004,2,TRUE)</f>
        <v>19.661993757979786</v>
      </c>
      <c r="P12853">
        <f t="shared" si="1404"/>
        <v>4.8560062420202144</v>
      </c>
      <c r="Q12853">
        <f t="shared" si="1405"/>
        <v>23.580796622539285</v>
      </c>
      <c r="R12853">
        <f t="shared" si="1406"/>
        <v>24.697425407580614</v>
      </c>
    </row>
    <row r="12854" spans="1:18" x14ac:dyDescent="0.3">
      <c r="A12854" s="14">
        <v>43937.232638888891</v>
      </c>
      <c r="B12854" s="15">
        <v>43937</v>
      </c>
      <c r="C12854" s="16">
        <v>0.23263888888888887</v>
      </c>
      <c r="D12854">
        <v>0.72</v>
      </c>
      <c r="E12854">
        <v>1.3</v>
      </c>
      <c r="F12854">
        <v>19.602</v>
      </c>
      <c r="G12854">
        <v>21.659500000000001</v>
      </c>
      <c r="H12854" s="4"/>
      <c r="I12854">
        <f t="shared" si="1400"/>
        <v>19.140571538429366</v>
      </c>
      <c r="J12854">
        <f t="shared" si="1401"/>
        <v>0.46142846157063389</v>
      </c>
      <c r="K12854">
        <f t="shared" si="1402"/>
        <v>0.21291622514744196</v>
      </c>
      <c r="L12854">
        <f t="shared" si="1403"/>
        <v>2.4107350224323429</v>
      </c>
      <c r="O12854">
        <f>VLOOKUP(D12854,'Manning''s Flow'!I$6:J$6004,2,TRUE)</f>
        <v>19.086353738432805</v>
      </c>
      <c r="P12854">
        <f t="shared" si="1404"/>
        <v>0.51564626156719484</v>
      </c>
      <c r="Q12854">
        <f t="shared" si="1405"/>
        <v>0.26589106706822391</v>
      </c>
      <c r="R12854">
        <f t="shared" si="1406"/>
        <v>2.7016488776946188</v>
      </c>
    </row>
    <row r="12855" spans="1:18" x14ac:dyDescent="0.3">
      <c r="A12855" s="14">
        <v>43937.236111111109</v>
      </c>
      <c r="B12855" s="15">
        <v>43937</v>
      </c>
      <c r="C12855" s="16">
        <v>0.23611111111111113</v>
      </c>
      <c r="D12855">
        <v>0.72799999999999998</v>
      </c>
      <c r="E12855">
        <v>1.5</v>
      </c>
      <c r="F12855">
        <v>23.167999999999999</v>
      </c>
      <c r="G12855">
        <v>21.925250000000002</v>
      </c>
      <c r="H12855" s="4"/>
      <c r="I12855">
        <f t="shared" si="1400"/>
        <v>19.649425132542945</v>
      </c>
      <c r="J12855">
        <f t="shared" si="1401"/>
        <v>3.5185748674570547</v>
      </c>
      <c r="K12855">
        <f t="shared" si="1402"/>
        <v>12.380369097900431</v>
      </c>
      <c r="L12855">
        <f t="shared" si="1403"/>
        <v>17.90675729046988</v>
      </c>
      <c r="O12855">
        <f>VLOOKUP(D12855,'Manning''s Flow'!I$6:J$6004,2,TRUE)</f>
        <v>19.086353738432805</v>
      </c>
      <c r="P12855">
        <f t="shared" si="1404"/>
        <v>4.0816462615671938</v>
      </c>
      <c r="Q12855">
        <f t="shared" si="1405"/>
        <v>16.659836204565448</v>
      </c>
      <c r="R12855">
        <f t="shared" si="1406"/>
        <v>21.385154637201754</v>
      </c>
    </row>
    <row r="12856" spans="1:18" x14ac:dyDescent="0.3">
      <c r="A12856" s="14">
        <v>43937.239583333336</v>
      </c>
      <c r="B12856" s="15">
        <v>43937</v>
      </c>
      <c r="C12856" s="16">
        <v>0.23958333333333334</v>
      </c>
      <c r="D12856">
        <v>0.72</v>
      </c>
      <c r="E12856">
        <v>1.35</v>
      </c>
      <c r="F12856">
        <v>20.413</v>
      </c>
      <c r="G12856">
        <v>19.785499999999999</v>
      </c>
      <c r="H12856" s="4"/>
      <c r="I12856">
        <f t="shared" si="1400"/>
        <v>19.140571538429366</v>
      </c>
      <c r="J12856">
        <f t="shared" si="1401"/>
        <v>1.2724284615706338</v>
      </c>
      <c r="K12856">
        <f t="shared" si="1402"/>
        <v>1.6190741898150101</v>
      </c>
      <c r="L12856">
        <f t="shared" si="1403"/>
        <v>6.6478080814667591</v>
      </c>
      <c r="O12856">
        <f>VLOOKUP(D12856,'Manning''s Flow'!I$6:J$6004,2,TRUE)</f>
        <v>19.086353738432805</v>
      </c>
      <c r="P12856">
        <f t="shared" si="1404"/>
        <v>1.3266462615671948</v>
      </c>
      <c r="Q12856">
        <f t="shared" si="1405"/>
        <v>1.7599903033302138</v>
      </c>
      <c r="R12856">
        <f t="shared" si="1406"/>
        <v>6.9507580114468048</v>
      </c>
    </row>
    <row r="12857" spans="1:18" x14ac:dyDescent="0.3">
      <c r="A12857" s="14">
        <v>43937.243055555555</v>
      </c>
      <c r="B12857" s="15">
        <v>43937</v>
      </c>
      <c r="C12857" s="16">
        <v>0.24305555555555555</v>
      </c>
      <c r="D12857">
        <v>0.71099999999999997</v>
      </c>
      <c r="E12857">
        <v>1.07</v>
      </c>
      <c r="F12857">
        <v>15.959</v>
      </c>
      <c r="G12857">
        <v>20.344500000000004</v>
      </c>
      <c r="H12857" s="4"/>
      <c r="I12857">
        <f t="shared" si="1400"/>
        <v>18.577328291214044</v>
      </c>
      <c r="J12857">
        <f t="shared" si="1401"/>
        <v>2.6183282912140449</v>
      </c>
      <c r="K12857">
        <f t="shared" si="1402"/>
        <v>6.8556430405718602</v>
      </c>
      <c r="L12857">
        <f t="shared" si="1403"/>
        <v>14.09421338832859</v>
      </c>
      <c r="O12857">
        <f>VLOOKUP(D12857,'Manning''s Flow'!I$6:J$6004,2,TRUE)</f>
        <v>18.519823112487089</v>
      </c>
      <c r="P12857">
        <f t="shared" si="1404"/>
        <v>2.560823112487089</v>
      </c>
      <c r="Q12857">
        <f t="shared" si="1405"/>
        <v>6.5578150134480619</v>
      </c>
      <c r="R12857">
        <f t="shared" si="1406"/>
        <v>13.827470688747781</v>
      </c>
    </row>
    <row r="12858" spans="1:18" x14ac:dyDescent="0.3">
      <c r="A12858" s="14">
        <v>43937.246527777781</v>
      </c>
      <c r="B12858" s="15">
        <v>43937</v>
      </c>
      <c r="C12858" s="16">
        <v>0.24652777777777779</v>
      </c>
      <c r="D12858">
        <v>0.72</v>
      </c>
      <c r="E12858">
        <v>1.44</v>
      </c>
      <c r="F12858">
        <v>21.838000000000001</v>
      </c>
      <c r="G12858">
        <v>21.222750000000001</v>
      </c>
      <c r="H12858" s="4"/>
      <c r="I12858">
        <f t="shared" si="1400"/>
        <v>19.140571538429366</v>
      </c>
      <c r="J12858">
        <f t="shared" si="1401"/>
        <v>2.6974284615706345</v>
      </c>
      <c r="K12858">
        <f t="shared" si="1402"/>
        <v>7.2761203052913199</v>
      </c>
      <c r="L12858">
        <f t="shared" si="1403"/>
        <v>14.092726835010588</v>
      </c>
      <c r="O12858">
        <f>VLOOKUP(D12858,'Manning''s Flow'!I$6:J$6004,2,TRUE)</f>
        <v>19.086353738432805</v>
      </c>
      <c r="P12858">
        <f t="shared" si="1404"/>
        <v>2.7516462615671955</v>
      </c>
      <c r="Q12858">
        <f t="shared" si="1405"/>
        <v>7.5715571487967228</v>
      </c>
      <c r="R12858">
        <f t="shared" si="1406"/>
        <v>14.416825231664889</v>
      </c>
    </row>
    <row r="12859" spans="1:18" x14ac:dyDescent="0.3">
      <c r="A12859" s="14">
        <v>43937.25</v>
      </c>
      <c r="B12859" s="15">
        <v>43937</v>
      </c>
      <c r="C12859" s="16">
        <v>0.25</v>
      </c>
      <c r="D12859">
        <v>0.73699999999999999</v>
      </c>
      <c r="E12859">
        <v>1.7</v>
      </c>
      <c r="F12859">
        <v>26.681000000000001</v>
      </c>
      <c r="G12859">
        <v>21.439749999999997</v>
      </c>
      <c r="H12859" s="4"/>
      <c r="I12859">
        <f t="shared" si="1400"/>
        <v>20.231143885634779</v>
      </c>
      <c r="J12859">
        <f t="shared" si="1401"/>
        <v>6.4498561143652218</v>
      </c>
      <c r="K12859">
        <f t="shared" si="1402"/>
        <v>41.600643896014439</v>
      </c>
      <c r="L12859">
        <f t="shared" si="1403"/>
        <v>31.88082765278029</v>
      </c>
      <c r="O12859">
        <f>VLOOKUP(D12859,'Manning''s Flow'!I$6:J$6004,2,TRUE)</f>
        <v>19.661993757979786</v>
      </c>
      <c r="P12859">
        <f t="shared" si="1404"/>
        <v>7.0190062420202146</v>
      </c>
      <c r="Q12859">
        <f t="shared" si="1405"/>
        <v>49.266448625518734</v>
      </c>
      <c r="R12859">
        <f t="shared" si="1406"/>
        <v>35.698344371468245</v>
      </c>
    </row>
    <row r="12860" spans="1:18" x14ac:dyDescent="0.3">
      <c r="A12860" s="14">
        <v>43937.253472222219</v>
      </c>
      <c r="B12860" s="15">
        <v>43937</v>
      </c>
      <c r="C12860" s="16">
        <v>0.25347222222222221</v>
      </c>
      <c r="D12860">
        <v>0.71099999999999997</v>
      </c>
      <c r="E12860">
        <v>1.43</v>
      </c>
      <c r="F12860">
        <v>21.280999999999999</v>
      </c>
      <c r="G12860">
        <v>23.624250000000004</v>
      </c>
      <c r="H12860" s="4"/>
      <c r="I12860">
        <f t="shared" si="1400"/>
        <v>18.577328291214044</v>
      </c>
      <c r="J12860">
        <f t="shared" si="1401"/>
        <v>2.7036717087859543</v>
      </c>
      <c r="K12860">
        <f t="shared" si="1402"/>
        <v>7.3098407088895625</v>
      </c>
      <c r="L12860">
        <f t="shared" si="1403"/>
        <v>14.553608928064365</v>
      </c>
      <c r="O12860">
        <f>VLOOKUP(D12860,'Manning''s Flow'!I$6:J$6004,2,TRUE)</f>
        <v>18.519823112487089</v>
      </c>
      <c r="P12860">
        <f t="shared" si="1404"/>
        <v>2.7611768875129101</v>
      </c>
      <c r="Q12860">
        <f t="shared" si="1405"/>
        <v>7.6240978041354817</v>
      </c>
      <c r="R12860">
        <f t="shared" si="1406"/>
        <v>14.909304860753082</v>
      </c>
    </row>
    <row r="12861" spans="1:18" x14ac:dyDescent="0.3">
      <c r="A12861" s="14">
        <v>43937.256944444445</v>
      </c>
      <c r="B12861" s="15">
        <v>43937</v>
      </c>
      <c r="C12861" s="16">
        <v>0.25694444444444448</v>
      </c>
      <c r="D12861">
        <v>0.745</v>
      </c>
      <c r="E12861">
        <v>1.55</v>
      </c>
      <c r="F12861">
        <v>24.696999999999999</v>
      </c>
      <c r="G12861">
        <v>22.979500000000002</v>
      </c>
      <c r="H12861" s="4"/>
      <c r="I12861">
        <f t="shared" si="1400"/>
        <v>20.756492102359925</v>
      </c>
      <c r="J12861">
        <f t="shared" si="1401"/>
        <v>3.9405078976400745</v>
      </c>
      <c r="K12861">
        <f t="shared" si="1402"/>
        <v>15.527602491363799</v>
      </c>
      <c r="L12861">
        <f t="shared" si="1403"/>
        <v>18.984459793146144</v>
      </c>
      <c r="O12861">
        <f>VLOOKUP(D12861,'Manning''s Flow'!I$6:J$6004,2,TRUE)</f>
        <v>20.246759779591645</v>
      </c>
      <c r="P12861">
        <f t="shared" si="1404"/>
        <v>4.4502402204083538</v>
      </c>
      <c r="Q12861">
        <f t="shared" si="1405"/>
        <v>19.804638019340192</v>
      </c>
      <c r="R12861">
        <f t="shared" si="1406"/>
        <v>21.980011956748321</v>
      </c>
    </row>
    <row r="12862" spans="1:18" x14ac:dyDescent="0.3">
      <c r="A12862" s="14">
        <v>43937.260416666664</v>
      </c>
      <c r="B12862" s="15">
        <v>43937</v>
      </c>
      <c r="C12862" s="16">
        <v>0.26041666666666669</v>
      </c>
      <c r="D12862">
        <v>0.71099999999999997</v>
      </c>
      <c r="E12862">
        <v>1.3</v>
      </c>
      <c r="F12862">
        <v>19.259</v>
      </c>
      <c r="G12862">
        <v>22.729749999999999</v>
      </c>
      <c r="H12862" s="4"/>
      <c r="I12862">
        <f t="shared" si="1400"/>
        <v>18.577328291214044</v>
      </c>
      <c r="J12862">
        <f t="shared" si="1401"/>
        <v>0.68167170878595584</v>
      </c>
      <c r="K12862">
        <f t="shared" si="1402"/>
        <v>0.46467631855916497</v>
      </c>
      <c r="L12862">
        <f t="shared" si="1403"/>
        <v>3.6693742937640037</v>
      </c>
      <c r="O12862">
        <f>VLOOKUP(D12862,'Manning''s Flow'!I$6:J$6004,2,TRUE)</f>
        <v>18.519823112487089</v>
      </c>
      <c r="P12862">
        <f t="shared" si="1404"/>
        <v>0.73917688751291166</v>
      </c>
      <c r="Q12862">
        <f t="shared" si="1405"/>
        <v>0.54638247103327564</v>
      </c>
      <c r="R12862">
        <f t="shared" si="1406"/>
        <v>3.991274015001351</v>
      </c>
    </row>
    <row r="12863" spans="1:18" x14ac:dyDescent="0.3">
      <c r="A12863" s="14">
        <v>43937.263888888891</v>
      </c>
      <c r="B12863" s="15">
        <v>43937</v>
      </c>
      <c r="C12863" s="16">
        <v>0.2638888888888889</v>
      </c>
      <c r="D12863">
        <v>0.754</v>
      </c>
      <c r="E12863">
        <v>1.58</v>
      </c>
      <c r="F12863">
        <v>25.681999999999999</v>
      </c>
      <c r="G12863">
        <v>24.228999999999999</v>
      </c>
      <c r="H12863" s="4"/>
      <c r="I12863">
        <f t="shared" si="1400"/>
        <v>21.356847653544989</v>
      </c>
      <c r="J12863">
        <f t="shared" si="1401"/>
        <v>4.3251523464550097</v>
      </c>
      <c r="K12863">
        <f t="shared" si="1402"/>
        <v>18.706942820045278</v>
      </c>
      <c r="L12863">
        <f t="shared" si="1403"/>
        <v>20.251829373971699</v>
      </c>
      <c r="O12863">
        <f>VLOOKUP(D12863,'Manning''s Flow'!I$6:J$6004,2,TRUE)</f>
        <v>20.840668153733485</v>
      </c>
      <c r="P12863">
        <f t="shared" si="1404"/>
        <v>4.8413318462665131</v>
      </c>
      <c r="Q12863">
        <f t="shared" si="1405"/>
        <v>23.438494045674325</v>
      </c>
      <c r="R12863">
        <f t="shared" si="1406"/>
        <v>23.230214168537668</v>
      </c>
    </row>
    <row r="12864" spans="1:18" x14ac:dyDescent="0.3">
      <c r="A12864" s="14">
        <v>43937.267361111109</v>
      </c>
      <c r="B12864" s="15">
        <v>43937</v>
      </c>
      <c r="C12864" s="16">
        <v>0.2673611111111111</v>
      </c>
      <c r="D12864">
        <v>0.77100000000000002</v>
      </c>
      <c r="E12864">
        <v>1.63</v>
      </c>
      <c r="F12864">
        <v>27.277999999999999</v>
      </c>
      <c r="G12864">
        <v>23.072499999999998</v>
      </c>
      <c r="H12864" s="4"/>
      <c r="I12864">
        <f t="shared" si="1400"/>
        <v>22.517984175439508</v>
      </c>
      <c r="J12864">
        <f t="shared" si="1401"/>
        <v>4.7600158245604902</v>
      </c>
      <c r="K12864">
        <f t="shared" si="1402"/>
        <v>22.657750650066284</v>
      </c>
      <c r="L12864">
        <f t="shared" si="1403"/>
        <v>21.138729770279642</v>
      </c>
      <c r="O12864">
        <f>VLOOKUP(D12864,'Manning''s Flow'!I$6:J$6004,2,TRUE)</f>
        <v>22.055976108422684</v>
      </c>
      <c r="P12864">
        <f t="shared" si="1404"/>
        <v>5.2220238915773152</v>
      </c>
      <c r="Q12864">
        <f t="shared" si="1405"/>
        <v>27.269533524204288</v>
      </c>
      <c r="R12864">
        <f t="shared" si="1406"/>
        <v>23.676231176108054</v>
      </c>
    </row>
    <row r="12865" spans="1:18" x14ac:dyDescent="0.3">
      <c r="A12865" s="14">
        <v>43937.270833333336</v>
      </c>
      <c r="B12865" s="15">
        <v>43937</v>
      </c>
      <c r="C12865" s="16">
        <v>0.27083333333333331</v>
      </c>
      <c r="D12865">
        <v>0.754</v>
      </c>
      <c r="E12865">
        <v>1.24</v>
      </c>
      <c r="F12865">
        <v>20.071000000000002</v>
      </c>
      <c r="G12865">
        <v>24.4285</v>
      </c>
      <c r="H12865" s="4"/>
      <c r="I12865">
        <f t="shared" si="1400"/>
        <v>21.356847653544989</v>
      </c>
      <c r="J12865">
        <f t="shared" si="1401"/>
        <v>1.2858476535449874</v>
      </c>
      <c r="K12865">
        <f t="shared" si="1402"/>
        <v>1.65340418812715</v>
      </c>
      <c r="L12865">
        <f t="shared" si="1403"/>
        <v>6.020774574994693</v>
      </c>
      <c r="O12865">
        <f>VLOOKUP(D12865,'Manning''s Flow'!I$6:J$6004,2,TRUE)</f>
        <v>20.840668153733485</v>
      </c>
      <c r="P12865">
        <f t="shared" si="1404"/>
        <v>0.76966815373348396</v>
      </c>
      <c r="Q12865">
        <f t="shared" si="1405"/>
        <v>0.59238906687150994</v>
      </c>
      <c r="R12865">
        <f t="shared" si="1406"/>
        <v>3.6931069006806405</v>
      </c>
    </row>
    <row r="12866" spans="1:18" x14ac:dyDescent="0.3">
      <c r="A12866" s="14">
        <v>43937.274305555555</v>
      </c>
      <c r="B12866" s="15">
        <v>43937</v>
      </c>
      <c r="C12866" s="16">
        <v>0.27430555555555552</v>
      </c>
      <c r="D12866">
        <v>0.77100000000000002</v>
      </c>
      <c r="E12866">
        <v>1.47</v>
      </c>
      <c r="F12866">
        <v>24.683</v>
      </c>
      <c r="G12866">
        <v>24.387500000000003</v>
      </c>
      <c r="H12866" s="4"/>
      <c r="I12866">
        <f t="shared" si="1400"/>
        <v>22.517984175439508</v>
      </c>
      <c r="J12866">
        <f t="shared" si="1401"/>
        <v>2.1650158245604914</v>
      </c>
      <c r="K12866">
        <f t="shared" si="1402"/>
        <v>4.6872935205973443</v>
      </c>
      <c r="L12866">
        <f t="shared" si="1403"/>
        <v>9.6146076295847394</v>
      </c>
      <c r="O12866">
        <f>VLOOKUP(D12866,'Manning''s Flow'!I$6:J$6004,2,TRUE)</f>
        <v>22.055976108422684</v>
      </c>
      <c r="P12866">
        <f t="shared" si="1404"/>
        <v>2.6270238915773163</v>
      </c>
      <c r="Q12866">
        <f t="shared" si="1405"/>
        <v>6.9012545269180272</v>
      </c>
      <c r="R12866">
        <f t="shared" si="1406"/>
        <v>11.910712446655737</v>
      </c>
    </row>
    <row r="12867" spans="1:18" x14ac:dyDescent="0.3">
      <c r="A12867" s="14">
        <v>43937.277777777781</v>
      </c>
      <c r="B12867" s="15">
        <v>43937</v>
      </c>
      <c r="C12867" s="16">
        <v>0.27777777777777779</v>
      </c>
      <c r="D12867">
        <v>0.77100000000000002</v>
      </c>
      <c r="E12867">
        <v>1.52</v>
      </c>
      <c r="F12867">
        <v>25.518000000000001</v>
      </c>
      <c r="G12867">
        <v>24.033250000000002</v>
      </c>
      <c r="H12867" s="4"/>
      <c r="I12867">
        <f t="shared" si="1400"/>
        <v>22.517984175439508</v>
      </c>
      <c r="J12867">
        <f t="shared" si="1401"/>
        <v>3.0000158245604922</v>
      </c>
      <c r="K12867">
        <f t="shared" si="1402"/>
        <v>9.0000949476133698</v>
      </c>
      <c r="L12867">
        <f t="shared" si="1403"/>
        <v>13.322754830925879</v>
      </c>
      <c r="O12867">
        <f>VLOOKUP(D12867,'Manning''s Flow'!I$6:J$6004,2,TRUE)</f>
        <v>22.055976108422684</v>
      </c>
      <c r="P12867">
        <f t="shared" si="1404"/>
        <v>3.4620238915773172</v>
      </c>
      <c r="Q12867">
        <f t="shared" si="1405"/>
        <v>11.985609425852152</v>
      </c>
      <c r="R12867">
        <f t="shared" si="1406"/>
        <v>15.696534465573924</v>
      </c>
    </row>
    <row r="12868" spans="1:18" x14ac:dyDescent="0.3">
      <c r="A12868" s="14">
        <v>43937.28125</v>
      </c>
      <c r="B12868" s="15">
        <v>43937</v>
      </c>
      <c r="C12868" s="16">
        <v>0.28125</v>
      </c>
      <c r="D12868">
        <v>0.745</v>
      </c>
      <c r="E12868">
        <v>1.62</v>
      </c>
      <c r="F12868">
        <v>25.861000000000001</v>
      </c>
      <c r="G12868">
        <v>24.701750000000001</v>
      </c>
      <c r="H12868" s="4"/>
      <c r="I12868">
        <f t="shared" ref="I12868:I12931" si="1407">41.756*(D12868^2.3745)</f>
        <v>20.756492102359925</v>
      </c>
      <c r="J12868">
        <f t="shared" ref="J12868:J12931" si="1408">ABS(F12868-I12868)</f>
        <v>5.104507897640076</v>
      </c>
      <c r="K12868">
        <f t="shared" ref="K12868:K12931" si="1409">J12868^2</f>
        <v>26.056000877069909</v>
      </c>
      <c r="L12868">
        <f t="shared" ref="L12868:L12931" si="1410">100*ABS(J12868/I12868)</f>
        <v>24.592343795220174</v>
      </c>
      <c r="O12868">
        <f>VLOOKUP(D12868,'Manning''s Flow'!I$6:J$6004,2,TRUE)</f>
        <v>20.246759779591645</v>
      </c>
      <c r="P12868">
        <f t="shared" ref="P12868:P12931" si="1411">ABS(F12868-O12868)</f>
        <v>5.6142402204083552</v>
      </c>
      <c r="Q12868">
        <f t="shared" ref="Q12868:Q12931" si="1412">P12868^2</f>
        <v>31.519693252450857</v>
      </c>
      <c r="R12868">
        <f t="shared" ref="R12868:R12931" si="1413">100*ABS(P12868/O12868)</f>
        <v>27.72908001836128</v>
      </c>
    </row>
    <row r="12869" spans="1:18" x14ac:dyDescent="0.3">
      <c r="A12869" s="14">
        <v>43937.284722222219</v>
      </c>
      <c r="B12869" s="15">
        <v>43937</v>
      </c>
      <c r="C12869" s="16">
        <v>0.28472222222222221</v>
      </c>
      <c r="D12869">
        <v>0.77100000000000002</v>
      </c>
      <c r="E12869">
        <v>1.36</v>
      </c>
      <c r="F12869">
        <v>22.745000000000001</v>
      </c>
      <c r="G12869">
        <v>23.517000000000003</v>
      </c>
      <c r="H12869" s="4"/>
      <c r="I12869">
        <f t="shared" si="1407"/>
        <v>22.517984175439508</v>
      </c>
      <c r="J12869">
        <f t="shared" si="1408"/>
        <v>0.22701582456049252</v>
      </c>
      <c r="K12869">
        <f t="shared" si="1409"/>
        <v>5.1536184600880316E-2</v>
      </c>
      <c r="L12869">
        <f t="shared" si="1410"/>
        <v>1.0081534065917852</v>
      </c>
      <c r="O12869">
        <f>VLOOKUP(D12869,'Manning''s Flow'!I$6:J$6004,2,TRUE)</f>
        <v>22.055976108422684</v>
      </c>
      <c r="P12869">
        <f t="shared" si="1411"/>
        <v>0.68902389157731747</v>
      </c>
      <c r="Q12869">
        <f t="shared" si="1412"/>
        <v>0.47475392316435094</v>
      </c>
      <c r="R12869">
        <f t="shared" si="1413"/>
        <v>3.1239782278971306</v>
      </c>
    </row>
    <row r="12870" spans="1:18" x14ac:dyDescent="0.3">
      <c r="A12870" s="14">
        <v>43937.288194444445</v>
      </c>
      <c r="B12870" s="15">
        <v>43937</v>
      </c>
      <c r="C12870" s="16">
        <v>0.28819444444444448</v>
      </c>
      <c r="D12870">
        <v>0.745</v>
      </c>
      <c r="E12870">
        <v>1.25</v>
      </c>
      <c r="F12870">
        <v>19.943999999999999</v>
      </c>
      <c r="G12870">
        <v>23.956</v>
      </c>
      <c r="H12870" s="4"/>
      <c r="I12870">
        <f t="shared" si="1407"/>
        <v>20.756492102359925</v>
      </c>
      <c r="J12870">
        <f t="shared" si="1408"/>
        <v>0.81249210235992564</v>
      </c>
      <c r="K12870">
        <f t="shared" si="1409"/>
        <v>0.66014341639725194</v>
      </c>
      <c r="L12870">
        <f t="shared" si="1410"/>
        <v>3.9143998819894463</v>
      </c>
      <c r="O12870">
        <f>VLOOKUP(D12870,'Manning''s Flow'!I$6:J$6004,2,TRUE)</f>
        <v>20.246759779591645</v>
      </c>
      <c r="P12870">
        <f t="shared" si="1411"/>
        <v>0.30275977959164635</v>
      </c>
      <c r="Q12870">
        <f t="shared" si="1412"/>
        <v>9.1663484138382281E-2</v>
      </c>
      <c r="R12870">
        <f t="shared" si="1413"/>
        <v>1.4953492948378957</v>
      </c>
    </row>
    <row r="12871" spans="1:18" x14ac:dyDescent="0.3">
      <c r="A12871" s="14">
        <v>43937.291666666664</v>
      </c>
      <c r="B12871" s="15">
        <v>43937</v>
      </c>
      <c r="C12871" s="16">
        <v>0.29166666666666669</v>
      </c>
      <c r="D12871">
        <v>0.754</v>
      </c>
      <c r="E12871">
        <v>1.68</v>
      </c>
      <c r="F12871">
        <v>27.274000000000001</v>
      </c>
      <c r="G12871">
        <v>22.375</v>
      </c>
      <c r="H12871" s="4"/>
      <c r="I12871">
        <f t="shared" si="1407"/>
        <v>21.356847653544989</v>
      </c>
      <c r="J12871">
        <f t="shared" si="1408"/>
        <v>5.917152346455012</v>
      </c>
      <c r="K12871">
        <f t="shared" si="1409"/>
        <v>35.012691891158056</v>
      </c>
      <c r="L12871">
        <f t="shared" si="1410"/>
        <v>27.70611301089107</v>
      </c>
      <c r="O12871">
        <f>VLOOKUP(D12871,'Manning''s Flow'!I$6:J$6004,2,TRUE)</f>
        <v>20.840668153733485</v>
      </c>
      <c r="P12871">
        <f t="shared" si="1411"/>
        <v>6.4333318462665154</v>
      </c>
      <c r="Q12871">
        <f t="shared" si="1412"/>
        <v>41.387758644186931</v>
      </c>
      <c r="R12871">
        <f t="shared" si="1413"/>
        <v>30.869124726761797</v>
      </c>
    </row>
    <row r="12872" spans="1:18" x14ac:dyDescent="0.3">
      <c r="A12872" s="14">
        <v>43937.295138888891</v>
      </c>
      <c r="B12872" s="15">
        <v>43937</v>
      </c>
      <c r="C12872" s="16">
        <v>0.2951388888888889</v>
      </c>
      <c r="D12872">
        <v>0.78800000000000003</v>
      </c>
      <c r="E12872">
        <v>1.1299999999999999</v>
      </c>
      <c r="F12872">
        <v>19.536999999999999</v>
      </c>
      <c r="G12872">
        <v>23.381999999999998</v>
      </c>
      <c r="H12872" s="4"/>
      <c r="I12872">
        <f t="shared" si="1407"/>
        <v>23.714850563741116</v>
      </c>
      <c r="J12872">
        <f t="shared" si="1408"/>
        <v>4.1778505637411172</v>
      </c>
      <c r="K12872">
        <f t="shared" si="1409"/>
        <v>17.45443533295197</v>
      </c>
      <c r="L12872">
        <f t="shared" si="1410"/>
        <v>17.617022517227465</v>
      </c>
      <c r="O12872">
        <f>VLOOKUP(D12872,'Manning''s Flow'!I$6:J$6004,2,TRUE)</f>
        <v>22.677407154532897</v>
      </c>
      <c r="P12872">
        <f t="shared" si="1411"/>
        <v>3.1404071545328982</v>
      </c>
      <c r="Q12872">
        <f t="shared" si="1412"/>
        <v>9.8621570962414147</v>
      </c>
      <c r="R12872">
        <f t="shared" si="1413"/>
        <v>13.848175556988995</v>
      </c>
    </row>
    <row r="12873" spans="1:18" x14ac:dyDescent="0.3">
      <c r="A12873" s="14">
        <v>43937.298611111109</v>
      </c>
      <c r="B12873" s="15">
        <v>43937</v>
      </c>
      <c r="C12873" s="16">
        <v>0.2986111111111111</v>
      </c>
      <c r="D12873">
        <v>0.82199999999999995</v>
      </c>
      <c r="E12873">
        <v>1.45</v>
      </c>
      <c r="F12873">
        <v>26.773</v>
      </c>
      <c r="G12873">
        <v>24.94575</v>
      </c>
      <c r="H12873" s="4"/>
      <c r="I12873">
        <f t="shared" si="1407"/>
        <v>26.216941178303106</v>
      </c>
      <c r="J12873">
        <f t="shared" si="1408"/>
        <v>0.5560588216968938</v>
      </c>
      <c r="K12873">
        <f t="shared" si="1409"/>
        <v>0.30920141318693795</v>
      </c>
      <c r="L12873">
        <f t="shared" si="1410"/>
        <v>2.1209904615305879</v>
      </c>
      <c r="O12873">
        <f>VLOOKUP(D12873,'Manning''s Flow'!I$6:J$6004,2,TRUE)</f>
        <v>25.255334662693972</v>
      </c>
      <c r="P12873">
        <f t="shared" si="1411"/>
        <v>1.5176653373060276</v>
      </c>
      <c r="Q12873">
        <f t="shared" si="1412"/>
        <v>2.3033080760602185</v>
      </c>
      <c r="R12873">
        <f t="shared" si="1413"/>
        <v>6.0092861867629637</v>
      </c>
    </row>
    <row r="12874" spans="1:18" x14ac:dyDescent="0.3">
      <c r="A12874" s="14">
        <v>43937.302083333336</v>
      </c>
      <c r="B12874" s="15">
        <v>43937</v>
      </c>
      <c r="C12874" s="16">
        <v>0.30208333333333331</v>
      </c>
      <c r="D12874">
        <v>0.77100000000000002</v>
      </c>
      <c r="E12874">
        <v>1.56</v>
      </c>
      <c r="F12874">
        <v>26.199000000000002</v>
      </c>
      <c r="G12874">
        <v>25.408000000000001</v>
      </c>
      <c r="H12874" s="4"/>
      <c r="I12874">
        <f t="shared" si="1407"/>
        <v>22.517984175439508</v>
      </c>
      <c r="J12874">
        <f t="shared" si="1408"/>
        <v>3.6810158245604931</v>
      </c>
      <c r="K12874">
        <f t="shared" si="1409"/>
        <v>13.549877500664767</v>
      </c>
      <c r="L12874">
        <f t="shared" si="1410"/>
        <v>16.347004225073565</v>
      </c>
      <c r="O12874">
        <f>VLOOKUP(D12874,'Manning''s Flow'!I$6:J$6004,2,TRUE)</f>
        <v>22.055976108422684</v>
      </c>
      <c r="P12874">
        <f t="shared" si="1411"/>
        <v>4.1430238915773181</v>
      </c>
      <c r="Q12874">
        <f t="shared" si="1412"/>
        <v>17.164646966180467</v>
      </c>
      <c r="R12874">
        <f t="shared" si="1413"/>
        <v>18.784133022320376</v>
      </c>
    </row>
    <row r="12875" spans="1:18" x14ac:dyDescent="0.3">
      <c r="A12875" s="14">
        <v>43937.305555555555</v>
      </c>
      <c r="B12875" s="15">
        <v>43937</v>
      </c>
      <c r="C12875" s="16">
        <v>0.30555555555555552</v>
      </c>
      <c r="D12875">
        <v>0.77100000000000002</v>
      </c>
      <c r="E12875">
        <v>1.74</v>
      </c>
      <c r="F12875">
        <v>29.123000000000001</v>
      </c>
      <c r="G12875">
        <v>25.35425</v>
      </c>
      <c r="H12875" s="4"/>
      <c r="I12875">
        <f t="shared" si="1407"/>
        <v>22.517984175439508</v>
      </c>
      <c r="J12875">
        <f t="shared" si="1408"/>
        <v>6.6050158245604926</v>
      </c>
      <c r="K12875">
        <f t="shared" si="1409"/>
        <v>43.626234042694527</v>
      </c>
      <c r="L12875">
        <f t="shared" si="1410"/>
        <v>29.332180772045398</v>
      </c>
      <c r="O12875">
        <f>VLOOKUP(D12875,'Manning''s Flow'!I$6:J$6004,2,TRUE)</f>
        <v>22.055976108422684</v>
      </c>
      <c r="P12875">
        <f t="shared" si="1411"/>
        <v>7.0670238915773176</v>
      </c>
      <c r="Q12875">
        <f t="shared" si="1412"/>
        <v>49.942826684124611</v>
      </c>
      <c r="R12875">
        <f t="shared" si="1413"/>
        <v>32.041310966412318</v>
      </c>
    </row>
    <row r="12876" spans="1:18" x14ac:dyDescent="0.3">
      <c r="A12876" s="14">
        <v>43937.309027777781</v>
      </c>
      <c r="B12876" s="15">
        <v>43937</v>
      </c>
      <c r="C12876" s="16">
        <v>0.30902777777777779</v>
      </c>
      <c r="D12876">
        <v>0.69399999999999995</v>
      </c>
      <c r="E12876">
        <v>1.35</v>
      </c>
      <c r="F12876">
        <v>19.321999999999999</v>
      </c>
      <c r="G12876">
        <v>24.899750000000001</v>
      </c>
      <c r="H12876" s="4"/>
      <c r="I12876">
        <f t="shared" si="1407"/>
        <v>17.539893477839666</v>
      </c>
      <c r="J12876">
        <f t="shared" si="1408"/>
        <v>1.7821065221603334</v>
      </c>
      <c r="K12876">
        <f t="shared" si="1409"/>
        <v>3.1759036563263989</v>
      </c>
      <c r="L12876">
        <f t="shared" si="1410"/>
        <v>10.160304134183544</v>
      </c>
      <c r="O12876">
        <f>VLOOKUP(D12876,'Manning''s Flow'!I$6:J$6004,2,TRUE)</f>
        <v>17.414022278653729</v>
      </c>
      <c r="P12876">
        <f t="shared" si="1411"/>
        <v>1.9079777213462705</v>
      </c>
      <c r="Q12876">
        <f t="shared" si="1412"/>
        <v>3.6403789851537067</v>
      </c>
      <c r="R12876">
        <f t="shared" si="1413"/>
        <v>10.956559551925505</v>
      </c>
    </row>
    <row r="12877" spans="1:18" x14ac:dyDescent="0.3">
      <c r="A12877" s="14">
        <v>43937.3125</v>
      </c>
      <c r="B12877" s="15">
        <v>43937</v>
      </c>
      <c r="C12877" s="16">
        <v>0.3125</v>
      </c>
      <c r="D12877">
        <v>0.78800000000000003</v>
      </c>
      <c r="E12877">
        <v>1.44</v>
      </c>
      <c r="F12877">
        <v>24.954999999999998</v>
      </c>
      <c r="G12877">
        <v>22.706500000000002</v>
      </c>
      <c r="H12877" s="4"/>
      <c r="I12877">
        <f t="shared" si="1407"/>
        <v>23.714850563741116</v>
      </c>
      <c r="J12877">
        <f t="shared" si="1408"/>
        <v>1.2401494362588821</v>
      </c>
      <c r="K12877">
        <f t="shared" si="1409"/>
        <v>1.537970624253223</v>
      </c>
      <c r="L12877">
        <f t="shared" si="1410"/>
        <v>5.2294212562107045</v>
      </c>
      <c r="O12877">
        <f>VLOOKUP(D12877,'Manning''s Flow'!I$6:J$6004,2,TRUE)</f>
        <v>22.677407154532897</v>
      </c>
      <c r="P12877">
        <f t="shared" si="1411"/>
        <v>2.2775928454671011</v>
      </c>
      <c r="Q12877">
        <f t="shared" si="1412"/>
        <v>5.1874291697229262</v>
      </c>
      <c r="R12877">
        <f t="shared" si="1413"/>
        <v>10.043444693419644</v>
      </c>
    </row>
    <row r="12878" spans="1:18" x14ac:dyDescent="0.3">
      <c r="A12878" s="14">
        <v>43937.315972222219</v>
      </c>
      <c r="B12878" s="15">
        <v>43937</v>
      </c>
      <c r="C12878" s="16">
        <v>0.31597222222222221</v>
      </c>
      <c r="D12878">
        <v>0.73699999999999999</v>
      </c>
      <c r="E12878">
        <v>1.1100000000000001</v>
      </c>
      <c r="F12878">
        <v>17.425999999999998</v>
      </c>
      <c r="G12878">
        <v>21.76</v>
      </c>
      <c r="H12878" s="4"/>
      <c r="I12878">
        <f t="shared" si="1407"/>
        <v>20.231143885634779</v>
      </c>
      <c r="J12878">
        <f t="shared" si="1408"/>
        <v>2.8051438856347808</v>
      </c>
      <c r="K12878">
        <f t="shared" si="1409"/>
        <v>7.8688322191141964</v>
      </c>
      <c r="L12878">
        <f t="shared" si="1410"/>
        <v>13.865473457615943</v>
      </c>
      <c r="O12878">
        <f>VLOOKUP(D12878,'Manning''s Flow'!I$6:J$6004,2,TRUE)</f>
        <v>19.661993757979786</v>
      </c>
      <c r="P12878">
        <f t="shared" si="1411"/>
        <v>2.2359937579797879</v>
      </c>
      <c r="Q12878">
        <f t="shared" si="1412"/>
        <v>4.9996680857245748</v>
      </c>
      <c r="R12878">
        <f t="shared" si="1413"/>
        <v>11.37216187484707</v>
      </c>
    </row>
    <row r="12879" spans="1:18" x14ac:dyDescent="0.3">
      <c r="A12879" s="14">
        <v>43937.319444444445</v>
      </c>
      <c r="B12879" s="15">
        <v>43937</v>
      </c>
      <c r="C12879" s="16">
        <v>0.31944444444444448</v>
      </c>
      <c r="D12879">
        <v>0.72799999999999998</v>
      </c>
      <c r="E12879">
        <v>1.65</v>
      </c>
      <c r="F12879">
        <v>25.337</v>
      </c>
      <c r="G12879">
        <v>22.213750000000001</v>
      </c>
      <c r="H12879" s="4"/>
      <c r="I12879">
        <f t="shared" si="1407"/>
        <v>19.649425132542945</v>
      </c>
      <c r="J12879">
        <f t="shared" si="1408"/>
        <v>5.6875748674570552</v>
      </c>
      <c r="K12879">
        <f t="shared" si="1409"/>
        <v>32.34850787292914</v>
      </c>
      <c r="L12879">
        <f t="shared" si="1410"/>
        <v>28.945248164219418</v>
      </c>
      <c r="O12879">
        <f>VLOOKUP(D12879,'Manning''s Flow'!I$6:J$6004,2,TRUE)</f>
        <v>19.086353738432805</v>
      </c>
      <c r="P12879">
        <f t="shared" si="1411"/>
        <v>6.2506462615671943</v>
      </c>
      <c r="Q12879">
        <f t="shared" si="1412"/>
        <v>39.070578687243945</v>
      </c>
      <c r="R12879">
        <f t="shared" si="1413"/>
        <v>32.749294848186331</v>
      </c>
    </row>
    <row r="12880" spans="1:18" x14ac:dyDescent="0.3">
      <c r="A12880" s="14">
        <v>43937.322916666664</v>
      </c>
      <c r="B12880" s="15">
        <v>43937</v>
      </c>
      <c r="C12880" s="16">
        <v>0.32291666666666669</v>
      </c>
      <c r="D12880">
        <v>0.80500000000000005</v>
      </c>
      <c r="E12880">
        <v>1.18</v>
      </c>
      <c r="F12880">
        <v>21.137</v>
      </c>
      <c r="G12880">
        <v>21.544249999999998</v>
      </c>
      <c r="H12880" s="4"/>
      <c r="I12880">
        <f t="shared" si="1407"/>
        <v>24.947739860314226</v>
      </c>
      <c r="J12880">
        <f t="shared" si="1408"/>
        <v>3.8107398603142251</v>
      </c>
      <c r="K12880">
        <f t="shared" si="1409"/>
        <v>14.52173828298768</v>
      </c>
      <c r="L12880">
        <f t="shared" si="1410"/>
        <v>15.274890156988462</v>
      </c>
      <c r="O12880">
        <f>VLOOKUP(D12880,'Manning''s Flow'!I$6:J$6004,2,TRUE)</f>
        <v>23.947900280538963</v>
      </c>
      <c r="P12880">
        <f t="shared" si="1411"/>
        <v>2.8109002805389629</v>
      </c>
      <c r="Q12880">
        <f t="shared" si="1412"/>
        <v>7.9011603871340199</v>
      </c>
      <c r="R12880">
        <f t="shared" si="1413"/>
        <v>11.737564661663532</v>
      </c>
    </row>
    <row r="12881" spans="1:18" x14ac:dyDescent="0.3">
      <c r="A12881" s="14">
        <v>43937.326388888891</v>
      </c>
      <c r="B12881" s="15">
        <v>43937</v>
      </c>
      <c r="C12881" s="16">
        <v>0.3263888888888889</v>
      </c>
      <c r="D12881">
        <v>0.73699999999999999</v>
      </c>
      <c r="E12881">
        <v>1.42</v>
      </c>
      <c r="F12881">
        <v>22.277000000000001</v>
      </c>
      <c r="G12881">
        <v>22.977250000000002</v>
      </c>
      <c r="H12881" s="4"/>
      <c r="I12881">
        <f t="shared" si="1407"/>
        <v>20.231143885634779</v>
      </c>
      <c r="J12881">
        <f t="shared" si="1408"/>
        <v>2.0458561143652219</v>
      </c>
      <c r="K12881">
        <f t="shared" si="1409"/>
        <v>4.1855272406855635</v>
      </c>
      <c r="L12881">
        <f t="shared" si="1410"/>
        <v>10.112409490685753</v>
      </c>
      <c r="O12881">
        <f>VLOOKUP(D12881,'Manning''s Flow'!I$6:J$6004,2,TRUE)</f>
        <v>19.661993757979786</v>
      </c>
      <c r="P12881">
        <f t="shared" si="1411"/>
        <v>2.6150062420202147</v>
      </c>
      <c r="Q12881">
        <f t="shared" si="1412"/>
        <v>6.8382576458046858</v>
      </c>
      <c r="R12881">
        <f t="shared" si="1413"/>
        <v>13.299802015036846</v>
      </c>
    </row>
    <row r="12882" spans="1:18" x14ac:dyDescent="0.3">
      <c r="A12882" s="14">
        <v>43937.329861111109</v>
      </c>
      <c r="B12882" s="15">
        <v>43937</v>
      </c>
      <c r="C12882" s="16">
        <v>0.3298611111111111</v>
      </c>
      <c r="D12882">
        <v>0.73699999999999999</v>
      </c>
      <c r="E12882">
        <v>1.48</v>
      </c>
      <c r="F12882">
        <v>23.158000000000001</v>
      </c>
      <c r="G12882">
        <v>22.104750000000003</v>
      </c>
      <c r="H12882" s="4"/>
      <c r="I12882">
        <f t="shared" si="1407"/>
        <v>20.231143885634779</v>
      </c>
      <c r="J12882">
        <f t="shared" si="1408"/>
        <v>2.9268561143652221</v>
      </c>
      <c r="K12882">
        <f t="shared" si="1409"/>
        <v>8.5664867141970866</v>
      </c>
      <c r="L12882">
        <f t="shared" si="1410"/>
        <v>14.467081697953077</v>
      </c>
      <c r="O12882">
        <f>VLOOKUP(D12882,'Manning''s Flow'!I$6:J$6004,2,TRUE)</f>
        <v>19.661993757979786</v>
      </c>
      <c r="P12882">
        <f t="shared" si="1411"/>
        <v>3.4960062420202149</v>
      </c>
      <c r="Q12882">
        <f t="shared" si="1412"/>
        <v>12.222059644244306</v>
      </c>
      <c r="R12882">
        <f t="shared" si="1413"/>
        <v>17.780527677165836</v>
      </c>
    </row>
    <row r="12883" spans="1:18" x14ac:dyDescent="0.3">
      <c r="A12883" s="14">
        <v>43937.333333333336</v>
      </c>
      <c r="B12883" s="15">
        <v>43937</v>
      </c>
      <c r="C12883" s="16">
        <v>0.33333333333333331</v>
      </c>
      <c r="D12883">
        <v>0.745</v>
      </c>
      <c r="E12883">
        <v>1.37</v>
      </c>
      <c r="F12883">
        <v>21.847000000000001</v>
      </c>
      <c r="G12883">
        <v>20.686000000000003</v>
      </c>
      <c r="H12883" s="4"/>
      <c r="I12883">
        <f t="shared" si="1407"/>
        <v>20.756492102359925</v>
      </c>
      <c r="J12883">
        <f t="shared" si="1408"/>
        <v>1.0905078976400766</v>
      </c>
      <c r="K12883">
        <f t="shared" si="1409"/>
        <v>1.1892074748153798</v>
      </c>
      <c r="L12883">
        <f t="shared" si="1410"/>
        <v>5.2538159736350174</v>
      </c>
      <c r="O12883">
        <f>VLOOKUP(D12883,'Manning''s Flow'!I$6:J$6004,2,TRUE)</f>
        <v>20.246759779591645</v>
      </c>
      <c r="P12883">
        <f t="shared" si="1411"/>
        <v>1.6002402204083559</v>
      </c>
      <c r="Q12883">
        <f t="shared" si="1412"/>
        <v>2.5607687630125833</v>
      </c>
      <c r="R12883">
        <f t="shared" si="1413"/>
        <v>7.9036855172320859</v>
      </c>
    </row>
    <row r="12884" spans="1:18" x14ac:dyDescent="0.3">
      <c r="A12884" s="14">
        <v>43937.336805555555</v>
      </c>
      <c r="B12884" s="15">
        <v>43937</v>
      </c>
      <c r="C12884" s="16">
        <v>0.33680555555555558</v>
      </c>
      <c r="D12884">
        <v>0.72799999999999998</v>
      </c>
      <c r="E12884">
        <v>1</v>
      </c>
      <c r="F12884">
        <v>15.462</v>
      </c>
      <c r="G12884">
        <v>18.59675</v>
      </c>
      <c r="H12884" s="4"/>
      <c r="I12884">
        <f t="shared" si="1407"/>
        <v>19.649425132542945</v>
      </c>
      <c r="J12884">
        <f t="shared" si="1408"/>
        <v>4.1874251325429448</v>
      </c>
      <c r="K12884">
        <f t="shared" si="1409"/>
        <v>17.534529240652297</v>
      </c>
      <c r="L12884">
        <f t="shared" si="1410"/>
        <v>21.31067501617553</v>
      </c>
      <c r="O12884">
        <f>VLOOKUP(D12884,'Manning''s Flow'!I$6:J$6004,2,TRUE)</f>
        <v>19.086353738432805</v>
      </c>
      <c r="P12884">
        <f t="shared" si="1411"/>
        <v>3.6243537384328057</v>
      </c>
      <c r="Q12884">
        <f t="shared" si="1412"/>
        <v>13.135940021291855</v>
      </c>
      <c r="R12884">
        <f t="shared" si="1413"/>
        <v>18.989241151570546</v>
      </c>
    </row>
    <row r="12885" spans="1:18" x14ac:dyDescent="0.3">
      <c r="A12885" s="14">
        <v>43937.340277777781</v>
      </c>
      <c r="B12885" s="15">
        <v>43937</v>
      </c>
      <c r="C12885" s="16">
        <v>0.34027777777777773</v>
      </c>
      <c r="D12885">
        <v>0.66900000000000004</v>
      </c>
      <c r="E12885">
        <v>1.03</v>
      </c>
      <c r="F12885">
        <v>13.92</v>
      </c>
      <c r="G12885">
        <v>16.338750000000001</v>
      </c>
      <c r="H12885" s="4"/>
      <c r="I12885">
        <f t="shared" si="1407"/>
        <v>16.07656295585662</v>
      </c>
      <c r="J12885">
        <f t="shared" si="1408"/>
        <v>2.1565629558566197</v>
      </c>
      <c r="K12885">
        <f t="shared" si="1409"/>
        <v>4.6507637825730406</v>
      </c>
      <c r="L12885">
        <f t="shared" si="1410"/>
        <v>13.414328434368453</v>
      </c>
      <c r="O12885">
        <f>VLOOKUP(D12885,'Manning''s Flow'!I$6:J$6004,2,TRUE)</f>
        <v>15.823210697101919</v>
      </c>
      <c r="P12885">
        <f t="shared" si="1411"/>
        <v>1.9032106971019189</v>
      </c>
      <c r="Q12885">
        <f t="shared" si="1412"/>
        <v>3.6222109575631722</v>
      </c>
      <c r="R12885">
        <f t="shared" si="1413"/>
        <v>12.027967860217517</v>
      </c>
    </row>
    <row r="12886" spans="1:18" x14ac:dyDescent="0.3">
      <c r="A12886" s="14">
        <v>43937.34375</v>
      </c>
      <c r="B12886" s="15">
        <v>43937</v>
      </c>
      <c r="C12886" s="16">
        <v>0.34375</v>
      </c>
      <c r="D12886">
        <v>0.66900000000000004</v>
      </c>
      <c r="E12886">
        <v>1.04</v>
      </c>
      <c r="F12886">
        <v>14.125999999999999</v>
      </c>
      <c r="G12886">
        <v>16.2715</v>
      </c>
      <c r="H12886" s="4"/>
      <c r="I12886">
        <f t="shared" si="1407"/>
        <v>16.07656295585662</v>
      </c>
      <c r="J12886">
        <f t="shared" si="1408"/>
        <v>1.9505629558566202</v>
      </c>
      <c r="K12886">
        <f t="shared" si="1409"/>
        <v>3.8046958447601154</v>
      </c>
      <c r="L12886">
        <f t="shared" si="1410"/>
        <v>12.132960018957528</v>
      </c>
      <c r="O12886">
        <f>VLOOKUP(D12886,'Manning''s Flow'!I$6:J$6004,2,TRUE)</f>
        <v>15.823210697101919</v>
      </c>
      <c r="P12886">
        <f t="shared" si="1411"/>
        <v>1.6972106971019194</v>
      </c>
      <c r="Q12886">
        <f t="shared" si="1412"/>
        <v>2.880524150357183</v>
      </c>
      <c r="R12886">
        <f t="shared" si="1413"/>
        <v>10.726082901827061</v>
      </c>
    </row>
    <row r="12887" spans="1:18" x14ac:dyDescent="0.3">
      <c r="A12887" s="14">
        <v>43937.347222222219</v>
      </c>
      <c r="B12887" s="15">
        <v>43937</v>
      </c>
      <c r="C12887" s="16">
        <v>0.34722222222222227</v>
      </c>
      <c r="D12887">
        <v>0.71099999999999997</v>
      </c>
      <c r="E12887">
        <v>1.45</v>
      </c>
      <c r="F12887">
        <v>21.577999999999999</v>
      </c>
      <c r="G12887">
        <v>17.422499999999999</v>
      </c>
      <c r="H12887" s="4"/>
      <c r="I12887">
        <f t="shared" si="1407"/>
        <v>18.577328291214044</v>
      </c>
      <c r="J12887">
        <f t="shared" si="1408"/>
        <v>3.0006717087859549</v>
      </c>
      <c r="K12887">
        <f t="shared" si="1409"/>
        <v>9.0040307039084233</v>
      </c>
      <c r="L12887">
        <f t="shared" si="1410"/>
        <v>16.152331819452701</v>
      </c>
      <c r="O12887">
        <f>VLOOKUP(D12887,'Manning''s Flow'!I$6:J$6004,2,TRUE)</f>
        <v>18.519823112487089</v>
      </c>
      <c r="P12887">
        <f t="shared" si="1411"/>
        <v>3.0581768875129107</v>
      </c>
      <c r="Q12887">
        <f t="shared" si="1412"/>
        <v>9.3524458753181534</v>
      </c>
      <c r="R12887">
        <f t="shared" si="1413"/>
        <v>16.512991884090507</v>
      </c>
    </row>
    <row r="12888" spans="1:18" x14ac:dyDescent="0.3">
      <c r="A12888" s="14">
        <v>43937.350694444445</v>
      </c>
      <c r="B12888" s="15">
        <v>43937</v>
      </c>
      <c r="C12888" s="16">
        <v>0.35069444444444442</v>
      </c>
      <c r="D12888">
        <v>0.70299999999999996</v>
      </c>
      <c r="E12888">
        <v>1.37</v>
      </c>
      <c r="F12888">
        <v>20.065999999999999</v>
      </c>
      <c r="G12888">
        <v>17.843</v>
      </c>
      <c r="H12888" s="4"/>
      <c r="I12888">
        <f t="shared" si="1407"/>
        <v>18.08482489832091</v>
      </c>
      <c r="J12888">
        <f t="shared" si="1408"/>
        <v>1.9811751016790886</v>
      </c>
      <c r="K12888">
        <f t="shared" si="1409"/>
        <v>3.9250547835131471</v>
      </c>
      <c r="L12888">
        <f t="shared" si="1410"/>
        <v>10.954903422167119</v>
      </c>
      <c r="O12888">
        <f>VLOOKUP(D12888,'Manning''s Flow'!I$6:J$6004,2,TRUE)</f>
        <v>17.96238500724019</v>
      </c>
      <c r="P12888">
        <f t="shared" si="1411"/>
        <v>2.1036149927598089</v>
      </c>
      <c r="Q12888">
        <f t="shared" si="1412"/>
        <v>4.4251960377638513</v>
      </c>
      <c r="R12888">
        <f t="shared" si="1413"/>
        <v>11.711223158349485</v>
      </c>
    </row>
    <row r="12889" spans="1:18" x14ac:dyDescent="0.3">
      <c r="A12889" s="14">
        <v>43937.354166666664</v>
      </c>
      <c r="B12889" s="15">
        <v>43937</v>
      </c>
      <c r="C12889" s="16">
        <v>0.35416666666666669</v>
      </c>
      <c r="D12889">
        <v>0.71099999999999997</v>
      </c>
      <c r="E12889">
        <v>1.05</v>
      </c>
      <c r="F12889">
        <v>15.602</v>
      </c>
      <c r="G12889">
        <v>19.54175</v>
      </c>
      <c r="H12889" s="4"/>
      <c r="I12889">
        <f t="shared" si="1407"/>
        <v>18.577328291214044</v>
      </c>
      <c r="J12889">
        <f t="shared" si="1408"/>
        <v>2.9753282912140442</v>
      </c>
      <c r="K12889">
        <f t="shared" si="1409"/>
        <v>8.852578440498684</v>
      </c>
      <c r="L12889">
        <f t="shared" si="1410"/>
        <v>16.015910601209512</v>
      </c>
      <c r="O12889">
        <f>VLOOKUP(D12889,'Manning''s Flow'!I$6:J$6004,2,TRUE)</f>
        <v>18.519823112487089</v>
      </c>
      <c r="P12889">
        <f t="shared" si="1411"/>
        <v>2.9178231124870884</v>
      </c>
      <c r="Q12889">
        <f t="shared" si="1412"/>
        <v>8.5136917157638408</v>
      </c>
      <c r="R12889">
        <f t="shared" si="1413"/>
        <v>15.755134888517</v>
      </c>
    </row>
    <row r="12890" spans="1:18" x14ac:dyDescent="0.3">
      <c r="A12890" s="14">
        <v>43937.357638888891</v>
      </c>
      <c r="B12890" s="15">
        <v>43937</v>
      </c>
      <c r="C12890" s="16">
        <v>0.3576388888888889</v>
      </c>
      <c r="D12890">
        <v>0.69399999999999995</v>
      </c>
      <c r="E12890">
        <v>1.46</v>
      </c>
      <c r="F12890">
        <v>20.920999999999999</v>
      </c>
      <c r="G12890">
        <v>18.609000000000002</v>
      </c>
      <c r="H12890" s="4"/>
      <c r="I12890">
        <f t="shared" si="1407"/>
        <v>17.539893477839666</v>
      </c>
      <c r="J12890">
        <f t="shared" si="1408"/>
        <v>3.3811065221603336</v>
      </c>
      <c r="K12890">
        <f t="shared" si="1409"/>
        <v>11.431881314195147</v>
      </c>
      <c r="L12890">
        <f t="shared" si="1410"/>
        <v>19.276665085977328</v>
      </c>
      <c r="O12890">
        <f>VLOOKUP(D12890,'Manning''s Flow'!I$6:J$6004,2,TRUE)</f>
        <v>17.414022278653729</v>
      </c>
      <c r="P12890">
        <f t="shared" si="1411"/>
        <v>3.5069777213462707</v>
      </c>
      <c r="Q12890">
        <f t="shared" si="1412"/>
        <v>12.298892738019081</v>
      </c>
      <c r="R12890">
        <f t="shared" si="1413"/>
        <v>20.138814945959709</v>
      </c>
    </row>
    <row r="12891" spans="1:18" x14ac:dyDescent="0.3">
      <c r="A12891" s="14">
        <v>43937.361111111109</v>
      </c>
      <c r="B12891" s="15">
        <v>43937</v>
      </c>
      <c r="C12891" s="16">
        <v>0.3611111111111111</v>
      </c>
      <c r="D12891">
        <v>0.71099999999999997</v>
      </c>
      <c r="E12891">
        <v>1.2</v>
      </c>
      <c r="F12891">
        <v>17.847000000000001</v>
      </c>
      <c r="G12891">
        <v>18.212249999999997</v>
      </c>
      <c r="H12891" s="4"/>
      <c r="I12891">
        <f t="shared" si="1407"/>
        <v>18.577328291214044</v>
      </c>
      <c r="J12891">
        <f t="shared" si="1408"/>
        <v>0.73032829121404319</v>
      </c>
      <c r="K12891">
        <f t="shared" si="1409"/>
        <v>0.53337941294762425</v>
      </c>
      <c r="L12891">
        <f t="shared" si="1410"/>
        <v>3.9312880720283356</v>
      </c>
      <c r="O12891">
        <f>VLOOKUP(D12891,'Manning''s Flow'!I$6:J$6004,2,TRUE)</f>
        <v>18.519823112487089</v>
      </c>
      <c r="P12891">
        <f t="shared" si="1411"/>
        <v>0.67282311248708737</v>
      </c>
      <c r="Q12891">
        <f t="shared" si="1412"/>
        <v>0.45269094069681182</v>
      </c>
      <c r="R12891">
        <f t="shared" si="1413"/>
        <v>3.6329888703603914</v>
      </c>
    </row>
    <row r="12892" spans="1:18" x14ac:dyDescent="0.3">
      <c r="A12892" s="14">
        <v>43937.364583333336</v>
      </c>
      <c r="B12892" s="15">
        <v>43937</v>
      </c>
      <c r="C12892" s="16">
        <v>0.36458333333333331</v>
      </c>
      <c r="D12892">
        <v>0.66</v>
      </c>
      <c r="E12892">
        <v>1.39</v>
      </c>
      <c r="F12892">
        <v>18.478999999999999</v>
      </c>
      <c r="G12892">
        <v>26.180250000000001</v>
      </c>
      <c r="H12892" s="4"/>
      <c r="I12892">
        <f t="shared" si="1407"/>
        <v>15.567754127416983</v>
      </c>
      <c r="J12892">
        <f t="shared" si="1408"/>
        <v>2.9112458725830166</v>
      </c>
      <c r="K12892">
        <f t="shared" si="1409"/>
        <v>8.4753525306316497</v>
      </c>
      <c r="L12892">
        <f t="shared" si="1410"/>
        <v>18.700487229920384</v>
      </c>
      <c r="O12892">
        <f>VLOOKUP(D12892,'Manning''s Flow'!I$6:J$6004,2,TRUE)</f>
        <v>15.823210697101919</v>
      </c>
      <c r="P12892">
        <f t="shared" si="1411"/>
        <v>2.6557893028980804</v>
      </c>
      <c r="Q12892">
        <f t="shared" si="1412"/>
        <v>7.0532168213878714</v>
      </c>
      <c r="R12892">
        <f t="shared" si="1413"/>
        <v>16.78413663154026</v>
      </c>
    </row>
    <row r="12893" spans="1:18" x14ac:dyDescent="0.3">
      <c r="A12893" s="14">
        <v>43937.368055555555</v>
      </c>
      <c r="B12893" s="15">
        <v>43937</v>
      </c>
      <c r="C12893" s="16">
        <v>0.36805555555555558</v>
      </c>
      <c r="D12893">
        <v>0.879</v>
      </c>
      <c r="E12893">
        <v>2.33</v>
      </c>
      <c r="F12893">
        <v>47.473999999999997</v>
      </c>
      <c r="G12893">
        <v>27.379750000000001</v>
      </c>
      <c r="H12893" s="4"/>
      <c r="I12893">
        <f t="shared" si="1407"/>
        <v>30.741175675194867</v>
      </c>
      <c r="J12893">
        <f t="shared" si="1408"/>
        <v>16.732824324805129</v>
      </c>
      <c r="K12893">
        <f t="shared" si="1409"/>
        <v>279.98740988479022</v>
      </c>
      <c r="L12893">
        <f t="shared" si="1410"/>
        <v>54.431309009130992</v>
      </c>
      <c r="O12893">
        <f>VLOOKUP(D12893,'Manning''s Flow'!I$6:J$6004,2,TRUE)</f>
        <v>28.686296881584525</v>
      </c>
      <c r="P12893">
        <f t="shared" si="1411"/>
        <v>18.787703118415472</v>
      </c>
      <c r="Q12893">
        <f t="shared" si="1412"/>
        <v>352.97778846571845</v>
      </c>
      <c r="R12893">
        <f t="shared" si="1413"/>
        <v>65.493650839528328</v>
      </c>
    </row>
    <row r="12894" spans="1:18" x14ac:dyDescent="0.3">
      <c r="A12894" s="14">
        <v>43937.371527777781</v>
      </c>
      <c r="B12894" s="15">
        <v>43937</v>
      </c>
      <c r="C12894" s="16">
        <v>0.37152777777777773</v>
      </c>
      <c r="D12894">
        <v>0.88300000000000001</v>
      </c>
      <c r="E12894">
        <v>1.25</v>
      </c>
      <c r="F12894">
        <v>25.719000000000001</v>
      </c>
      <c r="G12894">
        <v>28.873249999999999</v>
      </c>
      <c r="H12894" s="4"/>
      <c r="I12894">
        <f t="shared" si="1407"/>
        <v>31.07438767441014</v>
      </c>
      <c r="J12894">
        <f t="shared" si="1408"/>
        <v>5.3553876744101387</v>
      </c>
      <c r="K12894">
        <f t="shared" si="1409"/>
        <v>28.680177143224036</v>
      </c>
      <c r="L12894">
        <f t="shared" si="1410"/>
        <v>17.234089149310311</v>
      </c>
      <c r="O12894">
        <f>VLOOKUP(D12894,'Manning''s Flow'!I$6:J$6004,2,TRUE)</f>
        <v>29.400436694849255</v>
      </c>
      <c r="P12894">
        <f t="shared" si="1411"/>
        <v>3.6814366948492534</v>
      </c>
      <c r="Q12894">
        <f t="shared" si="1412"/>
        <v>13.552976138182595</v>
      </c>
      <c r="R12894">
        <f t="shared" si="1413"/>
        <v>12.52170752788245</v>
      </c>
    </row>
    <row r="12895" spans="1:18" x14ac:dyDescent="0.3">
      <c r="A12895" s="14">
        <v>43937.375</v>
      </c>
      <c r="B12895" s="15">
        <v>43937</v>
      </c>
      <c r="C12895" s="16">
        <v>0.375</v>
      </c>
      <c r="D12895">
        <v>0.72799999999999998</v>
      </c>
      <c r="E12895">
        <v>1.55</v>
      </c>
      <c r="F12895">
        <v>23.821000000000002</v>
      </c>
      <c r="G12895">
        <v>36.906999999999996</v>
      </c>
      <c r="H12895" s="4"/>
      <c r="I12895">
        <f t="shared" si="1407"/>
        <v>19.649425132542945</v>
      </c>
      <c r="J12895">
        <f t="shared" si="1408"/>
        <v>4.171574867457057</v>
      </c>
      <c r="K12895">
        <f t="shared" si="1409"/>
        <v>17.402036874799361</v>
      </c>
      <c r="L12895">
        <f t="shared" si="1410"/>
        <v>21.230009729639299</v>
      </c>
      <c r="O12895">
        <f>VLOOKUP(D12895,'Manning''s Flow'!I$6:J$6004,2,TRUE)</f>
        <v>19.086353738432805</v>
      </c>
      <c r="P12895">
        <f t="shared" si="1411"/>
        <v>4.734646261567196</v>
      </c>
      <c r="Q12895">
        <f t="shared" si="1412"/>
        <v>22.416875222172227</v>
      </c>
      <c r="R12895">
        <f t="shared" si="1413"/>
        <v>24.806447194957844</v>
      </c>
    </row>
    <row r="12896" spans="1:18" x14ac:dyDescent="0.3">
      <c r="A12896" s="14">
        <v>43937.378472222219</v>
      </c>
      <c r="B12896" s="15">
        <v>43937</v>
      </c>
      <c r="C12896" s="16">
        <v>0.37847222222222227</v>
      </c>
      <c r="D12896">
        <v>0.89800000000000002</v>
      </c>
      <c r="E12896">
        <v>2.4</v>
      </c>
      <c r="F12896">
        <v>50.613999999999997</v>
      </c>
      <c r="G12896">
        <v>50.659499999999994</v>
      </c>
      <c r="H12896" s="4"/>
      <c r="I12896">
        <f t="shared" si="1407"/>
        <v>32.342497282473964</v>
      </c>
      <c r="J12896">
        <f t="shared" si="1408"/>
        <v>18.271502717526033</v>
      </c>
      <c r="K12896">
        <f t="shared" si="1409"/>
        <v>333.84781155656123</v>
      </c>
      <c r="L12896">
        <f t="shared" si="1410"/>
        <v>56.493790686432718</v>
      </c>
      <c r="O12896">
        <f>VLOOKUP(D12896,'Manning''s Flow'!I$6:J$6004,2,TRUE)</f>
        <v>30.123923772034107</v>
      </c>
      <c r="P12896">
        <f t="shared" si="1411"/>
        <v>20.49007622796589</v>
      </c>
      <c r="Q12896">
        <f t="shared" si="1412"/>
        <v>419.84322382785285</v>
      </c>
      <c r="R12896">
        <f t="shared" si="1413"/>
        <v>68.019280565927104</v>
      </c>
    </row>
    <row r="12897" spans="1:18" x14ac:dyDescent="0.3">
      <c r="A12897" s="14">
        <v>43937.381944444445</v>
      </c>
      <c r="B12897" s="15">
        <v>43937</v>
      </c>
      <c r="C12897" s="16">
        <v>0.38194444444444442</v>
      </c>
      <c r="D12897">
        <v>1.228</v>
      </c>
      <c r="E12897">
        <v>3.05</v>
      </c>
      <c r="F12897">
        <v>102.48399999999999</v>
      </c>
      <c r="G12897">
        <v>55.910499999999999</v>
      </c>
      <c r="H12897" s="4"/>
      <c r="I12897">
        <f t="shared" si="1407"/>
        <v>68.001800361357837</v>
      </c>
      <c r="J12897">
        <f t="shared" si="1408"/>
        <v>34.482199638642157</v>
      </c>
      <c r="K12897">
        <f t="shared" si="1409"/>
        <v>1189.0220919191734</v>
      </c>
      <c r="L12897">
        <f t="shared" si="1410"/>
        <v>50.707774581563491</v>
      </c>
      <c r="O12897">
        <f>VLOOKUP(D12897,'Manning''s Flow'!I$6:J$6004,2,TRUE)</f>
        <v>59.320151916040203</v>
      </c>
      <c r="P12897">
        <f t="shared" si="1411"/>
        <v>43.163848083959792</v>
      </c>
      <c r="Q12897">
        <f t="shared" si="1412"/>
        <v>1863.1177814151595</v>
      </c>
      <c r="R12897">
        <f t="shared" si="1413"/>
        <v>72.764223775172525</v>
      </c>
    </row>
    <row r="12898" spans="1:18" x14ac:dyDescent="0.3">
      <c r="A12898" s="14">
        <v>43937.385416666664</v>
      </c>
      <c r="B12898" s="15">
        <v>43937</v>
      </c>
      <c r="C12898" s="16">
        <v>0.38541666666666669</v>
      </c>
      <c r="D12898">
        <v>0.88200000000000001</v>
      </c>
      <c r="E12898">
        <v>2.2799999999999998</v>
      </c>
      <c r="F12898">
        <v>46.722999999999999</v>
      </c>
      <c r="G12898">
        <v>55.41899999999999</v>
      </c>
      <c r="H12898" s="4"/>
      <c r="I12898">
        <f t="shared" si="1407"/>
        <v>30.990889698217639</v>
      </c>
      <c r="J12898">
        <f t="shared" si="1408"/>
        <v>15.73211030178236</v>
      </c>
      <c r="K12898">
        <f t="shared" si="1409"/>
        <v>247.49929454744665</v>
      </c>
      <c r="L12898">
        <f t="shared" si="1410"/>
        <v>50.763661369448045</v>
      </c>
      <c r="O12898">
        <f>VLOOKUP(D12898,'Manning''s Flow'!I$6:J$6004,2,TRUE)</f>
        <v>29.400436694849255</v>
      </c>
      <c r="P12898">
        <f t="shared" si="1411"/>
        <v>17.322563305150744</v>
      </c>
      <c r="Q12898">
        <f t="shared" si="1412"/>
        <v>300.07119946095509</v>
      </c>
      <c r="R12898">
        <f t="shared" si="1413"/>
        <v>58.919408187516929</v>
      </c>
    </row>
    <row r="12899" spans="1:18" x14ac:dyDescent="0.3">
      <c r="A12899" s="14">
        <v>43937.388888888891</v>
      </c>
      <c r="B12899" s="15">
        <v>43937</v>
      </c>
      <c r="C12899" s="16">
        <v>0.3888888888888889</v>
      </c>
      <c r="D12899">
        <v>0.754</v>
      </c>
      <c r="E12899">
        <v>1.35</v>
      </c>
      <c r="F12899">
        <v>21.855</v>
      </c>
      <c r="G12899">
        <v>47.512499999999996</v>
      </c>
      <c r="H12899" s="4"/>
      <c r="I12899">
        <f t="shared" si="1407"/>
        <v>21.356847653544989</v>
      </c>
      <c r="J12899">
        <f t="shared" si="1408"/>
        <v>0.4981523464550115</v>
      </c>
      <c r="K12899">
        <f t="shared" si="1409"/>
        <v>0.24815576027863381</v>
      </c>
      <c r="L12899">
        <f t="shared" si="1410"/>
        <v>2.3325181437641804</v>
      </c>
      <c r="O12899">
        <f>VLOOKUP(D12899,'Manning''s Flow'!I$6:J$6004,2,TRUE)</f>
        <v>20.840668153733485</v>
      </c>
      <c r="P12899">
        <f t="shared" si="1411"/>
        <v>1.014331846266515</v>
      </c>
      <c r="Q12899">
        <f t="shared" si="1412"/>
        <v>1.0288690943504368</v>
      </c>
      <c r="R12899">
        <f t="shared" si="1413"/>
        <v>4.867079302756439</v>
      </c>
    </row>
    <row r="12900" spans="1:18" x14ac:dyDescent="0.3">
      <c r="A12900" s="14">
        <v>43937.392361111109</v>
      </c>
      <c r="B12900" s="15">
        <v>43937</v>
      </c>
      <c r="C12900" s="16">
        <v>0.3923611111111111</v>
      </c>
      <c r="D12900">
        <v>0.70299999999999996</v>
      </c>
      <c r="E12900">
        <v>1.3</v>
      </c>
      <c r="F12900">
        <v>18.988</v>
      </c>
      <c r="G12900">
        <v>26.585750000000001</v>
      </c>
      <c r="H12900" s="4"/>
      <c r="I12900">
        <f t="shared" si="1407"/>
        <v>18.08482489832091</v>
      </c>
      <c r="J12900">
        <f t="shared" si="1408"/>
        <v>0.90317510167908921</v>
      </c>
      <c r="K12900">
        <f t="shared" si="1409"/>
        <v>0.81572526429303316</v>
      </c>
      <c r="L12900">
        <f t="shared" si="1410"/>
        <v>4.9941047632866198</v>
      </c>
      <c r="O12900">
        <f>VLOOKUP(D12900,'Manning''s Flow'!I$6:J$6004,2,TRUE)</f>
        <v>17.96238500724019</v>
      </c>
      <c r="P12900">
        <f t="shared" si="1411"/>
        <v>1.0256149927598095</v>
      </c>
      <c r="Q12900">
        <f t="shared" si="1412"/>
        <v>1.0518861133737041</v>
      </c>
      <c r="R12900">
        <f t="shared" si="1413"/>
        <v>5.7097929498026545</v>
      </c>
    </row>
    <row r="12901" spans="1:18" x14ac:dyDescent="0.3">
      <c r="A12901" s="14">
        <v>43937.395833333336</v>
      </c>
      <c r="B12901" s="15">
        <v>43937</v>
      </c>
      <c r="C12901" s="16">
        <v>0.39583333333333331</v>
      </c>
      <c r="D12901">
        <v>0.68600000000000005</v>
      </c>
      <c r="E12901">
        <v>1.33</v>
      </c>
      <c r="F12901">
        <v>18.777000000000001</v>
      </c>
      <c r="G12901">
        <v>19.6645</v>
      </c>
      <c r="H12901" s="4"/>
      <c r="I12901">
        <f t="shared" si="1407"/>
        <v>17.063593701936682</v>
      </c>
      <c r="J12901">
        <f t="shared" si="1408"/>
        <v>1.7134062980633189</v>
      </c>
      <c r="K12901">
        <f t="shared" si="1409"/>
        <v>2.935761142243047</v>
      </c>
      <c r="L12901">
        <f t="shared" si="1410"/>
        <v>10.041298028965908</v>
      </c>
      <c r="O12901">
        <f>VLOOKUP(D12901,'Manning''s Flow'!I$6:J$6004,2,TRUE)</f>
        <v>16.874717504586254</v>
      </c>
      <c r="P12901">
        <f t="shared" si="1411"/>
        <v>1.9022824954137469</v>
      </c>
      <c r="Q12901">
        <f t="shared" si="1412"/>
        <v>3.6186786923575522</v>
      </c>
      <c r="R12901">
        <f t="shared" si="1413"/>
        <v>11.272973872876625</v>
      </c>
    </row>
    <row r="12902" spans="1:18" x14ac:dyDescent="0.3">
      <c r="A12902" s="14">
        <v>43937.399305555555</v>
      </c>
      <c r="B12902" s="15">
        <v>43937</v>
      </c>
      <c r="C12902" s="16">
        <v>0.39930555555555558</v>
      </c>
      <c r="D12902">
        <v>0.66900000000000004</v>
      </c>
      <c r="E12902">
        <v>1.4</v>
      </c>
      <c r="F12902">
        <v>19.038</v>
      </c>
      <c r="G12902">
        <v>17.827999999999999</v>
      </c>
      <c r="H12902" s="4"/>
      <c r="I12902">
        <f t="shared" si="1407"/>
        <v>16.07656295585662</v>
      </c>
      <c r="J12902">
        <f t="shared" si="1408"/>
        <v>2.9614370441433806</v>
      </c>
      <c r="K12902">
        <f t="shared" si="1409"/>
        <v>8.7701093664246841</v>
      </c>
      <c r="L12902">
        <f t="shared" si="1410"/>
        <v>18.420834430064183</v>
      </c>
      <c r="O12902">
        <f>VLOOKUP(D12902,'Manning''s Flow'!I$6:J$6004,2,TRUE)</f>
        <v>15.823210697101919</v>
      </c>
      <c r="P12902">
        <f t="shared" si="1411"/>
        <v>3.2147893028980814</v>
      </c>
      <c r="Q12902">
        <f t="shared" si="1412"/>
        <v>10.334870262027932</v>
      </c>
      <c r="R12902">
        <f t="shared" si="1413"/>
        <v>20.316921542900786</v>
      </c>
    </row>
    <row r="12903" spans="1:18" x14ac:dyDescent="0.3">
      <c r="A12903" s="14">
        <v>43937.40625</v>
      </c>
      <c r="B12903" s="15">
        <v>43937</v>
      </c>
      <c r="C12903" s="16">
        <v>0.40625</v>
      </c>
      <c r="D12903">
        <v>0.66900000000000004</v>
      </c>
      <c r="E12903">
        <v>1.44</v>
      </c>
      <c r="F12903">
        <v>19.452000000000002</v>
      </c>
      <c r="G12903">
        <v>17.694499999999998</v>
      </c>
      <c r="H12903" s="4"/>
      <c r="I12903">
        <f t="shared" si="1407"/>
        <v>16.07656295585662</v>
      </c>
      <c r="J12903">
        <f t="shared" si="1408"/>
        <v>3.3754370441433821</v>
      </c>
      <c r="K12903">
        <f t="shared" si="1409"/>
        <v>11.393575238975412</v>
      </c>
      <c r="L12903">
        <f t="shared" si="1410"/>
        <v>20.99601173093858</v>
      </c>
      <c r="O12903">
        <f>VLOOKUP(D12903,'Manning''s Flow'!I$6:J$6004,2,TRUE)</f>
        <v>15.823210697101919</v>
      </c>
      <c r="P12903">
        <f t="shared" si="1411"/>
        <v>3.6287893028980829</v>
      </c>
      <c r="Q12903">
        <f t="shared" si="1412"/>
        <v>13.168111804827554</v>
      </c>
      <c r="R12903">
        <f t="shared" si="1413"/>
        <v>22.933331119471912</v>
      </c>
    </row>
    <row r="12904" spans="1:18" x14ac:dyDescent="0.3">
      <c r="A12904" s="14">
        <v>43937.409722222219</v>
      </c>
      <c r="B12904" s="15">
        <v>43937</v>
      </c>
      <c r="C12904" s="16">
        <v>0.40972222222222227</v>
      </c>
      <c r="D12904">
        <v>0.65100000000000002</v>
      </c>
      <c r="E12904">
        <v>1.36</v>
      </c>
      <c r="F12904">
        <v>17.779</v>
      </c>
      <c r="G12904">
        <v>16.000249999999998</v>
      </c>
      <c r="H12904" s="4"/>
      <c r="I12904">
        <f t="shared" si="1407"/>
        <v>15.068393267838701</v>
      </c>
      <c r="J12904">
        <f t="shared" si="1408"/>
        <v>2.710606732161299</v>
      </c>
      <c r="K12904">
        <f t="shared" si="1409"/>
        <v>7.3473888564381564</v>
      </c>
      <c r="L12904">
        <f t="shared" si="1410"/>
        <v>17.988691189436206</v>
      </c>
      <c r="O12904">
        <f>VLOOKUP(D12904,'Manning''s Flow'!I$6:J$6004,2,TRUE)</f>
        <v>15.310972362076571</v>
      </c>
      <c r="P12904">
        <f t="shared" si="1411"/>
        <v>2.4680276379234289</v>
      </c>
      <c r="Q12904">
        <f t="shared" si="1412"/>
        <v>6.0911604215538997</v>
      </c>
      <c r="R12904">
        <f t="shared" si="1413"/>
        <v>16.119339644531234</v>
      </c>
    </row>
    <row r="12905" spans="1:18" x14ac:dyDescent="0.3">
      <c r="A12905" s="14">
        <v>43937.413194444445</v>
      </c>
      <c r="B12905" s="15">
        <v>43937</v>
      </c>
      <c r="C12905" s="16">
        <v>0.41319444444444442</v>
      </c>
      <c r="D12905">
        <v>0.626</v>
      </c>
      <c r="E12905">
        <v>1</v>
      </c>
      <c r="F12905">
        <v>12.260999999999999</v>
      </c>
      <c r="G12905">
        <v>16.615750000000002</v>
      </c>
      <c r="H12905" s="4"/>
      <c r="I12905">
        <f t="shared" si="1407"/>
        <v>13.730445957646046</v>
      </c>
      <c r="J12905">
        <f t="shared" si="1408"/>
        <v>1.4694459576460464</v>
      </c>
      <c r="K12905">
        <f t="shared" si="1409"/>
        <v>2.1592714224423064</v>
      </c>
      <c r="L12905">
        <f t="shared" si="1410"/>
        <v>10.702099277611293</v>
      </c>
      <c r="O12905">
        <f>VLOOKUP(D12905,'Manning''s Flow'!I$6:J$6004,2,TRUE)</f>
        <v>13.828093330694269</v>
      </c>
      <c r="P12905">
        <f t="shared" si="1411"/>
        <v>1.56709333069427</v>
      </c>
      <c r="Q12905">
        <f t="shared" si="1412"/>
        <v>2.4557815071064608</v>
      </c>
      <c r="R12905">
        <f t="shared" si="1413"/>
        <v>11.332678289173732</v>
      </c>
    </row>
    <row r="12906" spans="1:18" x14ac:dyDescent="0.3">
      <c r="A12906" s="14">
        <v>43937.416666666664</v>
      </c>
      <c r="B12906" s="15">
        <v>43937</v>
      </c>
      <c r="C12906" s="16">
        <v>0.41666666666666669</v>
      </c>
      <c r="D12906">
        <v>0.66</v>
      </c>
      <c r="E12906">
        <v>1.28</v>
      </c>
      <c r="F12906">
        <v>16.971</v>
      </c>
      <c r="G12906">
        <v>15.991999999999999</v>
      </c>
      <c r="H12906" s="4"/>
      <c r="I12906">
        <f t="shared" si="1407"/>
        <v>15.567754127416983</v>
      </c>
      <c r="J12906">
        <f t="shared" si="1408"/>
        <v>1.4032458725830175</v>
      </c>
      <c r="K12906">
        <f t="shared" si="1409"/>
        <v>1.9690989789212741</v>
      </c>
      <c r="L12906">
        <f t="shared" si="1410"/>
        <v>9.0137977584814628</v>
      </c>
      <c r="O12906">
        <f>VLOOKUP(D12906,'Manning''s Flow'!I$6:J$6004,2,TRUE)</f>
        <v>15.823210697101919</v>
      </c>
      <c r="P12906">
        <f t="shared" si="1411"/>
        <v>1.1477893028980812</v>
      </c>
      <c r="Q12906">
        <f t="shared" si="1412"/>
        <v>1.3174202838472633</v>
      </c>
      <c r="R12906">
        <f t="shared" si="1413"/>
        <v>7.2538331497304984</v>
      </c>
    </row>
    <row r="12907" spans="1:18" x14ac:dyDescent="0.3">
      <c r="A12907" s="14">
        <v>43937.420138888891</v>
      </c>
      <c r="B12907" s="15">
        <v>43937</v>
      </c>
      <c r="C12907" s="16">
        <v>0.4201388888888889</v>
      </c>
      <c r="D12907">
        <v>0.67700000000000005</v>
      </c>
      <c r="E12907">
        <v>1.23</v>
      </c>
      <c r="F12907">
        <v>16.957000000000001</v>
      </c>
      <c r="G12907">
        <v>16.06175</v>
      </c>
      <c r="H12907" s="4"/>
      <c r="I12907">
        <f t="shared" si="1407"/>
        <v>16.536807948088651</v>
      </c>
      <c r="J12907">
        <f t="shared" si="1408"/>
        <v>0.42019205191135001</v>
      </c>
      <c r="K12907">
        <f t="shared" si="1409"/>
        <v>0.17656136048947066</v>
      </c>
      <c r="L12907">
        <f t="shared" si="1410"/>
        <v>2.5409501835565336</v>
      </c>
      <c r="O12907">
        <f>VLOOKUP(D12907,'Manning''s Flow'!I$6:J$6004,2,TRUE)</f>
        <v>16.344452977539191</v>
      </c>
      <c r="P12907">
        <f t="shared" si="1411"/>
        <v>0.61254702246080939</v>
      </c>
      <c r="Q12907">
        <f t="shared" si="1412"/>
        <v>0.37521385472560331</v>
      </c>
      <c r="R12907">
        <f t="shared" si="1413"/>
        <v>3.747736454089845</v>
      </c>
    </row>
    <row r="12908" spans="1:18" x14ac:dyDescent="0.3">
      <c r="A12908" s="14">
        <v>43937.423611111109</v>
      </c>
      <c r="B12908" s="15">
        <v>43937</v>
      </c>
      <c r="C12908" s="16">
        <v>0.4236111111111111</v>
      </c>
      <c r="D12908">
        <v>0.65100000000000002</v>
      </c>
      <c r="E12908">
        <v>1.38</v>
      </c>
      <c r="F12908">
        <v>18.058</v>
      </c>
      <c r="G12908">
        <v>16.654249999999998</v>
      </c>
      <c r="H12908" s="4"/>
      <c r="I12908">
        <f t="shared" si="1407"/>
        <v>15.068393267838701</v>
      </c>
      <c r="J12908">
        <f t="shared" si="1408"/>
        <v>2.9896067321612989</v>
      </c>
      <c r="K12908">
        <f t="shared" si="1409"/>
        <v>8.9377484129841598</v>
      </c>
      <c r="L12908">
        <f t="shared" si="1410"/>
        <v>19.840248917196636</v>
      </c>
      <c r="O12908">
        <f>VLOOKUP(D12908,'Manning''s Flow'!I$6:J$6004,2,TRUE)</f>
        <v>15.310972362076571</v>
      </c>
      <c r="P12908">
        <f t="shared" si="1411"/>
        <v>2.7470276379234289</v>
      </c>
      <c r="Q12908">
        <f t="shared" si="1412"/>
        <v>7.5461608435151728</v>
      </c>
      <c r="R12908">
        <f t="shared" si="1413"/>
        <v>17.941562253273243</v>
      </c>
    </row>
    <row r="12909" spans="1:18" x14ac:dyDescent="0.3">
      <c r="A12909" s="14">
        <v>43937.427083333336</v>
      </c>
      <c r="B12909" s="15">
        <v>43937</v>
      </c>
      <c r="C12909" s="16">
        <v>0.42708333333333331</v>
      </c>
      <c r="D12909">
        <v>0.61699999999999999</v>
      </c>
      <c r="E12909">
        <v>1.22</v>
      </c>
      <c r="F12909">
        <v>14.631</v>
      </c>
      <c r="G12909">
        <v>16.420500000000001</v>
      </c>
      <c r="H12909" s="4"/>
      <c r="I12909">
        <f t="shared" si="1407"/>
        <v>13.266336559544451</v>
      </c>
      <c r="J12909">
        <f t="shared" si="1408"/>
        <v>1.3646634404555495</v>
      </c>
      <c r="K12909">
        <f t="shared" si="1409"/>
        <v>1.8623063057159772</v>
      </c>
      <c r="L12909">
        <f t="shared" si="1410"/>
        <v>10.286663799990389</v>
      </c>
      <c r="O12909">
        <f>VLOOKUP(D12909,'Manning''s Flow'!I$6:J$6004,2,TRUE)</f>
        <v>13.351681454482966</v>
      </c>
      <c r="P12909">
        <f t="shared" si="1411"/>
        <v>1.2793185455170342</v>
      </c>
      <c r="Q12909">
        <f t="shared" si="1412"/>
        <v>1.6366559409038197</v>
      </c>
      <c r="R12909">
        <f t="shared" si="1413"/>
        <v>9.5817036219620828</v>
      </c>
    </row>
    <row r="12910" spans="1:18" x14ac:dyDescent="0.3">
      <c r="A12910" s="14">
        <v>43937.430555555555</v>
      </c>
      <c r="B12910" s="15">
        <v>43937</v>
      </c>
      <c r="C12910" s="16">
        <v>0.43055555555555558</v>
      </c>
      <c r="D12910">
        <v>0.61699999999999999</v>
      </c>
      <c r="E12910">
        <v>1.33</v>
      </c>
      <c r="F12910">
        <v>16.036000000000001</v>
      </c>
      <c r="G12910">
        <v>14.11425</v>
      </c>
      <c r="H12910" s="4"/>
      <c r="I12910">
        <f t="shared" si="1407"/>
        <v>13.266336559544451</v>
      </c>
      <c r="J12910">
        <f t="shared" si="1408"/>
        <v>2.7696634404555507</v>
      </c>
      <c r="K12910">
        <f t="shared" si="1409"/>
        <v>7.671035573396078</v>
      </c>
      <c r="L12910">
        <f t="shared" si="1410"/>
        <v>20.877379584214751</v>
      </c>
      <c r="O12910">
        <f>VLOOKUP(D12910,'Manning''s Flow'!I$6:J$6004,2,TRUE)</f>
        <v>13.351681454482966</v>
      </c>
      <c r="P12910">
        <f t="shared" si="1411"/>
        <v>2.6843185455170353</v>
      </c>
      <c r="Q12910">
        <f t="shared" si="1412"/>
        <v>7.2055660538066917</v>
      </c>
      <c r="R12910">
        <f t="shared" si="1413"/>
        <v>20.104722799657175</v>
      </c>
    </row>
    <row r="12911" spans="1:18" x14ac:dyDescent="0.3">
      <c r="A12911" s="14">
        <v>43937.434027777781</v>
      </c>
      <c r="B12911" s="15">
        <v>43937</v>
      </c>
      <c r="C12911" s="16">
        <v>0.43402777777777773</v>
      </c>
      <c r="D12911">
        <v>0.60899999999999999</v>
      </c>
      <c r="E12911">
        <v>0.66</v>
      </c>
      <c r="F12911">
        <v>7.7320000000000002</v>
      </c>
      <c r="G12911">
        <v>13.8345</v>
      </c>
      <c r="H12911" s="4"/>
      <c r="I12911">
        <f t="shared" si="1407"/>
        <v>12.861530449973584</v>
      </c>
      <c r="J12911">
        <f t="shared" si="1408"/>
        <v>5.1295304499735837</v>
      </c>
      <c r="K12911">
        <f t="shared" si="1409"/>
        <v>26.312082637206196</v>
      </c>
      <c r="L12911">
        <f t="shared" si="1410"/>
        <v>39.882737672048343</v>
      </c>
      <c r="O12911">
        <f>VLOOKUP(D12911,'Manning''s Flow'!I$6:J$6004,2,TRUE)</f>
        <v>12.884177205451431</v>
      </c>
      <c r="P12911">
        <f t="shared" si="1411"/>
        <v>5.152177205451431</v>
      </c>
      <c r="Q12911">
        <f t="shared" si="1412"/>
        <v>26.544929956373316</v>
      </c>
      <c r="R12911">
        <f t="shared" si="1413"/>
        <v>39.988406890829552</v>
      </c>
    </row>
    <row r="12912" spans="1:18" x14ac:dyDescent="0.3">
      <c r="A12912" s="14">
        <v>43937.4375</v>
      </c>
      <c r="B12912" s="15">
        <v>43937</v>
      </c>
      <c r="C12912" s="16">
        <v>0.4375</v>
      </c>
      <c r="D12912">
        <v>0.66900000000000004</v>
      </c>
      <c r="E12912">
        <v>1.25</v>
      </c>
      <c r="F12912">
        <v>16.939</v>
      </c>
      <c r="G12912">
        <v>12.7445</v>
      </c>
      <c r="H12912" s="4"/>
      <c r="I12912">
        <f t="shared" si="1407"/>
        <v>16.07656295585662</v>
      </c>
      <c r="J12912">
        <f t="shared" si="1408"/>
        <v>0.8624370441433804</v>
      </c>
      <c r="K12912">
        <f t="shared" si="1409"/>
        <v>0.74379765511077112</v>
      </c>
      <c r="L12912">
        <f t="shared" si="1410"/>
        <v>5.3645611099305182</v>
      </c>
      <c r="O12912">
        <f>VLOOKUP(D12912,'Manning''s Flow'!I$6:J$6004,2,TRUE)</f>
        <v>15.823210697101919</v>
      </c>
      <c r="P12912">
        <f t="shared" si="1411"/>
        <v>1.1157893028980812</v>
      </c>
      <c r="Q12912">
        <f t="shared" si="1412"/>
        <v>1.244985768461786</v>
      </c>
      <c r="R12912">
        <f t="shared" si="1413"/>
        <v>7.05159859308732</v>
      </c>
    </row>
    <row r="12913" spans="1:18" x14ac:dyDescent="0.3">
      <c r="A12913" s="14">
        <v>43937.440972222219</v>
      </c>
      <c r="B12913" s="15">
        <v>43937</v>
      </c>
      <c r="C12913" s="16">
        <v>0.44097222222222227</v>
      </c>
      <c r="D12913">
        <v>0.60899999999999999</v>
      </c>
      <c r="E12913">
        <v>0.87</v>
      </c>
      <c r="F12913">
        <v>10.271000000000001</v>
      </c>
      <c r="G12913">
        <v>12.64875</v>
      </c>
      <c r="H12913" s="4"/>
      <c r="I12913">
        <f t="shared" si="1407"/>
        <v>12.861530449973584</v>
      </c>
      <c r="J12913">
        <f t="shared" si="1408"/>
        <v>2.5905304499735831</v>
      </c>
      <c r="K12913">
        <f t="shared" si="1409"/>
        <v>6.7108480122403344</v>
      </c>
      <c r="L12913">
        <f t="shared" si="1410"/>
        <v>20.141696667047146</v>
      </c>
      <c r="O12913">
        <f>VLOOKUP(D12913,'Manning''s Flow'!I$6:J$6004,2,TRUE)</f>
        <v>12.884177205451431</v>
      </c>
      <c r="P12913">
        <f t="shared" si="1411"/>
        <v>2.6131772054514304</v>
      </c>
      <c r="Q12913">
        <f t="shared" si="1412"/>
        <v>6.8286951070909474</v>
      </c>
      <c r="R12913">
        <f t="shared" si="1413"/>
        <v>20.282065077044791</v>
      </c>
    </row>
    <row r="12914" spans="1:18" x14ac:dyDescent="0.3">
      <c r="A12914" s="14">
        <v>43937.444444444445</v>
      </c>
      <c r="B12914" s="15">
        <v>43937</v>
      </c>
      <c r="C12914" s="16">
        <v>0.44444444444444442</v>
      </c>
      <c r="D12914">
        <v>0.67700000000000005</v>
      </c>
      <c r="E12914">
        <v>1.1299999999999999</v>
      </c>
      <c r="F12914">
        <v>15.653</v>
      </c>
      <c r="G12914">
        <v>15.044750000000001</v>
      </c>
      <c r="H12914" s="4"/>
      <c r="I12914">
        <f t="shared" si="1407"/>
        <v>16.536807948088651</v>
      </c>
      <c r="J12914">
        <f t="shared" si="1408"/>
        <v>0.88380794808865026</v>
      </c>
      <c r="K12914">
        <f t="shared" si="1409"/>
        <v>0.78111648910467035</v>
      </c>
      <c r="L12914">
        <f t="shared" si="1410"/>
        <v>5.344489401237813</v>
      </c>
      <c r="O12914">
        <f>VLOOKUP(D12914,'Manning''s Flow'!I$6:J$6004,2,TRUE)</f>
        <v>16.344452977539191</v>
      </c>
      <c r="P12914">
        <f t="shared" si="1411"/>
        <v>0.69145297753919088</v>
      </c>
      <c r="Q12914">
        <f t="shared" si="1412"/>
        <v>0.47810722014781282</v>
      </c>
      <c r="R12914">
        <f t="shared" si="1413"/>
        <v>4.2305054717303578</v>
      </c>
    </row>
    <row r="12915" spans="1:18" x14ac:dyDescent="0.3">
      <c r="A12915" s="14">
        <v>43937.447916666664</v>
      </c>
      <c r="B12915" s="15">
        <v>43937</v>
      </c>
      <c r="C12915" s="16">
        <v>0.44791666666666669</v>
      </c>
      <c r="D12915">
        <v>0.67700000000000005</v>
      </c>
      <c r="E12915">
        <v>1.25</v>
      </c>
      <c r="F12915">
        <v>17.315999999999999</v>
      </c>
      <c r="G12915">
        <v>14.960249999999998</v>
      </c>
      <c r="H12915" s="4"/>
      <c r="I12915">
        <f t="shared" si="1407"/>
        <v>16.536807948088651</v>
      </c>
      <c r="J12915">
        <f t="shared" si="1408"/>
        <v>0.77919205191134822</v>
      </c>
      <c r="K12915">
        <f t="shared" si="1409"/>
        <v>0.60714025376181713</v>
      </c>
      <c r="L12915">
        <f t="shared" si="1410"/>
        <v>4.7118649158733712</v>
      </c>
      <c r="O12915">
        <f>VLOOKUP(D12915,'Manning''s Flow'!I$6:J$6004,2,TRUE)</f>
        <v>16.344452977539191</v>
      </c>
      <c r="P12915">
        <f t="shared" si="1411"/>
        <v>0.9715470224608076</v>
      </c>
      <c r="Q12915">
        <f t="shared" si="1412"/>
        <v>0.94390361685246094</v>
      </c>
      <c r="R12915">
        <f t="shared" si="1413"/>
        <v>5.9442002971645671</v>
      </c>
    </row>
    <row r="12916" spans="1:18" x14ac:dyDescent="0.3">
      <c r="A12916" s="14">
        <v>43937.451388888891</v>
      </c>
      <c r="B12916" s="15">
        <v>43937</v>
      </c>
      <c r="C12916" s="16">
        <v>0.4513888888888889</v>
      </c>
      <c r="D12916">
        <v>0.65100000000000002</v>
      </c>
      <c r="E12916">
        <v>1.27</v>
      </c>
      <c r="F12916">
        <v>16.600999999999999</v>
      </c>
      <c r="G12916">
        <v>16.322500000000002</v>
      </c>
      <c r="H12916" s="4"/>
      <c r="I12916">
        <f t="shared" si="1407"/>
        <v>15.068393267838701</v>
      </c>
      <c r="J12916">
        <f t="shared" si="1408"/>
        <v>1.5326067321612982</v>
      </c>
      <c r="K12916">
        <f t="shared" si="1409"/>
        <v>2.348883395466133</v>
      </c>
      <c r="L12916">
        <f t="shared" si="1410"/>
        <v>10.171003005558827</v>
      </c>
      <c r="O12916">
        <f>VLOOKUP(D12916,'Manning''s Flow'!I$6:J$6004,2,TRUE)</f>
        <v>15.310972362076571</v>
      </c>
      <c r="P12916">
        <f t="shared" si="1411"/>
        <v>1.2900276379234281</v>
      </c>
      <c r="Q12916">
        <f t="shared" si="1412"/>
        <v>1.6641713066062993</v>
      </c>
      <c r="R12916">
        <f t="shared" si="1413"/>
        <v>8.4255108520649582</v>
      </c>
    </row>
    <row r="12917" spans="1:18" x14ac:dyDescent="0.3">
      <c r="A12917" s="14">
        <v>43937.454861111109</v>
      </c>
      <c r="B12917" s="15">
        <v>43937</v>
      </c>
      <c r="C12917" s="16">
        <v>0.4548611111111111</v>
      </c>
      <c r="D12917">
        <v>0.626</v>
      </c>
      <c r="E12917">
        <v>1.28</v>
      </c>
      <c r="F12917">
        <v>15.72</v>
      </c>
      <c r="G12917">
        <v>14.961500000000001</v>
      </c>
      <c r="H12917" s="4"/>
      <c r="I12917">
        <f t="shared" si="1407"/>
        <v>13.730445957646046</v>
      </c>
      <c r="J12917">
        <f t="shared" si="1408"/>
        <v>1.9895540423539551</v>
      </c>
      <c r="K12917">
        <f t="shared" si="1409"/>
        <v>3.958325287446963</v>
      </c>
      <c r="L12917">
        <f t="shared" si="1410"/>
        <v>14.490090478423506</v>
      </c>
      <c r="O12917">
        <f>VLOOKUP(D12917,'Manning''s Flow'!I$6:J$6004,2,TRUE)</f>
        <v>13.828093330694269</v>
      </c>
      <c r="P12917">
        <f t="shared" si="1411"/>
        <v>1.8919066693057314</v>
      </c>
      <c r="Q12917">
        <f t="shared" si="1412"/>
        <v>3.5793108453635059</v>
      </c>
      <c r="R12917">
        <f t="shared" si="1413"/>
        <v>13.681616286941448</v>
      </c>
    </row>
    <row r="12918" spans="1:18" x14ac:dyDescent="0.3">
      <c r="A12918" s="14">
        <v>43937.458333333336</v>
      </c>
      <c r="B12918" s="15">
        <v>43937</v>
      </c>
      <c r="C12918" s="16">
        <v>0.45833333333333331</v>
      </c>
      <c r="D12918">
        <v>0.56599999999999995</v>
      </c>
      <c r="E12918">
        <v>0.97</v>
      </c>
      <c r="F12918">
        <v>10.209</v>
      </c>
      <c r="G12918">
        <v>15.187000000000001</v>
      </c>
      <c r="H12918" s="4"/>
      <c r="I12918">
        <f t="shared" si="1407"/>
        <v>10.80890014543148</v>
      </c>
      <c r="J12918">
        <f t="shared" si="1408"/>
        <v>0.59990014543148007</v>
      </c>
      <c r="K12918">
        <f t="shared" si="1409"/>
        <v>0.35988018448871095</v>
      </c>
      <c r="L12918">
        <f t="shared" si="1410"/>
        <v>5.5500572431972701</v>
      </c>
      <c r="O12918">
        <f>VLOOKUP(D12918,'Manning''s Flow'!I$6:J$6004,2,TRUE)</f>
        <v>11.102825079968385</v>
      </c>
      <c r="P12918">
        <f t="shared" si="1411"/>
        <v>0.89382507996838534</v>
      </c>
      <c r="Q12918">
        <f t="shared" si="1412"/>
        <v>0.79892327358049042</v>
      </c>
      <c r="R12918">
        <f t="shared" si="1413"/>
        <v>8.0504292694029402</v>
      </c>
    </row>
    <row r="12919" spans="1:18" x14ac:dyDescent="0.3">
      <c r="A12919" s="14">
        <v>43937.461805555555</v>
      </c>
      <c r="B12919" s="15">
        <v>43937</v>
      </c>
      <c r="C12919" s="16">
        <v>0.46180555555555558</v>
      </c>
      <c r="D12919">
        <v>0.626</v>
      </c>
      <c r="E12919">
        <v>1.48</v>
      </c>
      <c r="F12919">
        <v>18.218</v>
      </c>
      <c r="G12919">
        <v>15.174500000000002</v>
      </c>
      <c r="H12919" s="4"/>
      <c r="I12919">
        <f t="shared" si="1407"/>
        <v>13.730445957646046</v>
      </c>
      <c r="J12919">
        <f t="shared" si="1408"/>
        <v>4.4875540423539544</v>
      </c>
      <c r="K12919">
        <f t="shared" si="1409"/>
        <v>20.138141283047318</v>
      </c>
      <c r="L12919">
        <f t="shared" si="1410"/>
        <v>32.683235899231512</v>
      </c>
      <c r="O12919">
        <f>VLOOKUP(D12919,'Manning''s Flow'!I$6:J$6004,2,TRUE)</f>
        <v>13.828093330694269</v>
      </c>
      <c r="P12919">
        <f t="shared" si="1411"/>
        <v>4.3899066693057307</v>
      </c>
      <c r="Q12919">
        <f t="shared" si="1412"/>
        <v>19.271280565214933</v>
      </c>
      <c r="R12919">
        <f t="shared" si="1413"/>
        <v>31.746290427194605</v>
      </c>
    </row>
    <row r="12920" spans="1:18" x14ac:dyDescent="0.3">
      <c r="A12920" s="14">
        <v>43937.465277777781</v>
      </c>
      <c r="B12920" s="15">
        <v>43937</v>
      </c>
      <c r="C12920" s="16">
        <v>0.46527777777777773</v>
      </c>
      <c r="D12920">
        <v>0.65100000000000002</v>
      </c>
      <c r="E12920">
        <v>1.27</v>
      </c>
      <c r="F12920">
        <v>16.550999999999998</v>
      </c>
      <c r="G12920">
        <v>15.441499999999998</v>
      </c>
      <c r="H12920" s="4"/>
      <c r="I12920">
        <f t="shared" si="1407"/>
        <v>15.068393267838701</v>
      </c>
      <c r="J12920">
        <f t="shared" si="1408"/>
        <v>1.4826067321612975</v>
      </c>
      <c r="K12920">
        <f t="shared" si="1409"/>
        <v>2.1981227222500013</v>
      </c>
      <c r="L12920">
        <f t="shared" si="1410"/>
        <v>9.8391826242397471</v>
      </c>
      <c r="O12920">
        <f>VLOOKUP(D12920,'Manning''s Flow'!I$6:J$6004,2,TRUE)</f>
        <v>15.310972362076571</v>
      </c>
      <c r="P12920">
        <f t="shared" si="1411"/>
        <v>1.2400276379234274</v>
      </c>
      <c r="Q12920">
        <f t="shared" si="1412"/>
        <v>1.5376685428139547</v>
      </c>
      <c r="R12920">
        <f t="shared" si="1413"/>
        <v>8.0989476605341277</v>
      </c>
    </row>
    <row r="12921" spans="1:18" x14ac:dyDescent="0.3">
      <c r="A12921" s="14">
        <v>43937.46875</v>
      </c>
      <c r="B12921" s="15">
        <v>43937</v>
      </c>
      <c r="C12921" s="16">
        <v>0.46875</v>
      </c>
      <c r="D12921">
        <v>0.626</v>
      </c>
      <c r="E12921">
        <v>1.37</v>
      </c>
      <c r="F12921">
        <v>16.788</v>
      </c>
      <c r="G12921">
        <v>17.089500000000001</v>
      </c>
      <c r="H12921" s="4"/>
      <c r="I12921">
        <f t="shared" si="1407"/>
        <v>13.730445957646046</v>
      </c>
      <c r="J12921">
        <f t="shared" si="1408"/>
        <v>3.0575540423539547</v>
      </c>
      <c r="K12921">
        <f t="shared" si="1409"/>
        <v>9.3486367219150086</v>
      </c>
      <c r="L12921">
        <f t="shared" si="1410"/>
        <v>22.268424869705715</v>
      </c>
      <c r="O12921">
        <f>VLOOKUP(D12921,'Manning''s Flow'!I$6:J$6004,2,TRUE)</f>
        <v>13.828093330694269</v>
      </c>
      <c r="P12921">
        <f t="shared" si="1411"/>
        <v>2.959906669305731</v>
      </c>
      <c r="Q12921">
        <f t="shared" si="1412"/>
        <v>8.7610474910005465</v>
      </c>
      <c r="R12921">
        <f t="shared" si="1413"/>
        <v>21.405023805672581</v>
      </c>
    </row>
    <row r="12922" spans="1:18" x14ac:dyDescent="0.3">
      <c r="A12922" s="14">
        <v>43937.472222222219</v>
      </c>
      <c r="B12922" s="15">
        <v>43937</v>
      </c>
      <c r="C12922" s="16">
        <v>0.47222222222222227</v>
      </c>
      <c r="D12922">
        <v>0.64300000000000002</v>
      </c>
      <c r="E12922">
        <v>1.31</v>
      </c>
      <c r="F12922">
        <v>16.800999999999998</v>
      </c>
      <c r="G12922">
        <v>16.329999999999998</v>
      </c>
      <c r="H12922" s="4"/>
      <c r="I12922">
        <f t="shared" si="1407"/>
        <v>14.632409412257429</v>
      </c>
      <c r="J12922">
        <f t="shared" si="1408"/>
        <v>2.1685905877425693</v>
      </c>
      <c r="K12922">
        <f t="shared" si="1409"/>
        <v>4.7027851372456624</v>
      </c>
      <c r="L12922">
        <f t="shared" si="1410"/>
        <v>14.820461392543882</v>
      </c>
      <c r="O12922">
        <f>VLOOKUP(D12922,'Manning''s Flow'!I$6:J$6004,2,TRUE)</f>
        <v>14.807719362265733</v>
      </c>
      <c r="P12922">
        <f t="shared" si="1411"/>
        <v>1.9932806377342658</v>
      </c>
      <c r="Q12922">
        <f t="shared" si="1412"/>
        <v>3.9731677007663211</v>
      </c>
      <c r="R12922">
        <f t="shared" si="1413"/>
        <v>13.461091400838606</v>
      </c>
    </row>
    <row r="12923" spans="1:18" x14ac:dyDescent="0.3">
      <c r="A12923" s="14">
        <v>43937.475694444445</v>
      </c>
      <c r="B12923" s="15">
        <v>43937</v>
      </c>
      <c r="C12923" s="16">
        <v>0.47569444444444442</v>
      </c>
      <c r="D12923">
        <v>0.67700000000000005</v>
      </c>
      <c r="E12923">
        <v>1.1000000000000001</v>
      </c>
      <c r="F12923">
        <v>15.18</v>
      </c>
      <c r="G12923">
        <v>15.5745</v>
      </c>
      <c r="H12923" s="4"/>
      <c r="I12923">
        <f t="shared" si="1407"/>
        <v>16.536807948088651</v>
      </c>
      <c r="J12923">
        <f t="shared" si="1408"/>
        <v>1.356807948088651</v>
      </c>
      <c r="K12923">
        <f t="shared" si="1409"/>
        <v>1.8409278079965354</v>
      </c>
      <c r="L12923">
        <f t="shared" si="1410"/>
        <v>8.2047753855995698</v>
      </c>
      <c r="O12923">
        <f>VLOOKUP(D12923,'Manning''s Flow'!I$6:J$6004,2,TRUE)</f>
        <v>16.344452977539191</v>
      </c>
      <c r="P12923">
        <f t="shared" si="1411"/>
        <v>1.1644529775391916</v>
      </c>
      <c r="Q12923">
        <f t="shared" si="1412"/>
        <v>1.3559507368998891</v>
      </c>
      <c r="R12923">
        <f t="shared" si="1413"/>
        <v>7.1244536549458184</v>
      </c>
    </row>
    <row r="12924" spans="1:18" x14ac:dyDescent="0.3">
      <c r="A12924" s="14">
        <v>43937.479166666664</v>
      </c>
      <c r="B12924" s="15">
        <v>43937</v>
      </c>
      <c r="C12924" s="16">
        <v>0.47916666666666669</v>
      </c>
      <c r="D12924">
        <v>0.56599999999999995</v>
      </c>
      <c r="E12924">
        <v>1.28</v>
      </c>
      <c r="F12924">
        <v>13.529</v>
      </c>
      <c r="G12924">
        <v>15.753</v>
      </c>
      <c r="H12924" s="4"/>
      <c r="I12924">
        <f t="shared" si="1407"/>
        <v>10.80890014543148</v>
      </c>
      <c r="J12924">
        <f t="shared" si="1408"/>
        <v>2.7200998545685202</v>
      </c>
      <c r="K12924">
        <f t="shared" si="1409"/>
        <v>7.3989432188236846</v>
      </c>
      <c r="L12924">
        <f t="shared" si="1410"/>
        <v>25.165371295600369</v>
      </c>
      <c r="O12924">
        <f>VLOOKUP(D12924,'Manning''s Flow'!I$6:J$6004,2,TRUE)</f>
        <v>11.102825079968385</v>
      </c>
      <c r="P12924">
        <f t="shared" si="1411"/>
        <v>2.4261749200316149</v>
      </c>
      <c r="Q12924">
        <f t="shared" si="1412"/>
        <v>5.8863247425904133</v>
      </c>
      <c r="R12924">
        <f t="shared" si="1413"/>
        <v>21.851870155181473</v>
      </c>
    </row>
    <row r="12925" spans="1:18" x14ac:dyDescent="0.3">
      <c r="A12925" s="14">
        <v>43937.482638888891</v>
      </c>
      <c r="B12925" s="15">
        <v>43937</v>
      </c>
      <c r="C12925" s="16">
        <v>0.4826388888888889</v>
      </c>
      <c r="D12925">
        <v>0.64300000000000002</v>
      </c>
      <c r="E12925">
        <v>1.37</v>
      </c>
      <c r="F12925">
        <v>17.501999999999999</v>
      </c>
      <c r="G12925">
        <v>14.62875</v>
      </c>
      <c r="H12925" s="4"/>
      <c r="I12925">
        <f t="shared" si="1407"/>
        <v>14.632409412257429</v>
      </c>
      <c r="J12925">
        <f t="shared" si="1408"/>
        <v>2.8695905877425698</v>
      </c>
      <c r="K12925">
        <f t="shared" si="1409"/>
        <v>8.2345501412607476</v>
      </c>
      <c r="L12925">
        <f t="shared" si="1410"/>
        <v>19.611196672358972</v>
      </c>
      <c r="O12925">
        <f>VLOOKUP(D12925,'Manning''s Flow'!I$6:J$6004,2,TRUE)</f>
        <v>14.807719362265733</v>
      </c>
      <c r="P12925">
        <f t="shared" si="1411"/>
        <v>2.6942806377342663</v>
      </c>
      <c r="Q12925">
        <f t="shared" si="1412"/>
        <v>7.2591481548697647</v>
      </c>
      <c r="R12925">
        <f t="shared" si="1413"/>
        <v>18.195108725520942</v>
      </c>
    </row>
    <row r="12926" spans="1:18" x14ac:dyDescent="0.3">
      <c r="A12926" s="14">
        <v>43937.486111111109</v>
      </c>
      <c r="B12926" s="15">
        <v>43937</v>
      </c>
      <c r="C12926" s="16">
        <v>0.4861111111111111</v>
      </c>
      <c r="D12926">
        <v>0.67700000000000005</v>
      </c>
      <c r="E12926">
        <v>0.89</v>
      </c>
      <c r="F12926">
        <v>12.304</v>
      </c>
      <c r="G12926">
        <v>14.420999999999999</v>
      </c>
      <c r="H12926" s="4"/>
      <c r="I12926">
        <f t="shared" si="1407"/>
        <v>16.536807948088651</v>
      </c>
      <c r="J12926">
        <f t="shared" si="1408"/>
        <v>4.2328079480886505</v>
      </c>
      <c r="K12926">
        <f t="shared" si="1409"/>
        <v>17.916663125402451</v>
      </c>
      <c r="L12926">
        <f t="shared" si="1410"/>
        <v>25.596281709118387</v>
      </c>
      <c r="O12926">
        <f>VLOOKUP(D12926,'Manning''s Flow'!I$6:J$6004,2,TRUE)</f>
        <v>16.344452977539191</v>
      </c>
      <c r="P12926">
        <f t="shared" si="1411"/>
        <v>4.0404529775391911</v>
      </c>
      <c r="Q12926">
        <f t="shared" si="1412"/>
        <v>16.325260263705314</v>
      </c>
      <c r="R12926">
        <f t="shared" si="1413"/>
        <v>24.720637534285462</v>
      </c>
    </row>
    <row r="12927" spans="1:18" x14ac:dyDescent="0.3">
      <c r="A12927" s="14">
        <v>43937.489583333336</v>
      </c>
      <c r="B12927" s="15">
        <v>43937</v>
      </c>
      <c r="C12927" s="16">
        <v>0.48958333333333331</v>
      </c>
      <c r="D12927">
        <v>0.68600000000000005</v>
      </c>
      <c r="E12927">
        <v>1.02</v>
      </c>
      <c r="F12927">
        <v>14.349</v>
      </c>
      <c r="G12927">
        <v>15.794</v>
      </c>
      <c r="H12927" s="4"/>
      <c r="I12927">
        <f t="shared" si="1407"/>
        <v>17.063593701936682</v>
      </c>
      <c r="J12927">
        <f t="shared" si="1408"/>
        <v>2.7145937019366819</v>
      </c>
      <c r="K12927">
        <f t="shared" si="1409"/>
        <v>7.3690189665942993</v>
      </c>
      <c r="L12927">
        <f t="shared" si="1410"/>
        <v>15.908686935206276</v>
      </c>
      <c r="O12927">
        <f>VLOOKUP(D12927,'Manning''s Flow'!I$6:J$6004,2,TRUE)</f>
        <v>16.874717504586254</v>
      </c>
      <c r="P12927">
        <f t="shared" si="1411"/>
        <v>2.5257175045862539</v>
      </c>
      <c r="Q12927">
        <f t="shared" si="1412"/>
        <v>6.3792489129734138</v>
      </c>
      <c r="R12927">
        <f t="shared" si="1413"/>
        <v>14.967465404382668</v>
      </c>
    </row>
    <row r="12928" spans="1:18" x14ac:dyDescent="0.3">
      <c r="A12928" s="14">
        <v>43937.493055555555</v>
      </c>
      <c r="B12928" s="15">
        <v>43937</v>
      </c>
      <c r="C12928" s="16">
        <v>0.49305555555555558</v>
      </c>
      <c r="D12928">
        <v>0.66900000000000004</v>
      </c>
      <c r="E12928">
        <v>1.4</v>
      </c>
      <c r="F12928">
        <v>19.021000000000001</v>
      </c>
      <c r="G12928">
        <v>15.16325</v>
      </c>
      <c r="H12928" s="4"/>
      <c r="I12928">
        <f t="shared" si="1407"/>
        <v>16.07656295585662</v>
      </c>
      <c r="J12928">
        <f t="shared" si="1408"/>
        <v>2.9444370441433811</v>
      </c>
      <c r="K12928">
        <f t="shared" si="1409"/>
        <v>8.6697095069238106</v>
      </c>
      <c r="L12928">
        <f t="shared" si="1410"/>
        <v>18.315090434617655</v>
      </c>
      <c r="O12928">
        <f>VLOOKUP(D12928,'Manning''s Flow'!I$6:J$6004,2,TRUE)</f>
        <v>15.823210697101919</v>
      </c>
      <c r="P12928">
        <f t="shared" si="1411"/>
        <v>3.1977893028980819</v>
      </c>
      <c r="Q12928">
        <f t="shared" si="1412"/>
        <v>10.2258564257294</v>
      </c>
      <c r="R12928">
        <f t="shared" si="1413"/>
        <v>20.209484434684104</v>
      </c>
    </row>
    <row r="12929" spans="1:18" x14ac:dyDescent="0.3">
      <c r="A12929" s="14">
        <v>43937.496527777781</v>
      </c>
      <c r="B12929" s="15">
        <v>43937</v>
      </c>
      <c r="C12929" s="16">
        <v>0.49652777777777773</v>
      </c>
      <c r="D12929">
        <v>0.6</v>
      </c>
      <c r="E12929">
        <v>1.3</v>
      </c>
      <c r="F12929">
        <v>14.978999999999999</v>
      </c>
      <c r="G12929">
        <v>16.45975</v>
      </c>
      <c r="H12929" s="4"/>
      <c r="I12929">
        <f t="shared" si="1407"/>
        <v>12.414780144135387</v>
      </c>
      <c r="J12929">
        <f t="shared" si="1408"/>
        <v>2.5642198558646125</v>
      </c>
      <c r="K12929">
        <f t="shared" si="1409"/>
        <v>6.575223469210334</v>
      </c>
      <c r="L12929">
        <f t="shared" si="1410"/>
        <v>20.654573227186173</v>
      </c>
      <c r="O12929">
        <f>VLOOKUP(D12929,'Manning''s Flow'!I$6:J$6004,2,TRUE)</f>
        <v>12.884177205451431</v>
      </c>
      <c r="P12929">
        <f t="shared" si="1411"/>
        <v>2.094822794548568</v>
      </c>
      <c r="Q12929">
        <f t="shared" si="1412"/>
        <v>4.3882825405602723</v>
      </c>
      <c r="R12929">
        <f t="shared" si="1413"/>
        <v>16.25887909755096</v>
      </c>
    </row>
    <row r="12930" spans="1:18" x14ac:dyDescent="0.3">
      <c r="A12930" s="14">
        <v>43937.5</v>
      </c>
      <c r="B12930" s="15">
        <v>43937</v>
      </c>
      <c r="C12930" s="16">
        <v>0.5</v>
      </c>
      <c r="D12930">
        <v>0.66</v>
      </c>
      <c r="E12930">
        <v>1.32</v>
      </c>
      <c r="F12930">
        <v>17.489999999999998</v>
      </c>
      <c r="G12930">
        <v>16.864999999999998</v>
      </c>
      <c r="H12930" s="4"/>
      <c r="I12930">
        <f t="shared" si="1407"/>
        <v>15.567754127416983</v>
      </c>
      <c r="J12930">
        <f t="shared" si="1408"/>
        <v>1.9222458725830158</v>
      </c>
      <c r="K12930">
        <f t="shared" si="1409"/>
        <v>3.6950291946624398</v>
      </c>
      <c r="L12930">
        <f t="shared" si="1410"/>
        <v>12.347611973121243</v>
      </c>
      <c r="O12930">
        <f>VLOOKUP(D12930,'Manning''s Flow'!I$6:J$6004,2,TRUE)</f>
        <v>15.823210697101919</v>
      </c>
      <c r="P12930">
        <f t="shared" si="1411"/>
        <v>1.6667893028980796</v>
      </c>
      <c r="Q12930">
        <f t="shared" si="1412"/>
        <v>2.7781865802554662</v>
      </c>
      <c r="R12930">
        <f t="shared" si="1413"/>
        <v>10.533824865287032</v>
      </c>
    </row>
    <row r="12931" spans="1:18" x14ac:dyDescent="0.3">
      <c r="A12931" s="14">
        <v>43937.503472222219</v>
      </c>
      <c r="B12931" s="15">
        <v>43937</v>
      </c>
      <c r="C12931" s="16">
        <v>0.50347222222222221</v>
      </c>
      <c r="D12931">
        <v>0.60899999999999999</v>
      </c>
      <c r="E12931">
        <v>1.36</v>
      </c>
      <c r="F12931">
        <v>15.97</v>
      </c>
      <c r="G12931">
        <v>15.312249999999999</v>
      </c>
      <c r="H12931" s="4"/>
      <c r="I12931">
        <f t="shared" si="1407"/>
        <v>12.861530449973584</v>
      </c>
      <c r="J12931">
        <f t="shared" si="1408"/>
        <v>3.1084695500264168</v>
      </c>
      <c r="K12931">
        <f t="shared" si="1409"/>
        <v>9.6625829434414339</v>
      </c>
      <c r="L12931">
        <f t="shared" si="1410"/>
        <v>24.168737632874798</v>
      </c>
      <c r="O12931">
        <f>VLOOKUP(D12931,'Manning''s Flow'!I$6:J$6004,2,TRUE)</f>
        <v>12.884177205451431</v>
      </c>
      <c r="P12931">
        <f t="shared" si="1411"/>
        <v>3.0858227945485694</v>
      </c>
      <c r="Q12931">
        <f t="shared" si="1412"/>
        <v>9.5223023193555427</v>
      </c>
      <c r="R12931">
        <f t="shared" si="1413"/>
        <v>23.950483956732025</v>
      </c>
    </row>
    <row r="12932" spans="1:18" x14ac:dyDescent="0.3">
      <c r="A12932" s="14">
        <v>43937.506944444445</v>
      </c>
      <c r="B12932" s="15">
        <v>43937</v>
      </c>
      <c r="C12932" s="16">
        <v>0.50694444444444442</v>
      </c>
      <c r="D12932">
        <v>0.63400000000000001</v>
      </c>
      <c r="E12932">
        <v>1.02</v>
      </c>
      <c r="F12932">
        <v>12.81</v>
      </c>
      <c r="G12932">
        <v>15.320500000000001</v>
      </c>
      <c r="H12932" s="4"/>
      <c r="I12932">
        <f t="shared" ref="I12932:I12995" si="1414">41.756*(D12932^2.3745)</f>
        <v>14.150762165348157</v>
      </c>
      <c r="J12932">
        <f t="shared" ref="J12932:J12995" si="1415">ABS(F12932-I12932)</f>
        <v>1.3407621653481563</v>
      </c>
      <c r="K12932">
        <f t="shared" ref="K12932:K12995" si="1416">J12932^2</f>
        <v>1.7976431840290767</v>
      </c>
      <c r="L12932">
        <f t="shared" ref="L12932:L12995" si="1417">100*ABS(J12932/I12932)</f>
        <v>9.4748406459078449</v>
      </c>
      <c r="O12932">
        <f>VLOOKUP(D12932,'Manning''s Flow'!I$6:J$6004,2,TRUE)</f>
        <v>14.313432769901217</v>
      </c>
      <c r="P12932">
        <f t="shared" ref="P12932:P12995" si="1418">ABS(F12932-O12932)</f>
        <v>1.5034327699012167</v>
      </c>
      <c r="Q12932">
        <f t="shared" ref="Q12932:Q12995" si="1419">P12932^2</f>
        <v>2.2603100936128446</v>
      </c>
      <c r="R12932">
        <f t="shared" ref="R12932:R12995" si="1420">100*ABS(P12932/O12932)</f>
        <v>10.503649222866281</v>
      </c>
    </row>
    <row r="12933" spans="1:18" x14ac:dyDescent="0.3">
      <c r="A12933" s="14">
        <v>43937.510416666664</v>
      </c>
      <c r="B12933" s="15">
        <v>43937</v>
      </c>
      <c r="C12933" s="16">
        <v>0.51041666666666663</v>
      </c>
      <c r="D12933">
        <v>0.69399999999999995</v>
      </c>
      <c r="E12933">
        <v>1.05</v>
      </c>
      <c r="F12933">
        <v>15.012</v>
      </c>
      <c r="G12933">
        <v>15.4895</v>
      </c>
      <c r="H12933" s="4"/>
      <c r="I12933">
        <f t="shared" si="1414"/>
        <v>17.539893477839666</v>
      </c>
      <c r="J12933">
        <f t="shared" si="1415"/>
        <v>2.5278934778396653</v>
      </c>
      <c r="K12933">
        <f t="shared" si="1416"/>
        <v>6.390245435304319</v>
      </c>
      <c r="L12933">
        <f t="shared" si="1417"/>
        <v>14.412251026686498</v>
      </c>
      <c r="O12933">
        <f>VLOOKUP(D12933,'Manning''s Flow'!I$6:J$6004,2,TRUE)</f>
        <v>17.414022278653729</v>
      </c>
      <c r="P12933">
        <f t="shared" si="1418"/>
        <v>2.4020222786537282</v>
      </c>
      <c r="Q12933">
        <f t="shared" si="1419"/>
        <v>5.7697110271488485</v>
      </c>
      <c r="R12933">
        <f t="shared" si="1420"/>
        <v>13.793609771581316</v>
      </c>
    </row>
    <row r="12934" spans="1:18" x14ac:dyDescent="0.3">
      <c r="A12934" s="14">
        <v>43937.513888888891</v>
      </c>
      <c r="B12934" s="15">
        <v>43937</v>
      </c>
      <c r="C12934" s="16">
        <v>0.51388888888888895</v>
      </c>
      <c r="D12934">
        <v>0.72799999999999998</v>
      </c>
      <c r="E12934">
        <v>1.18</v>
      </c>
      <c r="F12934">
        <v>18.166</v>
      </c>
      <c r="G12934">
        <v>13.831250000000001</v>
      </c>
      <c r="H12934" s="4"/>
      <c r="I12934">
        <f t="shared" si="1414"/>
        <v>19.649425132542945</v>
      </c>
      <c r="J12934">
        <f t="shared" si="1415"/>
        <v>1.4834251325429442</v>
      </c>
      <c r="K12934">
        <f t="shared" si="1416"/>
        <v>2.2005501238600513</v>
      </c>
      <c r="L12934">
        <f t="shared" si="1417"/>
        <v>7.5494581777159899</v>
      </c>
      <c r="O12934">
        <f>VLOOKUP(D12934,'Manning''s Flow'!I$6:J$6004,2,TRUE)</f>
        <v>19.086353738432805</v>
      </c>
      <c r="P12934">
        <f t="shared" si="1418"/>
        <v>0.9203537384328051</v>
      </c>
      <c r="Q12934">
        <f t="shared" si="1419"/>
        <v>0.84705100384724019</v>
      </c>
      <c r="R12934">
        <f t="shared" si="1420"/>
        <v>4.822051142118128</v>
      </c>
    </row>
    <row r="12935" spans="1:18" x14ac:dyDescent="0.3">
      <c r="A12935" s="14">
        <v>43937.517361111109</v>
      </c>
      <c r="B12935" s="15">
        <v>43937</v>
      </c>
      <c r="C12935" s="16">
        <v>0.51736111111111105</v>
      </c>
      <c r="D12935">
        <v>0.60899999999999999</v>
      </c>
      <c r="E12935">
        <v>0.79</v>
      </c>
      <c r="F12935">
        <v>9.3369999999999997</v>
      </c>
      <c r="G12935">
        <v>15.3535</v>
      </c>
      <c r="H12935" s="4"/>
      <c r="I12935">
        <f t="shared" si="1414"/>
        <v>12.861530449973584</v>
      </c>
      <c r="J12935">
        <f t="shared" si="1415"/>
        <v>3.5245304499735841</v>
      </c>
      <c r="K12935">
        <f t="shared" si="1416"/>
        <v>12.422314892790995</v>
      </c>
      <c r="L12935">
        <f t="shared" si="1417"/>
        <v>27.403662913077525</v>
      </c>
      <c r="O12935">
        <f>VLOOKUP(D12935,'Manning''s Flow'!I$6:J$6004,2,TRUE)</f>
        <v>12.884177205451431</v>
      </c>
      <c r="P12935">
        <f t="shared" si="1418"/>
        <v>3.5471772054514314</v>
      </c>
      <c r="Q12935">
        <f t="shared" si="1419"/>
        <v>12.582466126874227</v>
      </c>
      <c r="R12935">
        <f t="shared" si="1420"/>
        <v>27.531266831308276</v>
      </c>
    </row>
    <row r="12936" spans="1:18" x14ac:dyDescent="0.3">
      <c r="A12936" s="14">
        <v>43937.520833333336</v>
      </c>
      <c r="B12936" s="15">
        <v>43937</v>
      </c>
      <c r="C12936" s="16">
        <v>0.52083333333333337</v>
      </c>
      <c r="D12936">
        <v>0.66900000000000004</v>
      </c>
      <c r="E12936">
        <v>1.39</v>
      </c>
      <c r="F12936">
        <v>18.899000000000001</v>
      </c>
      <c r="G12936">
        <v>16.582250000000002</v>
      </c>
      <c r="H12936" s="4"/>
      <c r="I12936">
        <f t="shared" si="1414"/>
        <v>16.07656295585662</v>
      </c>
      <c r="J12936">
        <f t="shared" si="1415"/>
        <v>2.8224370441433813</v>
      </c>
      <c r="K12936">
        <f t="shared" si="1416"/>
        <v>7.9661508681528268</v>
      </c>
      <c r="L12936">
        <f t="shared" si="1417"/>
        <v>17.556221761413127</v>
      </c>
      <c r="O12936">
        <f>VLOOKUP(D12936,'Manning''s Flow'!I$6:J$6004,2,TRUE)</f>
        <v>15.823210697101919</v>
      </c>
      <c r="P12936">
        <f t="shared" si="1418"/>
        <v>3.0757893028980821</v>
      </c>
      <c r="Q12936">
        <f t="shared" si="1419"/>
        <v>9.4604798358222695</v>
      </c>
      <c r="R12936">
        <f t="shared" si="1420"/>
        <v>19.438465187481984</v>
      </c>
    </row>
    <row r="12937" spans="1:18" x14ac:dyDescent="0.3">
      <c r="A12937" s="14">
        <v>43937.524305555555</v>
      </c>
      <c r="B12937" s="15">
        <v>43937</v>
      </c>
      <c r="C12937" s="16">
        <v>0.52430555555555558</v>
      </c>
      <c r="D12937">
        <v>0.69399999999999995</v>
      </c>
      <c r="E12937">
        <v>1.39</v>
      </c>
      <c r="F12937">
        <v>19.927</v>
      </c>
      <c r="G12937">
        <v>15.459249999999999</v>
      </c>
      <c r="H12937" s="4"/>
      <c r="I12937">
        <f t="shared" si="1414"/>
        <v>17.539893477839666</v>
      </c>
      <c r="J12937">
        <f t="shared" si="1415"/>
        <v>2.3871065221603338</v>
      </c>
      <c r="K12937">
        <f t="shared" si="1416"/>
        <v>5.6982775481404042</v>
      </c>
      <c r="L12937">
        <f t="shared" si="1417"/>
        <v>13.609583918946047</v>
      </c>
      <c r="O12937">
        <f>VLOOKUP(D12937,'Manning''s Flow'!I$6:J$6004,2,TRUE)</f>
        <v>17.414022278653729</v>
      </c>
      <c r="P12937">
        <f t="shared" si="1418"/>
        <v>2.512977721346271</v>
      </c>
      <c r="Q12937">
        <f t="shared" si="1419"/>
        <v>6.3150570279826965</v>
      </c>
      <c r="R12937">
        <f t="shared" si="1420"/>
        <v>14.430771255109182</v>
      </c>
    </row>
    <row r="12938" spans="1:18" x14ac:dyDescent="0.3">
      <c r="A12938" s="14">
        <v>43937.527777777781</v>
      </c>
      <c r="B12938" s="15">
        <v>43937</v>
      </c>
      <c r="C12938" s="16">
        <v>0.52777777777777779</v>
      </c>
      <c r="D12938">
        <v>0.66</v>
      </c>
      <c r="E12938">
        <v>1.03</v>
      </c>
      <c r="F12938">
        <v>13.673999999999999</v>
      </c>
      <c r="G12938">
        <v>18.173000000000002</v>
      </c>
      <c r="H12938" s="4"/>
      <c r="I12938">
        <f t="shared" si="1414"/>
        <v>15.567754127416983</v>
      </c>
      <c r="J12938">
        <f t="shared" si="1415"/>
        <v>1.8937541274169831</v>
      </c>
      <c r="K12938">
        <f t="shared" si="1416"/>
        <v>3.5863046951088591</v>
      </c>
      <c r="L12938">
        <f t="shared" si="1417"/>
        <v>12.16459427555975</v>
      </c>
      <c r="O12938">
        <f>VLOOKUP(D12938,'Manning''s Flow'!I$6:J$6004,2,TRUE)</f>
        <v>15.823210697101919</v>
      </c>
      <c r="P12938">
        <f t="shared" si="1418"/>
        <v>2.1492106971019194</v>
      </c>
      <c r="Q12938">
        <f t="shared" si="1419"/>
        <v>4.6191066205373179</v>
      </c>
      <c r="R12938">
        <f t="shared" si="1420"/>
        <v>13.582646014411951</v>
      </c>
    </row>
    <row r="12939" spans="1:18" x14ac:dyDescent="0.3">
      <c r="A12939" s="14">
        <v>43937.53125</v>
      </c>
      <c r="B12939" s="15">
        <v>43937</v>
      </c>
      <c r="C12939" s="16">
        <v>0.53125</v>
      </c>
      <c r="D12939">
        <v>0.66</v>
      </c>
      <c r="E12939">
        <v>1.52</v>
      </c>
      <c r="F12939">
        <v>20.192</v>
      </c>
      <c r="G12939">
        <v>18.978999999999999</v>
      </c>
      <c r="H12939" s="4"/>
      <c r="I12939">
        <f t="shared" si="1414"/>
        <v>15.567754127416983</v>
      </c>
      <c r="J12939">
        <f t="shared" si="1415"/>
        <v>4.6242458725830176</v>
      </c>
      <c r="K12939">
        <f t="shared" si="1416"/>
        <v>21.383649890101072</v>
      </c>
      <c r="L12939">
        <f t="shared" si="1417"/>
        <v>29.704001198471374</v>
      </c>
      <c r="O12939">
        <f>VLOOKUP(D12939,'Manning''s Flow'!I$6:J$6004,2,TRUE)</f>
        <v>15.823210697101919</v>
      </c>
      <c r="P12939">
        <f t="shared" si="1418"/>
        <v>4.3687893028980813</v>
      </c>
      <c r="Q12939">
        <f t="shared" si="1419"/>
        <v>19.086319973116705</v>
      </c>
      <c r="R12939">
        <f t="shared" si="1420"/>
        <v>27.610005241845396</v>
      </c>
    </row>
    <row r="12940" spans="1:18" x14ac:dyDescent="0.3">
      <c r="A12940" s="14">
        <v>43937.534722222219</v>
      </c>
      <c r="B12940" s="15">
        <v>43937</v>
      </c>
      <c r="C12940" s="16">
        <v>0.53472222222222221</v>
      </c>
      <c r="D12940">
        <v>0.67700000000000005</v>
      </c>
      <c r="E12940">
        <v>1.6</v>
      </c>
      <c r="F12940">
        <v>22.123000000000001</v>
      </c>
      <c r="G12940">
        <v>18.459250000000001</v>
      </c>
      <c r="H12940" s="4"/>
      <c r="I12940">
        <f t="shared" si="1414"/>
        <v>16.536807948088651</v>
      </c>
      <c r="J12940">
        <f t="shared" si="1415"/>
        <v>5.5861920519113504</v>
      </c>
      <c r="K12940">
        <f t="shared" si="1416"/>
        <v>31.205541640837541</v>
      </c>
      <c r="L12940">
        <f t="shared" si="1417"/>
        <v>33.780352710433519</v>
      </c>
      <c r="O12940">
        <f>VLOOKUP(D12940,'Manning''s Flow'!I$6:J$6004,2,TRUE)</f>
        <v>16.344452977539191</v>
      </c>
      <c r="P12940">
        <f t="shared" si="1418"/>
        <v>5.7785470224608098</v>
      </c>
      <c r="Q12940">
        <f t="shared" si="1419"/>
        <v>33.391605690790691</v>
      </c>
      <c r="R12940">
        <f t="shared" si="1420"/>
        <v>35.354789973098406</v>
      </c>
    </row>
    <row r="12941" spans="1:18" x14ac:dyDescent="0.3">
      <c r="A12941" s="14">
        <v>43937.538194444445</v>
      </c>
      <c r="B12941" s="15">
        <v>43937</v>
      </c>
      <c r="C12941" s="16">
        <v>0.53819444444444442</v>
      </c>
      <c r="D12941">
        <v>0.6</v>
      </c>
      <c r="E12941">
        <v>1.55</v>
      </c>
      <c r="F12941">
        <v>17.847999999999999</v>
      </c>
      <c r="G12941">
        <v>20.665499999999998</v>
      </c>
      <c r="H12941" s="4"/>
      <c r="I12941">
        <f t="shared" si="1414"/>
        <v>12.414780144135387</v>
      </c>
      <c r="J12941">
        <f t="shared" si="1415"/>
        <v>5.4332198558646123</v>
      </c>
      <c r="K12941">
        <f t="shared" si="1416"/>
        <v>29.51987800216148</v>
      </c>
      <c r="L12941">
        <f t="shared" si="1417"/>
        <v>43.764124638415034</v>
      </c>
      <c r="O12941">
        <f>VLOOKUP(D12941,'Manning''s Flow'!I$6:J$6004,2,TRUE)</f>
        <v>12.884177205451431</v>
      </c>
      <c r="P12941">
        <f t="shared" si="1418"/>
        <v>4.9638227945485678</v>
      </c>
      <c r="Q12941">
        <f t="shared" si="1419"/>
        <v>24.639536735679954</v>
      </c>
      <c r="R12941">
        <f t="shared" si="1420"/>
        <v>38.526502045069066</v>
      </c>
    </row>
    <row r="12942" spans="1:18" x14ac:dyDescent="0.3">
      <c r="A12942" s="14">
        <v>43937.541666666664</v>
      </c>
      <c r="B12942" s="15">
        <v>43937</v>
      </c>
      <c r="C12942" s="16">
        <v>0.54166666666666663</v>
      </c>
      <c r="D12942">
        <v>0.66900000000000004</v>
      </c>
      <c r="E12942">
        <v>1.66</v>
      </c>
      <c r="F12942">
        <v>22.498999999999999</v>
      </c>
      <c r="G12942">
        <v>20.564999999999998</v>
      </c>
      <c r="H12942" s="4"/>
      <c r="I12942">
        <f t="shared" si="1414"/>
        <v>16.07656295585662</v>
      </c>
      <c r="J12942">
        <f t="shared" si="1415"/>
        <v>6.4224370441433791</v>
      </c>
      <c r="K12942">
        <f t="shared" si="1416"/>
        <v>41.247697585985144</v>
      </c>
      <c r="L12942">
        <f t="shared" si="1417"/>
        <v>39.949067855972999</v>
      </c>
      <c r="O12942">
        <f>VLOOKUP(D12942,'Manning''s Flow'!I$6:J$6004,2,TRUE)</f>
        <v>15.823210697101919</v>
      </c>
      <c r="P12942">
        <f t="shared" si="1418"/>
        <v>6.6757893028980799</v>
      </c>
      <c r="Q12942">
        <f t="shared" si="1419"/>
        <v>44.566162816688433</v>
      </c>
      <c r="R12942">
        <f t="shared" si="1420"/>
        <v>42.189852809839515</v>
      </c>
    </row>
    <row r="12943" spans="1:18" x14ac:dyDescent="0.3">
      <c r="A12943" s="14">
        <v>43937.548611111109</v>
      </c>
      <c r="B12943" s="15">
        <v>43937</v>
      </c>
      <c r="C12943" s="16">
        <v>0.54861111111111105</v>
      </c>
      <c r="D12943">
        <v>0.60899999999999999</v>
      </c>
      <c r="E12943">
        <v>1.69</v>
      </c>
      <c r="F12943">
        <v>19.873999999999999</v>
      </c>
      <c r="G12943">
        <v>19.146999999999998</v>
      </c>
      <c r="H12943" s="4"/>
      <c r="I12943">
        <f t="shared" si="1414"/>
        <v>12.861530449973584</v>
      </c>
      <c r="J12943">
        <f t="shared" si="1415"/>
        <v>7.0124695500264149</v>
      </c>
      <c r="K12943">
        <f t="shared" si="1416"/>
        <v>49.174729190047671</v>
      </c>
      <c r="L12943">
        <f t="shared" si="1417"/>
        <v>54.522823526346485</v>
      </c>
      <c r="O12943">
        <f>VLOOKUP(D12943,'Manning''s Flow'!I$6:J$6004,2,TRUE)</f>
        <v>12.884177205451431</v>
      </c>
      <c r="P12943">
        <f t="shared" si="1418"/>
        <v>6.9898227945485676</v>
      </c>
      <c r="Q12943">
        <f t="shared" si="1419"/>
        <v>48.857622699190749</v>
      </c>
      <c r="R12943">
        <f t="shared" si="1420"/>
        <v>54.251215914595619</v>
      </c>
    </row>
    <row r="12944" spans="1:18" x14ac:dyDescent="0.3">
      <c r="A12944" s="14">
        <v>43937.552083333336</v>
      </c>
      <c r="B12944" s="15">
        <v>43937</v>
      </c>
      <c r="C12944" s="16">
        <v>0.55208333333333337</v>
      </c>
      <c r="D12944">
        <v>0.57499999999999996</v>
      </c>
      <c r="E12944">
        <v>1.33</v>
      </c>
      <c r="F12944">
        <v>14.425000000000001</v>
      </c>
      <c r="G12944">
        <v>18.409749999999999</v>
      </c>
      <c r="H12944" s="4"/>
      <c r="I12944">
        <f t="shared" si="1414"/>
        <v>11.221481198143875</v>
      </c>
      <c r="J12944">
        <f t="shared" si="1415"/>
        <v>3.2035188018561254</v>
      </c>
      <c r="K12944">
        <f t="shared" si="1416"/>
        <v>10.262532713845705</v>
      </c>
      <c r="L12944">
        <f t="shared" si="1417"/>
        <v>28.548092228555472</v>
      </c>
      <c r="O12944">
        <f>VLOOKUP(D12944,'Manning''s Flow'!I$6:J$6004,2,TRUE)</f>
        <v>11.534905460119568</v>
      </c>
      <c r="P12944">
        <f t="shared" si="1418"/>
        <v>2.8900945398804332</v>
      </c>
      <c r="Q12944">
        <f t="shared" si="1419"/>
        <v>8.3526464494466932</v>
      </c>
      <c r="R12944">
        <f t="shared" si="1420"/>
        <v>25.055207863406931</v>
      </c>
    </row>
    <row r="12945" spans="1:18" x14ac:dyDescent="0.3">
      <c r="A12945" s="14">
        <v>43937.559027777781</v>
      </c>
      <c r="B12945" s="15">
        <v>43937</v>
      </c>
      <c r="C12945" s="16">
        <v>0.55902777777777779</v>
      </c>
      <c r="D12945">
        <v>0.65100000000000002</v>
      </c>
      <c r="E12945">
        <v>1.55</v>
      </c>
      <c r="F12945">
        <v>20.277999999999999</v>
      </c>
      <c r="G12945">
        <v>17.916249999999998</v>
      </c>
      <c r="H12945" s="4"/>
      <c r="I12945">
        <f t="shared" si="1414"/>
        <v>15.068393267838701</v>
      </c>
      <c r="J12945">
        <f t="shared" si="1415"/>
        <v>5.2096067321612978</v>
      </c>
      <c r="K12945">
        <f t="shared" si="1416"/>
        <v>27.140002303780317</v>
      </c>
      <c r="L12945">
        <f t="shared" si="1417"/>
        <v>34.573073847763503</v>
      </c>
      <c r="O12945">
        <f>VLOOKUP(D12945,'Manning''s Flow'!I$6:J$6004,2,TRUE)</f>
        <v>15.310972362076571</v>
      </c>
      <c r="P12945">
        <f t="shared" si="1418"/>
        <v>4.9670276379234277</v>
      </c>
      <c r="Q12945">
        <f t="shared" si="1419"/>
        <v>24.671363555895187</v>
      </c>
      <c r="R12945">
        <f t="shared" si="1420"/>
        <v>32.440967957241931</v>
      </c>
    </row>
    <row r="12946" spans="1:18" x14ac:dyDescent="0.3">
      <c r="A12946" s="14">
        <v>43937.5625</v>
      </c>
      <c r="B12946" s="15">
        <v>43937</v>
      </c>
      <c r="C12946" s="16">
        <v>0.5625</v>
      </c>
      <c r="D12946">
        <v>0.58299999999999996</v>
      </c>
      <c r="E12946">
        <v>1.58</v>
      </c>
      <c r="F12946">
        <v>17.411999999999999</v>
      </c>
      <c r="G12946">
        <v>20.052</v>
      </c>
      <c r="H12946" s="4"/>
      <c r="I12946">
        <f t="shared" si="1414"/>
        <v>11.595750764432855</v>
      </c>
      <c r="J12946">
        <f t="shared" si="1415"/>
        <v>5.8162492355671436</v>
      </c>
      <c r="K12946">
        <f t="shared" si="1416"/>
        <v>33.828755170235382</v>
      </c>
      <c r="L12946">
        <f t="shared" si="1417"/>
        <v>50.158453331086363</v>
      </c>
      <c r="O12946">
        <f>VLOOKUP(D12946,'Manning''s Flow'!I$6:J$6004,2,TRUE)</f>
        <v>11.975810055502357</v>
      </c>
      <c r="P12946">
        <f t="shared" si="1418"/>
        <v>5.4361899444976416</v>
      </c>
      <c r="Q12946">
        <f t="shared" si="1419"/>
        <v>29.55216111265727</v>
      </c>
      <c r="R12946">
        <f t="shared" si="1420"/>
        <v>45.393087559867837</v>
      </c>
    </row>
    <row r="12947" spans="1:18" x14ac:dyDescent="0.3">
      <c r="A12947" s="14">
        <v>43937.565972222219</v>
      </c>
      <c r="B12947" s="15">
        <v>43937</v>
      </c>
      <c r="C12947" s="16">
        <v>0.56597222222222221</v>
      </c>
      <c r="D12947">
        <v>0.68600000000000005</v>
      </c>
      <c r="E12947">
        <v>1.63</v>
      </c>
      <c r="F12947">
        <v>22.968</v>
      </c>
      <c r="G12947">
        <v>18.884250000000002</v>
      </c>
      <c r="H12947" s="4"/>
      <c r="I12947">
        <f t="shared" si="1414"/>
        <v>17.063593701936682</v>
      </c>
      <c r="J12947">
        <f t="shared" si="1415"/>
        <v>5.9044062980633178</v>
      </c>
      <c r="K12947">
        <f t="shared" si="1416"/>
        <v>34.862013732609775</v>
      </c>
      <c r="L12947">
        <f t="shared" si="1417"/>
        <v>34.602361033673581</v>
      </c>
      <c r="O12947">
        <f>VLOOKUP(D12947,'Manning''s Flow'!I$6:J$6004,2,TRUE)</f>
        <v>16.874717504586254</v>
      </c>
      <c r="P12947">
        <f t="shared" si="1418"/>
        <v>6.0932824954137459</v>
      </c>
      <c r="Q12947">
        <f t="shared" si="1419"/>
        <v>37.128091568915565</v>
      </c>
      <c r="R12947">
        <f t="shared" si="1420"/>
        <v>36.10894519423924</v>
      </c>
    </row>
    <row r="12948" spans="1:18" x14ac:dyDescent="0.3">
      <c r="A12948" s="14">
        <v>43937.569444444445</v>
      </c>
      <c r="B12948" s="15">
        <v>43937</v>
      </c>
      <c r="C12948" s="16">
        <v>0.56944444444444442</v>
      </c>
      <c r="D12948">
        <v>0.54100000000000004</v>
      </c>
      <c r="E12948">
        <v>1.51</v>
      </c>
      <c r="F12948">
        <v>14.879</v>
      </c>
      <c r="G12948">
        <v>18.6755</v>
      </c>
      <c r="H12948" s="4"/>
      <c r="I12948">
        <f t="shared" si="1414"/>
        <v>9.7094760520565675</v>
      </c>
      <c r="J12948">
        <f t="shared" si="1415"/>
        <v>5.1695239479434321</v>
      </c>
      <c r="K12948">
        <f t="shared" si="1416"/>
        <v>26.723977848360647</v>
      </c>
      <c r="L12948">
        <f t="shared" si="1417"/>
        <v>53.242048491879991</v>
      </c>
      <c r="O12948">
        <f>VLOOKUP(D12948,'Manning''s Flow'!I$6:J$6004,2,TRUE)</f>
        <v>10.265049239273067</v>
      </c>
      <c r="P12948">
        <f t="shared" si="1418"/>
        <v>4.613950760726933</v>
      </c>
      <c r="Q12948">
        <f t="shared" si="1419"/>
        <v>21.288541622412644</v>
      </c>
      <c r="R12948">
        <f t="shared" si="1420"/>
        <v>44.948160044614418</v>
      </c>
    </row>
    <row r="12949" spans="1:18" x14ac:dyDescent="0.3">
      <c r="A12949" s="14">
        <v>43937.572916666664</v>
      </c>
      <c r="B12949" s="15">
        <v>43937</v>
      </c>
      <c r="C12949" s="16">
        <v>0.57291666666666663</v>
      </c>
      <c r="D12949">
        <v>0.65100000000000002</v>
      </c>
      <c r="E12949">
        <v>1.49</v>
      </c>
      <c r="F12949">
        <v>19.443000000000001</v>
      </c>
      <c r="G12949">
        <v>19.57525</v>
      </c>
      <c r="H12949" s="4"/>
      <c r="I12949">
        <f t="shared" si="1414"/>
        <v>15.068393267838701</v>
      </c>
      <c r="J12949">
        <f t="shared" si="1415"/>
        <v>4.3746067321613005</v>
      </c>
      <c r="K12949">
        <f t="shared" si="1416"/>
        <v>19.137184061070972</v>
      </c>
      <c r="L12949">
        <f t="shared" si="1417"/>
        <v>29.031673479734987</v>
      </c>
      <c r="O12949">
        <f>VLOOKUP(D12949,'Manning''s Flow'!I$6:J$6004,2,TRUE)</f>
        <v>15.310972362076571</v>
      </c>
      <c r="P12949">
        <f t="shared" si="1418"/>
        <v>4.1320276379234304</v>
      </c>
      <c r="Q12949">
        <f t="shared" si="1419"/>
        <v>17.073652400563084</v>
      </c>
      <c r="R12949">
        <f t="shared" si="1420"/>
        <v>26.987362658677146</v>
      </c>
    </row>
    <row r="12950" spans="1:18" x14ac:dyDescent="0.3">
      <c r="A12950" s="14">
        <v>43937.576388888891</v>
      </c>
      <c r="B12950" s="15">
        <v>43937</v>
      </c>
      <c r="C12950" s="16">
        <v>0.57638888888888895</v>
      </c>
      <c r="D12950">
        <v>0.61699999999999999</v>
      </c>
      <c r="E12950">
        <v>1.75</v>
      </c>
      <c r="F12950">
        <v>21.010999999999999</v>
      </c>
      <c r="G12950">
        <v>17.651250000000001</v>
      </c>
      <c r="H12950" s="4"/>
      <c r="I12950">
        <f t="shared" si="1414"/>
        <v>13.266336559544451</v>
      </c>
      <c r="J12950">
        <f t="shared" si="1415"/>
        <v>7.7446634404555486</v>
      </c>
      <c r="K12950">
        <f t="shared" si="1416"/>
        <v>59.979811805928776</v>
      </c>
      <c r="L12950">
        <f t="shared" si="1417"/>
        <v>58.378312699172852</v>
      </c>
      <c r="O12950">
        <f>VLOOKUP(D12950,'Manning''s Flow'!I$6:J$6004,2,TRUE)</f>
        <v>13.351681454482966</v>
      </c>
      <c r="P12950">
        <f t="shared" si="1418"/>
        <v>7.6593185455170332</v>
      </c>
      <c r="Q12950">
        <f t="shared" si="1419"/>
        <v>58.665160581701159</v>
      </c>
      <c r="R12950">
        <f t="shared" si="1420"/>
        <v>57.365947290072114</v>
      </c>
    </row>
    <row r="12951" spans="1:18" x14ac:dyDescent="0.3">
      <c r="A12951" s="14">
        <v>43937.579861111109</v>
      </c>
      <c r="B12951" s="15">
        <v>43937</v>
      </c>
      <c r="C12951" s="16">
        <v>0.57986111111111105</v>
      </c>
      <c r="D12951">
        <v>0.58299999999999996</v>
      </c>
      <c r="E12951">
        <v>1.38</v>
      </c>
      <c r="F12951">
        <v>15.272</v>
      </c>
      <c r="G12951">
        <v>18.531500000000001</v>
      </c>
      <c r="H12951" s="4"/>
      <c r="I12951">
        <f t="shared" si="1414"/>
        <v>11.595750764432855</v>
      </c>
      <c r="J12951">
        <f t="shared" si="1415"/>
        <v>3.6762492355671448</v>
      </c>
      <c r="K12951">
        <f t="shared" si="1416"/>
        <v>13.514808442008016</v>
      </c>
      <c r="L12951">
        <f t="shared" si="1417"/>
        <v>31.703417141761488</v>
      </c>
      <c r="O12951">
        <f>VLOOKUP(D12951,'Manning''s Flow'!I$6:J$6004,2,TRUE)</f>
        <v>11.975810055502357</v>
      </c>
      <c r="P12951">
        <f t="shared" si="1418"/>
        <v>3.2961899444976428</v>
      </c>
      <c r="Q12951">
        <f t="shared" si="1419"/>
        <v>10.864868150207373</v>
      </c>
      <c r="R12951">
        <f t="shared" si="1420"/>
        <v>27.523732667947492</v>
      </c>
    </row>
    <row r="12952" spans="1:18" x14ac:dyDescent="0.3">
      <c r="A12952" s="14">
        <v>43937.583333333336</v>
      </c>
      <c r="B12952" s="15">
        <v>43937</v>
      </c>
      <c r="C12952" s="16">
        <v>0.58333333333333337</v>
      </c>
      <c r="D12952">
        <v>0.6</v>
      </c>
      <c r="E12952">
        <v>1.59</v>
      </c>
      <c r="F12952">
        <v>18.399999999999999</v>
      </c>
      <c r="G12952">
        <v>19.834250000000001</v>
      </c>
      <c r="H12952" s="4"/>
      <c r="I12952">
        <f t="shared" si="1414"/>
        <v>12.414780144135387</v>
      </c>
      <c r="J12952">
        <f t="shared" si="1415"/>
        <v>5.9852198558646119</v>
      </c>
      <c r="K12952">
        <f t="shared" si="1416"/>
        <v>35.822856723036004</v>
      </c>
      <c r="L12952">
        <f t="shared" si="1417"/>
        <v>48.210437771561885</v>
      </c>
      <c r="O12952">
        <f>VLOOKUP(D12952,'Manning''s Flow'!I$6:J$6004,2,TRUE)</f>
        <v>12.884177205451431</v>
      </c>
      <c r="P12952">
        <f t="shared" si="1418"/>
        <v>5.5158227945485674</v>
      </c>
      <c r="Q12952">
        <f t="shared" si="1419"/>
        <v>30.424301100861566</v>
      </c>
      <c r="R12952">
        <f t="shared" si="1420"/>
        <v>42.810826850586658</v>
      </c>
    </row>
    <row r="12953" spans="1:18" x14ac:dyDescent="0.3">
      <c r="A12953" s="14">
        <v>43937.586805555555</v>
      </c>
      <c r="B12953" s="15">
        <v>43937</v>
      </c>
      <c r="C12953" s="16">
        <v>0.58680555555555558</v>
      </c>
      <c r="D12953">
        <v>0.68600000000000005</v>
      </c>
      <c r="E12953">
        <v>1.75</v>
      </c>
      <c r="F12953">
        <v>24.654</v>
      </c>
      <c r="G12953">
        <v>18.805999999999997</v>
      </c>
      <c r="H12953" s="4"/>
      <c r="I12953">
        <f t="shared" si="1414"/>
        <v>17.063593701936682</v>
      </c>
      <c r="J12953">
        <f t="shared" si="1415"/>
        <v>7.5904062980633178</v>
      </c>
      <c r="K12953">
        <f t="shared" si="1416"/>
        <v>57.61426776967928</v>
      </c>
      <c r="L12953">
        <f t="shared" si="1417"/>
        <v>44.483046365560277</v>
      </c>
      <c r="O12953">
        <f>VLOOKUP(D12953,'Manning''s Flow'!I$6:J$6004,2,TRUE)</f>
        <v>16.874717504586254</v>
      </c>
      <c r="P12953">
        <f t="shared" si="1418"/>
        <v>7.7792824954137458</v>
      </c>
      <c r="Q12953">
        <f t="shared" si="1419"/>
        <v>60.517236143450717</v>
      </c>
      <c r="R12953">
        <f t="shared" si="1420"/>
        <v>46.100223564035794</v>
      </c>
    </row>
    <row r="12954" spans="1:18" x14ac:dyDescent="0.3">
      <c r="A12954" s="14">
        <v>43937.590277777781</v>
      </c>
      <c r="B12954" s="15">
        <v>43937</v>
      </c>
      <c r="C12954" s="16">
        <v>0.59027777777777779</v>
      </c>
      <c r="D12954">
        <v>0.65100000000000002</v>
      </c>
      <c r="E12954">
        <v>1.3</v>
      </c>
      <c r="F12954">
        <v>16.898</v>
      </c>
      <c r="G12954">
        <v>20.091999999999999</v>
      </c>
      <c r="H12954" s="4"/>
      <c r="I12954">
        <f t="shared" si="1414"/>
        <v>15.068393267838701</v>
      </c>
      <c r="J12954">
        <f t="shared" si="1415"/>
        <v>1.8296067321612988</v>
      </c>
      <c r="K12954">
        <f t="shared" si="1416"/>
        <v>3.3474607943699466</v>
      </c>
      <c r="L12954">
        <f t="shared" si="1417"/>
        <v>12.142016070594128</v>
      </c>
      <c r="O12954">
        <f>VLOOKUP(D12954,'Manning''s Flow'!I$6:J$6004,2,TRUE)</f>
        <v>15.310972362076571</v>
      </c>
      <c r="P12954">
        <f t="shared" si="1418"/>
        <v>1.5870276379234287</v>
      </c>
      <c r="Q12954">
        <f t="shared" si="1419"/>
        <v>2.5186567235328177</v>
      </c>
      <c r="R12954">
        <f t="shared" si="1420"/>
        <v>10.365296209758073</v>
      </c>
    </row>
    <row r="12955" spans="1:18" x14ac:dyDescent="0.3">
      <c r="A12955" s="14">
        <v>43937.59375</v>
      </c>
      <c r="B12955" s="15">
        <v>43937</v>
      </c>
      <c r="C12955" s="16">
        <v>0.59375</v>
      </c>
      <c r="D12955">
        <v>0.65100000000000002</v>
      </c>
      <c r="E12955">
        <v>1.57</v>
      </c>
      <c r="F12955">
        <v>20.416</v>
      </c>
      <c r="G12955">
        <v>20.425250000000002</v>
      </c>
      <c r="H12955" s="4"/>
      <c r="I12955">
        <f t="shared" si="1414"/>
        <v>15.068393267838701</v>
      </c>
      <c r="J12955">
        <f t="shared" si="1415"/>
        <v>5.3476067321612994</v>
      </c>
      <c r="K12955">
        <f t="shared" si="1416"/>
        <v>28.596897761856852</v>
      </c>
      <c r="L12955">
        <f t="shared" si="1417"/>
        <v>35.488898100204153</v>
      </c>
      <c r="O12955">
        <f>VLOOKUP(D12955,'Manning''s Flow'!I$6:J$6004,2,TRUE)</f>
        <v>15.310972362076571</v>
      </c>
      <c r="P12955">
        <f t="shared" si="1418"/>
        <v>5.1050276379234294</v>
      </c>
      <c r="Q12955">
        <f t="shared" si="1419"/>
        <v>26.061307183962068</v>
      </c>
      <c r="R12955">
        <f t="shared" si="1420"/>
        <v>33.342282365867021</v>
      </c>
    </row>
    <row r="12956" spans="1:18" x14ac:dyDescent="0.3">
      <c r="A12956" s="14">
        <v>43937.597222222219</v>
      </c>
      <c r="B12956" s="15">
        <v>43937</v>
      </c>
      <c r="C12956" s="16">
        <v>0.59722222222222221</v>
      </c>
      <c r="D12956">
        <v>0.63400000000000001</v>
      </c>
      <c r="E12956">
        <v>1.57</v>
      </c>
      <c r="F12956">
        <v>19.733000000000001</v>
      </c>
      <c r="G12956">
        <v>18.118499999999997</v>
      </c>
      <c r="H12956" s="4"/>
      <c r="I12956">
        <f t="shared" si="1414"/>
        <v>14.150762165348157</v>
      </c>
      <c r="J12956">
        <f t="shared" si="1415"/>
        <v>5.5822378346518438</v>
      </c>
      <c r="K12956">
        <f t="shared" si="1416"/>
        <v>31.161379242618505</v>
      </c>
      <c r="L12956">
        <f t="shared" si="1417"/>
        <v>39.448319245456709</v>
      </c>
      <c r="O12956">
        <f>VLOOKUP(D12956,'Manning''s Flow'!I$6:J$6004,2,TRUE)</f>
        <v>14.313432769901217</v>
      </c>
      <c r="P12956">
        <f t="shared" si="1418"/>
        <v>5.4195672300987834</v>
      </c>
      <c r="Q12956">
        <f t="shared" si="1419"/>
        <v>29.3717089615606</v>
      </c>
      <c r="R12956">
        <f t="shared" si="1420"/>
        <v>37.863504284557351</v>
      </c>
    </row>
    <row r="12957" spans="1:18" x14ac:dyDescent="0.3">
      <c r="A12957" s="14">
        <v>43937.600694444445</v>
      </c>
      <c r="B12957" s="15">
        <v>43937</v>
      </c>
      <c r="C12957" s="16">
        <v>0.60069444444444442</v>
      </c>
      <c r="D12957">
        <v>0.626</v>
      </c>
      <c r="E12957">
        <v>1.26</v>
      </c>
      <c r="F12957">
        <v>15.427</v>
      </c>
      <c r="G12957">
        <v>18.376750000000001</v>
      </c>
      <c r="H12957" s="4"/>
      <c r="I12957">
        <f t="shared" si="1414"/>
        <v>13.730445957646046</v>
      </c>
      <c r="J12957">
        <f t="shared" si="1415"/>
        <v>1.696554042353954</v>
      </c>
      <c r="K12957">
        <f t="shared" si="1416"/>
        <v>2.8782956186275421</v>
      </c>
      <c r="L12957">
        <f t="shared" si="1417"/>
        <v>12.356146680066116</v>
      </c>
      <c r="O12957">
        <f>VLOOKUP(D12957,'Manning''s Flow'!I$6:J$6004,2,TRUE)</f>
        <v>13.828093330694269</v>
      </c>
      <c r="P12957">
        <f t="shared" si="1418"/>
        <v>1.5989066693057303</v>
      </c>
      <c r="Q12957">
        <f t="shared" si="1419"/>
        <v>2.5565025371503443</v>
      </c>
      <c r="R12957">
        <f t="shared" si="1420"/>
        <v>11.562741377776439</v>
      </c>
    </row>
    <row r="12958" spans="1:18" x14ac:dyDescent="0.3">
      <c r="A12958" s="14">
        <v>43937.607638888891</v>
      </c>
      <c r="B12958" s="15">
        <v>43937</v>
      </c>
      <c r="C12958" s="16">
        <v>0.60763888888888895</v>
      </c>
      <c r="D12958">
        <v>0.63400000000000001</v>
      </c>
      <c r="E12958">
        <v>1.32</v>
      </c>
      <c r="F12958">
        <v>16.602</v>
      </c>
      <c r="G12958">
        <v>17.874250000000004</v>
      </c>
      <c r="H12958" s="4"/>
      <c r="I12958">
        <f t="shared" si="1414"/>
        <v>14.150762165348157</v>
      </c>
      <c r="J12958">
        <f t="shared" si="1415"/>
        <v>2.4512378346518435</v>
      </c>
      <c r="K12958">
        <f t="shared" si="1416"/>
        <v>6.0085669220286588</v>
      </c>
      <c r="L12958">
        <f t="shared" si="1417"/>
        <v>17.32230254462435</v>
      </c>
      <c r="O12958">
        <f>VLOOKUP(D12958,'Manning''s Flow'!I$6:J$6004,2,TRUE)</f>
        <v>14.313432769901217</v>
      </c>
      <c r="P12958">
        <f t="shared" si="1418"/>
        <v>2.2885672300987832</v>
      </c>
      <c r="Q12958">
        <f t="shared" si="1419"/>
        <v>5.237539966682017</v>
      </c>
      <c r="R12958">
        <f t="shared" si="1420"/>
        <v>15.988947353784075</v>
      </c>
    </row>
    <row r="12959" spans="1:18" x14ac:dyDescent="0.3">
      <c r="A12959" s="14">
        <v>43937.611111111109</v>
      </c>
      <c r="B12959" s="15">
        <v>43937</v>
      </c>
      <c r="C12959" s="16">
        <v>0.61111111111111105</v>
      </c>
      <c r="D12959">
        <v>0.66</v>
      </c>
      <c r="E12959">
        <v>1.62</v>
      </c>
      <c r="F12959">
        <v>21.536999999999999</v>
      </c>
      <c r="G12959">
        <v>17.75375</v>
      </c>
      <c r="H12959" s="4"/>
      <c r="I12959">
        <f t="shared" si="1414"/>
        <v>15.567754127416983</v>
      </c>
      <c r="J12959">
        <f t="shared" si="1415"/>
        <v>5.9692458725830164</v>
      </c>
      <c r="K12959">
        <f t="shared" si="1416"/>
        <v>35.631896287349377</v>
      </c>
      <c r="L12959">
        <f t="shared" si="1417"/>
        <v>38.343654606352906</v>
      </c>
      <c r="O12959">
        <f>VLOOKUP(D12959,'Manning''s Flow'!I$6:J$6004,2,TRUE)</f>
        <v>15.823210697101919</v>
      </c>
      <c r="P12959">
        <f t="shared" si="1418"/>
        <v>5.7137893028980802</v>
      </c>
      <c r="Q12959">
        <f t="shared" si="1419"/>
        <v>32.647388197912527</v>
      </c>
      <c r="R12959">
        <f t="shared" si="1420"/>
        <v>36.110176450753976</v>
      </c>
    </row>
    <row r="12960" spans="1:18" x14ac:dyDescent="0.3">
      <c r="A12960" s="14">
        <v>43937.614583333336</v>
      </c>
      <c r="B12960" s="15">
        <v>43937</v>
      </c>
      <c r="C12960" s="16">
        <v>0.61458333333333337</v>
      </c>
      <c r="D12960">
        <v>0.6</v>
      </c>
      <c r="E12960">
        <v>1.29</v>
      </c>
      <c r="F12960">
        <v>14.945</v>
      </c>
      <c r="G12960">
        <v>18.337499999999999</v>
      </c>
      <c r="H12960" s="4"/>
      <c r="I12960">
        <f t="shared" si="1414"/>
        <v>12.414780144135387</v>
      </c>
      <c r="J12960">
        <f t="shared" si="1415"/>
        <v>2.5302198558646136</v>
      </c>
      <c r="K12960">
        <f t="shared" si="1416"/>
        <v>6.4020125190115458</v>
      </c>
      <c r="L12960">
        <f t="shared" si="1417"/>
        <v>20.380706113912645</v>
      </c>
      <c r="O12960">
        <f>VLOOKUP(D12960,'Manning''s Flow'!I$6:J$6004,2,TRUE)</f>
        <v>12.884177205451431</v>
      </c>
      <c r="P12960">
        <f t="shared" si="1418"/>
        <v>2.0608227945485691</v>
      </c>
      <c r="Q12960">
        <f t="shared" si="1419"/>
        <v>4.2469905905309737</v>
      </c>
      <c r="R12960">
        <f t="shared" si="1420"/>
        <v>15.994989526196623</v>
      </c>
    </row>
    <row r="12961" spans="1:18" x14ac:dyDescent="0.3">
      <c r="A12961" s="14">
        <v>43937.618055555555</v>
      </c>
      <c r="B12961" s="15">
        <v>43937</v>
      </c>
      <c r="C12961" s="16">
        <v>0.61805555555555558</v>
      </c>
      <c r="D12961">
        <v>0.64300000000000002</v>
      </c>
      <c r="E12961">
        <v>1.59</v>
      </c>
      <c r="F12961">
        <v>20.265999999999998</v>
      </c>
      <c r="G12961">
        <v>19.06175</v>
      </c>
      <c r="H12961" s="4"/>
      <c r="I12961">
        <f t="shared" si="1414"/>
        <v>14.632409412257429</v>
      </c>
      <c r="J12961">
        <f t="shared" si="1415"/>
        <v>5.6335905877425692</v>
      </c>
      <c r="K12961">
        <f t="shared" si="1416"/>
        <v>31.737342910301667</v>
      </c>
      <c r="L12961">
        <f t="shared" si="1417"/>
        <v>38.500772012457254</v>
      </c>
      <c r="O12961">
        <f>VLOOKUP(D12961,'Manning''s Flow'!I$6:J$6004,2,TRUE)</f>
        <v>14.807719362265733</v>
      </c>
      <c r="P12961">
        <f t="shared" si="1418"/>
        <v>5.4582806377342656</v>
      </c>
      <c r="Q12961">
        <f t="shared" si="1419"/>
        <v>29.792827520264783</v>
      </c>
      <c r="R12961">
        <f t="shared" si="1420"/>
        <v>36.861048647663544</v>
      </c>
    </row>
    <row r="12962" spans="1:18" x14ac:dyDescent="0.3">
      <c r="A12962" s="14">
        <v>43937.621527777781</v>
      </c>
      <c r="B12962" s="15">
        <v>43937</v>
      </c>
      <c r="C12962" s="16">
        <v>0.62152777777777779</v>
      </c>
      <c r="D12962">
        <v>0.58299999999999996</v>
      </c>
      <c r="E12962">
        <v>1.76</v>
      </c>
      <c r="F12962">
        <v>19.498999999999999</v>
      </c>
      <c r="G12962">
        <v>18.972749999999998</v>
      </c>
      <c r="H12962" s="4"/>
      <c r="I12962">
        <f t="shared" si="1414"/>
        <v>11.595750764432855</v>
      </c>
      <c r="J12962">
        <f t="shared" si="1415"/>
        <v>7.9032492355671433</v>
      </c>
      <c r="K12962">
        <f t="shared" si="1416"/>
        <v>62.461348479492635</v>
      </c>
      <c r="L12962">
        <f t="shared" si="1417"/>
        <v>68.156425540021417</v>
      </c>
      <c r="O12962">
        <f>VLOOKUP(D12962,'Manning''s Flow'!I$6:J$6004,2,TRUE)</f>
        <v>11.975810055502357</v>
      </c>
      <c r="P12962">
        <f t="shared" si="1418"/>
        <v>7.5231899444976413</v>
      </c>
      <c r="Q12962">
        <f t="shared" si="1419"/>
        <v>56.598386940990423</v>
      </c>
      <c r="R12962">
        <f t="shared" si="1420"/>
        <v>62.819883662408849</v>
      </c>
    </row>
    <row r="12963" spans="1:18" x14ac:dyDescent="0.3">
      <c r="A12963" s="14">
        <v>43937.625</v>
      </c>
      <c r="B12963" s="15">
        <v>43937</v>
      </c>
      <c r="C12963" s="16">
        <v>0.625</v>
      </c>
      <c r="D12963">
        <v>0.68600000000000005</v>
      </c>
      <c r="E12963">
        <v>1.5</v>
      </c>
      <c r="F12963">
        <v>21.181000000000001</v>
      </c>
      <c r="G12963">
        <v>19.698</v>
      </c>
      <c r="H12963" s="4"/>
      <c r="I12963">
        <f t="shared" si="1414"/>
        <v>17.063593701936682</v>
      </c>
      <c r="J12963">
        <f t="shared" si="1415"/>
        <v>4.1174062980633188</v>
      </c>
      <c r="K12963">
        <f t="shared" si="1416"/>
        <v>16.953034623331483</v>
      </c>
      <c r="L12963">
        <f t="shared" si="1417"/>
        <v>24.129772250707081</v>
      </c>
      <c r="O12963">
        <f>VLOOKUP(D12963,'Manning''s Flow'!I$6:J$6004,2,TRUE)</f>
        <v>16.874717504586254</v>
      </c>
      <c r="P12963">
        <f t="shared" si="1418"/>
        <v>4.3062824954137469</v>
      </c>
      <c r="Q12963">
        <f t="shared" si="1419"/>
        <v>18.544068930306846</v>
      </c>
      <c r="R12963">
        <f t="shared" si="1420"/>
        <v>25.519138286275751</v>
      </c>
    </row>
    <row r="12964" spans="1:18" x14ac:dyDescent="0.3">
      <c r="A12964" s="14">
        <v>43937.628472222219</v>
      </c>
      <c r="B12964" s="15">
        <v>43937</v>
      </c>
      <c r="C12964" s="16">
        <v>0.62847222222222221</v>
      </c>
      <c r="D12964">
        <v>0.6</v>
      </c>
      <c r="E12964">
        <v>1.55</v>
      </c>
      <c r="F12964">
        <v>17.846</v>
      </c>
      <c r="G12964">
        <v>17.477</v>
      </c>
      <c r="H12964" s="4"/>
      <c r="I12964">
        <f t="shared" si="1414"/>
        <v>12.414780144135387</v>
      </c>
      <c r="J12964">
        <f t="shared" si="1415"/>
        <v>5.4312198558646134</v>
      </c>
      <c r="K12964">
        <f t="shared" si="1416"/>
        <v>29.498149122738031</v>
      </c>
      <c r="L12964">
        <f t="shared" si="1417"/>
        <v>43.748014808222486</v>
      </c>
      <c r="O12964">
        <f>VLOOKUP(D12964,'Manning''s Flow'!I$6:J$6004,2,TRUE)</f>
        <v>12.884177205451431</v>
      </c>
      <c r="P12964">
        <f t="shared" si="1418"/>
        <v>4.9618227945485689</v>
      </c>
      <c r="Q12964">
        <f t="shared" si="1419"/>
        <v>24.619685444501769</v>
      </c>
      <c r="R12964">
        <f t="shared" si="1420"/>
        <v>38.510979129107056</v>
      </c>
    </row>
    <row r="12965" spans="1:18" x14ac:dyDescent="0.3">
      <c r="A12965" s="14">
        <v>43937.631944444445</v>
      </c>
      <c r="B12965" s="15">
        <v>43937</v>
      </c>
      <c r="C12965" s="16">
        <v>0.63194444444444442</v>
      </c>
      <c r="D12965">
        <v>0.65100000000000002</v>
      </c>
      <c r="E12965">
        <v>0.87</v>
      </c>
      <c r="F12965">
        <v>11.382</v>
      </c>
      <c r="G12965">
        <v>17.981999999999999</v>
      </c>
      <c r="H12965" s="4"/>
      <c r="I12965">
        <f t="shared" si="1414"/>
        <v>15.068393267838701</v>
      </c>
      <c r="J12965">
        <f t="shared" si="1415"/>
        <v>3.6863932678387012</v>
      </c>
      <c r="K12965">
        <f t="shared" si="1416"/>
        <v>13.589495325166499</v>
      </c>
      <c r="L12965">
        <f t="shared" si="1417"/>
        <v>24.464408396526078</v>
      </c>
      <c r="O12965">
        <f>VLOOKUP(D12965,'Manning''s Flow'!I$6:J$6004,2,TRUE)</f>
        <v>15.310972362076571</v>
      </c>
      <c r="P12965">
        <f t="shared" si="1418"/>
        <v>3.9289723620765713</v>
      </c>
      <c r="Q12965">
        <f t="shared" si="1419"/>
        <v>15.436823821961552</v>
      </c>
      <c r="R12965">
        <f t="shared" si="1420"/>
        <v>25.661155079922693</v>
      </c>
    </row>
    <row r="12966" spans="1:18" x14ac:dyDescent="0.3">
      <c r="A12966" s="14">
        <v>43937.635416666664</v>
      </c>
      <c r="B12966" s="15">
        <v>43937</v>
      </c>
      <c r="C12966" s="16">
        <v>0.63541666666666663</v>
      </c>
      <c r="D12966">
        <v>0.65100000000000002</v>
      </c>
      <c r="E12966">
        <v>1.65</v>
      </c>
      <c r="F12966">
        <v>21.518999999999998</v>
      </c>
      <c r="G12966">
        <v>17.091750000000001</v>
      </c>
      <c r="H12966" s="4"/>
      <c r="I12966">
        <f t="shared" si="1414"/>
        <v>15.068393267838701</v>
      </c>
      <c r="J12966">
        <f t="shared" si="1415"/>
        <v>6.4506067321612974</v>
      </c>
      <c r="K12966">
        <f t="shared" si="1416"/>
        <v>41.610327213004652</v>
      </c>
      <c r="L12966">
        <f t="shared" si="1417"/>
        <v>42.808855712102904</v>
      </c>
      <c r="O12966">
        <f>VLOOKUP(D12966,'Manning''s Flow'!I$6:J$6004,2,TRUE)</f>
        <v>15.310972362076571</v>
      </c>
      <c r="P12966">
        <f t="shared" si="1418"/>
        <v>6.2080276379234274</v>
      </c>
      <c r="Q12966">
        <f t="shared" si="1419"/>
        <v>38.539607153221127</v>
      </c>
      <c r="R12966">
        <f t="shared" si="1420"/>
        <v>40.546266371037035</v>
      </c>
    </row>
    <row r="12967" spans="1:18" x14ac:dyDescent="0.3">
      <c r="A12967" s="14">
        <v>43937.638888888891</v>
      </c>
      <c r="B12967" s="15">
        <v>43937</v>
      </c>
      <c r="C12967" s="16">
        <v>0.63888888888888895</v>
      </c>
      <c r="D12967">
        <v>0.64300000000000002</v>
      </c>
      <c r="E12967">
        <v>1.38</v>
      </c>
      <c r="F12967">
        <v>17.62</v>
      </c>
      <c r="G12967">
        <v>17.08475</v>
      </c>
      <c r="H12967" s="4"/>
      <c r="I12967">
        <f t="shared" si="1414"/>
        <v>14.632409412257429</v>
      </c>
      <c r="J12967">
        <f t="shared" si="1415"/>
        <v>2.9875905877425719</v>
      </c>
      <c r="K12967">
        <f t="shared" si="1416"/>
        <v>8.925697519968006</v>
      </c>
      <c r="L12967">
        <f t="shared" si="1417"/>
        <v>20.41762572088706</v>
      </c>
      <c r="O12967">
        <f>VLOOKUP(D12967,'Manning''s Flow'!I$6:J$6004,2,TRUE)</f>
        <v>14.807719362265733</v>
      </c>
      <c r="P12967">
        <f t="shared" si="1418"/>
        <v>2.8122806377342684</v>
      </c>
      <c r="Q12967">
        <f t="shared" si="1419"/>
        <v>7.908922385375063</v>
      </c>
      <c r="R12967">
        <f t="shared" si="1420"/>
        <v>18.991990386451789</v>
      </c>
    </row>
    <row r="12968" spans="1:18" x14ac:dyDescent="0.3">
      <c r="A12968" s="14">
        <v>43937.642361111109</v>
      </c>
      <c r="B12968" s="15">
        <v>43937</v>
      </c>
      <c r="C12968" s="16">
        <v>0.64236111111111105</v>
      </c>
      <c r="D12968">
        <v>0.66900000000000004</v>
      </c>
      <c r="E12968">
        <v>1.31</v>
      </c>
      <c r="F12968">
        <v>17.818000000000001</v>
      </c>
      <c r="G12968">
        <v>19.543499999999998</v>
      </c>
      <c r="H12968" s="4"/>
      <c r="I12968">
        <f t="shared" si="1414"/>
        <v>16.07656295585662</v>
      </c>
      <c r="J12968">
        <f t="shared" si="1415"/>
        <v>1.7414370441433817</v>
      </c>
      <c r="K12968">
        <f t="shared" si="1416"/>
        <v>3.0326029787148383</v>
      </c>
      <c r="L12968">
        <f t="shared" si="1417"/>
        <v>10.832147698018899</v>
      </c>
      <c r="O12968">
        <f>VLOOKUP(D12968,'Manning''s Flow'!I$6:J$6004,2,TRUE)</f>
        <v>15.823210697101919</v>
      </c>
      <c r="P12968">
        <f t="shared" si="1418"/>
        <v>1.9947893028980825</v>
      </c>
      <c r="Q12968">
        <f t="shared" si="1419"/>
        <v>3.9791843629566181</v>
      </c>
      <c r="R12968">
        <f t="shared" si="1420"/>
        <v>12.606729070879627</v>
      </c>
    </row>
    <row r="12969" spans="1:18" x14ac:dyDescent="0.3">
      <c r="A12969" s="14">
        <v>43937.645833333336</v>
      </c>
      <c r="B12969" s="15">
        <v>43937</v>
      </c>
      <c r="C12969" s="16">
        <v>0.64583333333333337</v>
      </c>
      <c r="D12969">
        <v>0.65100000000000002</v>
      </c>
      <c r="E12969">
        <v>1.63</v>
      </c>
      <c r="F12969">
        <v>21.216999999999999</v>
      </c>
      <c r="G12969">
        <v>18.29</v>
      </c>
      <c r="H12969" s="4"/>
      <c r="I12969">
        <f t="shared" si="1414"/>
        <v>15.068393267838701</v>
      </c>
      <c r="J12969">
        <f t="shared" si="1415"/>
        <v>6.1486067321612978</v>
      </c>
      <c r="K12969">
        <f t="shared" si="1416"/>
        <v>37.805364746779233</v>
      </c>
      <c r="L12969">
        <f t="shared" si="1417"/>
        <v>40.804660608935706</v>
      </c>
      <c r="O12969">
        <f>VLOOKUP(D12969,'Manning''s Flow'!I$6:J$6004,2,TRUE)</f>
        <v>15.310972362076571</v>
      </c>
      <c r="P12969">
        <f t="shared" si="1418"/>
        <v>5.9060276379234278</v>
      </c>
      <c r="Q12969">
        <f t="shared" si="1419"/>
        <v>34.88116245991538</v>
      </c>
      <c r="R12969">
        <f t="shared" si="1420"/>
        <v>38.573824694190847</v>
      </c>
    </row>
    <row r="12970" spans="1:18" x14ac:dyDescent="0.3">
      <c r="A12970" s="14">
        <v>43937.649305555555</v>
      </c>
      <c r="B12970" s="15">
        <v>43937</v>
      </c>
      <c r="C12970" s="16">
        <v>0.64930555555555558</v>
      </c>
      <c r="D12970">
        <v>0.61699999999999999</v>
      </c>
      <c r="E12970">
        <v>1.37</v>
      </c>
      <c r="F12970">
        <v>16.504999999999999</v>
      </c>
      <c r="G12970">
        <v>19.170249999999996</v>
      </c>
      <c r="H12970" s="4"/>
      <c r="I12970">
        <f t="shared" si="1414"/>
        <v>13.266336559544451</v>
      </c>
      <c r="J12970">
        <f t="shared" si="1415"/>
        <v>3.2386634404555483</v>
      </c>
      <c r="K12970">
        <f t="shared" si="1416"/>
        <v>10.488940880543369</v>
      </c>
      <c r="L12970">
        <f t="shared" si="1417"/>
        <v>24.412643429624854</v>
      </c>
      <c r="O12970">
        <f>VLOOKUP(D12970,'Manning''s Flow'!I$6:J$6004,2,TRUE)</f>
        <v>13.351681454482966</v>
      </c>
      <c r="P12970">
        <f t="shared" si="1418"/>
        <v>3.1533185455170329</v>
      </c>
      <c r="Q12970">
        <f t="shared" si="1419"/>
        <v>9.9434178495016567</v>
      </c>
      <c r="R12970">
        <f t="shared" si="1420"/>
        <v>23.617388987798787</v>
      </c>
    </row>
    <row r="12971" spans="1:18" x14ac:dyDescent="0.3">
      <c r="A12971" s="14">
        <v>43937.652777777781</v>
      </c>
      <c r="B12971" s="15">
        <v>43937</v>
      </c>
      <c r="C12971" s="16">
        <v>0.65277777777777779</v>
      </c>
      <c r="D12971">
        <v>0.64300000000000002</v>
      </c>
      <c r="E12971">
        <v>1.65</v>
      </c>
      <c r="F12971">
        <v>21.140999999999998</v>
      </c>
      <c r="G12971">
        <v>19.802999999999997</v>
      </c>
      <c r="H12971" s="4"/>
      <c r="I12971">
        <f t="shared" si="1414"/>
        <v>14.632409412257429</v>
      </c>
      <c r="J12971">
        <f t="shared" si="1415"/>
        <v>6.5085905877425692</v>
      </c>
      <c r="K12971">
        <f t="shared" si="1416"/>
        <v>42.361751438851165</v>
      </c>
      <c r="L12971">
        <f t="shared" si="1417"/>
        <v>44.480648431627294</v>
      </c>
      <c r="O12971">
        <f>VLOOKUP(D12971,'Manning''s Flow'!I$6:J$6004,2,TRUE)</f>
        <v>14.807719362265733</v>
      </c>
      <c r="P12971">
        <f t="shared" si="1418"/>
        <v>6.3332806377342656</v>
      </c>
      <c r="Q12971">
        <f t="shared" si="1419"/>
        <v>40.110443636299749</v>
      </c>
      <c r="R12971">
        <f t="shared" si="1420"/>
        <v>42.770128760498125</v>
      </c>
    </row>
    <row r="12972" spans="1:18" x14ac:dyDescent="0.3">
      <c r="A12972" s="14">
        <v>43937.65625</v>
      </c>
      <c r="B12972" s="15">
        <v>43937</v>
      </c>
      <c r="C12972" s="16">
        <v>0.65625</v>
      </c>
      <c r="D12972">
        <v>0.66</v>
      </c>
      <c r="E12972">
        <v>1.53</v>
      </c>
      <c r="F12972">
        <v>20.349</v>
      </c>
      <c r="G12972">
        <v>19.740000000000002</v>
      </c>
      <c r="H12972" s="4"/>
      <c r="I12972">
        <f t="shared" si="1414"/>
        <v>15.567754127416983</v>
      </c>
      <c r="J12972">
        <f t="shared" si="1415"/>
        <v>4.7812458725830176</v>
      </c>
      <c r="K12972">
        <f t="shared" si="1416"/>
        <v>22.860312094092141</v>
      </c>
      <c r="L12972">
        <f t="shared" si="1417"/>
        <v>30.712496057235246</v>
      </c>
      <c r="O12972">
        <f>VLOOKUP(D12972,'Manning''s Flow'!I$6:J$6004,2,TRUE)</f>
        <v>15.823210697101919</v>
      </c>
      <c r="P12972">
        <f t="shared" si="1418"/>
        <v>4.5257893028980813</v>
      </c>
      <c r="Q12972">
        <f t="shared" si="1419"/>
        <v>20.482768814226702</v>
      </c>
      <c r="R12972">
        <f t="shared" si="1420"/>
        <v>28.602218535375989</v>
      </c>
    </row>
    <row r="12973" spans="1:18" x14ac:dyDescent="0.3">
      <c r="A12973" s="14">
        <v>43937.659722222219</v>
      </c>
      <c r="B12973" s="15">
        <v>43937</v>
      </c>
      <c r="C12973" s="16">
        <v>0.65972222222222221</v>
      </c>
      <c r="D12973">
        <v>0.70299999999999996</v>
      </c>
      <c r="E12973">
        <v>1.44</v>
      </c>
      <c r="F12973">
        <v>20.965</v>
      </c>
      <c r="G12973">
        <v>20.649749999999997</v>
      </c>
      <c r="H12973" s="4"/>
      <c r="I12973">
        <f t="shared" si="1414"/>
        <v>18.08482489832091</v>
      </c>
      <c r="J12973">
        <f t="shared" si="1415"/>
        <v>2.8801751016790895</v>
      </c>
      <c r="K12973">
        <f t="shared" si="1416"/>
        <v>8.2954086163321534</v>
      </c>
      <c r="L12973">
        <f t="shared" si="1417"/>
        <v>15.925921969786394</v>
      </c>
      <c r="O12973">
        <f>VLOOKUP(D12973,'Manning''s Flow'!I$6:J$6004,2,TRUE)</f>
        <v>17.96238500724019</v>
      </c>
      <c r="P12973">
        <f t="shared" si="1418"/>
        <v>3.0026149927598098</v>
      </c>
      <c r="Q12973">
        <f t="shared" si="1419"/>
        <v>9.0156967947459918</v>
      </c>
      <c r="R12973">
        <f t="shared" si="1420"/>
        <v>16.716126458427045</v>
      </c>
    </row>
    <row r="12974" spans="1:18" x14ac:dyDescent="0.3">
      <c r="A12974" s="14">
        <v>43937.663194444445</v>
      </c>
      <c r="B12974" s="15">
        <v>43937</v>
      </c>
      <c r="C12974" s="16">
        <v>0.66319444444444442</v>
      </c>
      <c r="D12974">
        <v>0.64300000000000002</v>
      </c>
      <c r="E12974">
        <v>1.58</v>
      </c>
      <c r="F12974">
        <v>20.143999999999998</v>
      </c>
      <c r="G12974">
        <v>21.165749999999999</v>
      </c>
      <c r="H12974" s="4"/>
      <c r="I12974">
        <f t="shared" si="1414"/>
        <v>14.632409412257429</v>
      </c>
      <c r="J12974">
        <f t="shared" si="1415"/>
        <v>5.5115905877425693</v>
      </c>
      <c r="K12974">
        <f t="shared" si="1416"/>
        <v>30.37763080689248</v>
      </c>
      <c r="L12974">
        <f t="shared" si="1417"/>
        <v>37.667006386012972</v>
      </c>
      <c r="O12974">
        <f>VLOOKUP(D12974,'Manning''s Flow'!I$6:J$6004,2,TRUE)</f>
        <v>14.807719362265733</v>
      </c>
      <c r="P12974">
        <f t="shared" si="1418"/>
        <v>5.3362806377342658</v>
      </c>
      <c r="Q12974">
        <f t="shared" si="1419"/>
        <v>28.475891044657622</v>
      </c>
      <c r="R12974">
        <f t="shared" si="1420"/>
        <v>36.03715404907404</v>
      </c>
    </row>
    <row r="12975" spans="1:18" x14ac:dyDescent="0.3">
      <c r="A12975" s="14">
        <v>43937.666666666664</v>
      </c>
      <c r="B12975" s="15">
        <v>43937</v>
      </c>
      <c r="C12975" s="16">
        <v>0.66666666666666663</v>
      </c>
      <c r="D12975">
        <v>0.66</v>
      </c>
      <c r="E12975">
        <v>1.75</v>
      </c>
      <c r="F12975">
        <v>23.204999999999998</v>
      </c>
      <c r="G12975">
        <v>22.142749999999999</v>
      </c>
      <c r="H12975" s="4"/>
      <c r="I12975">
        <f t="shared" si="1414"/>
        <v>15.567754127416983</v>
      </c>
      <c r="J12975">
        <f t="shared" si="1415"/>
        <v>7.6372458725830157</v>
      </c>
      <c r="K12975">
        <f t="shared" si="1416"/>
        <v>58.32752451828631</v>
      </c>
      <c r="L12975">
        <f t="shared" si="1417"/>
        <v>49.058109538952458</v>
      </c>
      <c r="O12975">
        <f>VLOOKUP(D12975,'Manning''s Flow'!I$6:J$6004,2,TRUE)</f>
        <v>15.823210697101919</v>
      </c>
      <c r="P12975">
        <f t="shared" si="1418"/>
        <v>7.3817893028980794</v>
      </c>
      <c r="Q12975">
        <f t="shared" si="1419"/>
        <v>54.490813312380517</v>
      </c>
      <c r="R12975">
        <f t="shared" si="1420"/>
        <v>46.651652715779626</v>
      </c>
    </row>
    <row r="12976" spans="1:18" x14ac:dyDescent="0.3">
      <c r="A12976" s="14">
        <v>43937.670138888891</v>
      </c>
      <c r="B12976" s="15">
        <v>43937</v>
      </c>
      <c r="C12976" s="16">
        <v>0.67013888888888884</v>
      </c>
      <c r="D12976">
        <v>0.71099999999999997</v>
      </c>
      <c r="E12976">
        <v>1.63</v>
      </c>
      <c r="F12976">
        <v>24.257000000000001</v>
      </c>
      <c r="G12976">
        <v>22.479499999999998</v>
      </c>
      <c r="H12976" s="4"/>
      <c r="I12976">
        <f t="shared" si="1414"/>
        <v>18.577328291214044</v>
      </c>
      <c r="J12976">
        <f t="shared" si="1415"/>
        <v>5.679671708785957</v>
      </c>
      <c r="K12976">
        <f t="shared" si="1416"/>
        <v>32.258670719583591</v>
      </c>
      <c r="L12976">
        <f t="shared" si="1417"/>
        <v>30.57313527409697</v>
      </c>
      <c r="O12976">
        <f>VLOOKUP(D12976,'Manning''s Flow'!I$6:J$6004,2,TRUE)</f>
        <v>18.519823112487089</v>
      </c>
      <c r="P12976">
        <f t="shared" si="1418"/>
        <v>5.7371768875129128</v>
      </c>
      <c r="Q12976">
        <f t="shared" si="1419"/>
        <v>32.915198638612353</v>
      </c>
      <c r="R12976">
        <f t="shared" si="1420"/>
        <v>30.978572811770487</v>
      </c>
    </row>
    <row r="12977" spans="1:18" x14ac:dyDescent="0.3">
      <c r="A12977" s="14">
        <v>43937.673611111109</v>
      </c>
      <c r="B12977" s="15">
        <v>43937</v>
      </c>
      <c r="C12977" s="16">
        <v>0.67361111111111116</v>
      </c>
      <c r="D12977">
        <v>0.65100000000000002</v>
      </c>
      <c r="E12977">
        <v>1.71</v>
      </c>
      <c r="F12977">
        <v>22.312000000000001</v>
      </c>
      <c r="G12977">
        <v>22.700749999999999</v>
      </c>
      <c r="H12977" s="4"/>
      <c r="I12977">
        <f t="shared" si="1414"/>
        <v>15.068393267838701</v>
      </c>
      <c r="J12977">
        <f t="shared" si="1415"/>
        <v>7.2436067321613002</v>
      </c>
      <c r="K12977">
        <f t="shared" si="1416"/>
        <v>52.46983849021251</v>
      </c>
      <c r="L12977">
        <f t="shared" si="1417"/>
        <v>48.071526959823437</v>
      </c>
      <c r="O12977">
        <f>VLOOKUP(D12977,'Manning''s Flow'!I$6:J$6004,2,TRUE)</f>
        <v>15.310972362076571</v>
      </c>
      <c r="P12977">
        <f t="shared" si="1418"/>
        <v>7.0010276379234302</v>
      </c>
      <c r="Q12977">
        <f t="shared" si="1419"/>
        <v>49.014387986967726</v>
      </c>
      <c r="R12977">
        <f t="shared" si="1420"/>
        <v>45.725558588715955</v>
      </c>
    </row>
    <row r="12978" spans="1:18" x14ac:dyDescent="0.3">
      <c r="A12978" s="14">
        <v>43937.677083333336</v>
      </c>
      <c r="B12978" s="15">
        <v>43937</v>
      </c>
      <c r="C12978" s="16">
        <v>0.67708333333333337</v>
      </c>
      <c r="D12978">
        <v>0.65100000000000002</v>
      </c>
      <c r="E12978">
        <v>1.61</v>
      </c>
      <c r="F12978">
        <v>21.029</v>
      </c>
      <c r="G12978">
        <v>22.020250000000001</v>
      </c>
      <c r="H12978" s="4"/>
      <c r="I12978">
        <f t="shared" si="1414"/>
        <v>15.068393267838701</v>
      </c>
      <c r="J12978">
        <f t="shared" si="1415"/>
        <v>5.960606732161299</v>
      </c>
      <c r="K12978">
        <f t="shared" si="1416"/>
        <v>35.5288326154866</v>
      </c>
      <c r="L12978">
        <f t="shared" si="1417"/>
        <v>39.557015975175993</v>
      </c>
      <c r="O12978">
        <f>VLOOKUP(D12978,'Manning''s Flow'!I$6:J$6004,2,TRUE)</f>
        <v>15.310972362076571</v>
      </c>
      <c r="P12978">
        <f t="shared" si="1418"/>
        <v>5.7180276379234289</v>
      </c>
      <c r="Q12978">
        <f t="shared" si="1419"/>
        <v>32.695840068056185</v>
      </c>
      <c r="R12978">
        <f t="shared" si="1420"/>
        <v>37.345947094034948</v>
      </c>
    </row>
    <row r="12979" spans="1:18" x14ac:dyDescent="0.3">
      <c r="A12979" s="14">
        <v>43937.684027777781</v>
      </c>
      <c r="B12979" s="15">
        <v>43937</v>
      </c>
      <c r="C12979" s="16">
        <v>0.68402777777777779</v>
      </c>
      <c r="D12979">
        <v>0.69399999999999995</v>
      </c>
      <c r="E12979">
        <v>1.65</v>
      </c>
      <c r="F12979">
        <v>23.713999999999999</v>
      </c>
      <c r="G12979">
        <v>22.710999999999999</v>
      </c>
      <c r="H12979" s="4"/>
      <c r="I12979">
        <f t="shared" si="1414"/>
        <v>17.539893477839666</v>
      </c>
      <c r="J12979">
        <f t="shared" si="1415"/>
        <v>6.1741065221603328</v>
      </c>
      <c r="K12979">
        <f t="shared" si="1416"/>
        <v>38.119591346982759</v>
      </c>
      <c r="L12979">
        <f t="shared" si="1417"/>
        <v>35.20036498488917</v>
      </c>
      <c r="O12979">
        <f>VLOOKUP(D12979,'Manning''s Flow'!I$6:J$6004,2,TRUE)</f>
        <v>17.414022278653729</v>
      </c>
      <c r="P12979">
        <f t="shared" si="1418"/>
        <v>6.29997772134627</v>
      </c>
      <c r="Q12979">
        <f t="shared" si="1419"/>
        <v>39.68971928945934</v>
      </c>
      <c r="R12979">
        <f t="shared" si="1420"/>
        <v>36.177613767434089</v>
      </c>
    </row>
    <row r="12980" spans="1:18" x14ac:dyDescent="0.3">
      <c r="A12980" s="14">
        <v>43937.6875</v>
      </c>
      <c r="B12980" s="15">
        <v>43937</v>
      </c>
      <c r="C12980" s="16">
        <v>0.6875</v>
      </c>
      <c r="D12980">
        <v>0.71099999999999997</v>
      </c>
      <c r="E12980">
        <v>1.72</v>
      </c>
      <c r="F12980">
        <v>25.617999999999999</v>
      </c>
      <c r="G12980">
        <v>22.763999999999999</v>
      </c>
      <c r="H12980" s="4"/>
      <c r="I12980">
        <f t="shared" si="1414"/>
        <v>18.577328291214044</v>
      </c>
      <c r="J12980">
        <f t="shared" si="1415"/>
        <v>7.0406717087859541</v>
      </c>
      <c r="K12980">
        <f t="shared" si="1416"/>
        <v>49.571058110898925</v>
      </c>
      <c r="L12980">
        <f t="shared" si="1417"/>
        <v>37.899269466620595</v>
      </c>
      <c r="O12980">
        <f>VLOOKUP(D12980,'Manning''s Flow'!I$6:J$6004,2,TRUE)</f>
        <v>18.519823112487089</v>
      </c>
      <c r="P12980">
        <f t="shared" si="1418"/>
        <v>7.0981768875129099</v>
      </c>
      <c r="Q12980">
        <f t="shared" si="1419"/>
        <v>50.384115126422458</v>
      </c>
      <c r="R12980">
        <f t="shared" si="1420"/>
        <v>38.327455097165192</v>
      </c>
    </row>
    <row r="12981" spans="1:18" x14ac:dyDescent="0.3">
      <c r="A12981" s="14">
        <v>43937.690972222219</v>
      </c>
      <c r="B12981" s="15">
        <v>43937</v>
      </c>
      <c r="C12981" s="16">
        <v>0.69097222222222221</v>
      </c>
      <c r="D12981">
        <v>0.67700000000000005</v>
      </c>
      <c r="E12981">
        <v>1.54</v>
      </c>
      <c r="F12981">
        <v>21.241</v>
      </c>
      <c r="G12981">
        <v>24.750999999999998</v>
      </c>
      <c r="H12981" s="4"/>
      <c r="I12981">
        <f t="shared" si="1414"/>
        <v>16.536807948088651</v>
      </c>
      <c r="J12981">
        <f t="shared" si="1415"/>
        <v>4.7041920519113489</v>
      </c>
      <c r="K12981">
        <f t="shared" si="1416"/>
        <v>22.129422861265908</v>
      </c>
      <c r="L12981">
        <f t="shared" si="1417"/>
        <v>28.446796181454516</v>
      </c>
      <c r="O12981">
        <f>VLOOKUP(D12981,'Manning''s Flow'!I$6:J$6004,2,TRUE)</f>
        <v>16.344452977539191</v>
      </c>
      <c r="P12981">
        <f t="shared" si="1418"/>
        <v>4.8965470224608083</v>
      </c>
      <c r="Q12981">
        <f t="shared" si="1419"/>
        <v>23.976172743169808</v>
      </c>
      <c r="R12981">
        <f t="shared" si="1420"/>
        <v>29.95846376253596</v>
      </c>
    </row>
    <row r="12982" spans="1:18" x14ac:dyDescent="0.3">
      <c r="A12982" s="14">
        <v>43937.694444444445</v>
      </c>
      <c r="B12982" s="15">
        <v>43937</v>
      </c>
      <c r="C12982" s="16">
        <v>0.69444444444444453</v>
      </c>
      <c r="D12982">
        <v>0.71099999999999997</v>
      </c>
      <c r="E12982">
        <v>1.91</v>
      </c>
      <c r="F12982">
        <v>28.431000000000001</v>
      </c>
      <c r="G12982">
        <v>23.628749999999997</v>
      </c>
      <c r="H12982" s="4"/>
      <c r="I12982">
        <f t="shared" si="1414"/>
        <v>18.577328291214044</v>
      </c>
      <c r="J12982">
        <f t="shared" si="1415"/>
        <v>9.8536717087859564</v>
      </c>
      <c r="K12982">
        <f t="shared" si="1416"/>
        <v>97.094846144528745</v>
      </c>
      <c r="L12982">
        <f t="shared" si="1417"/>
        <v>53.041382239264991</v>
      </c>
      <c r="O12982">
        <f>VLOOKUP(D12982,'Manning''s Flow'!I$6:J$6004,2,TRUE)</f>
        <v>18.519823112487089</v>
      </c>
      <c r="P12982">
        <f t="shared" si="1418"/>
        <v>9.9111768875129123</v>
      </c>
      <c r="Q12982">
        <f t="shared" si="1419"/>
        <v>98.231427295570143</v>
      </c>
      <c r="R12982">
        <f t="shared" si="1420"/>
        <v>53.516585052209543</v>
      </c>
    </row>
    <row r="12983" spans="1:18" x14ac:dyDescent="0.3">
      <c r="A12983" s="14">
        <v>43937.697916666664</v>
      </c>
      <c r="B12983" s="15">
        <v>43937</v>
      </c>
      <c r="C12983" s="16">
        <v>0.69791666666666663</v>
      </c>
      <c r="D12983">
        <v>0.626</v>
      </c>
      <c r="E12983">
        <v>1.57</v>
      </c>
      <c r="F12983">
        <v>19.225000000000001</v>
      </c>
      <c r="G12983">
        <v>23.777499999999996</v>
      </c>
      <c r="H12983" s="4"/>
      <c r="I12983">
        <f t="shared" si="1414"/>
        <v>13.730445957646046</v>
      </c>
      <c r="J12983">
        <f t="shared" si="1415"/>
        <v>5.4945540423539558</v>
      </c>
      <c r="K12983">
        <f t="shared" si="1416"/>
        <v>30.190124124348198</v>
      </c>
      <c r="L12983">
        <f t="shared" si="1417"/>
        <v>40.017302127715773</v>
      </c>
      <c r="O12983">
        <f>VLOOKUP(D12983,'Manning''s Flow'!I$6:J$6004,2,TRUE)</f>
        <v>13.828093330694269</v>
      </c>
      <c r="P12983">
        <f t="shared" si="1418"/>
        <v>5.3969066693057322</v>
      </c>
      <c r="Q12983">
        <f t="shared" si="1419"/>
        <v>29.126601597196693</v>
      </c>
      <c r="R12983">
        <f t="shared" si="1420"/>
        <v>39.028566992140554</v>
      </c>
    </row>
    <row r="12984" spans="1:18" x14ac:dyDescent="0.3">
      <c r="A12984" s="14">
        <v>43937.701388888891</v>
      </c>
      <c r="B12984" s="15">
        <v>43937</v>
      </c>
      <c r="C12984" s="16">
        <v>0.70138888888888884</v>
      </c>
      <c r="D12984">
        <v>0.66900000000000004</v>
      </c>
      <c r="E12984">
        <v>1.93</v>
      </c>
      <c r="F12984">
        <v>26.213000000000001</v>
      </c>
      <c r="G12984">
        <v>25.094750000000001</v>
      </c>
      <c r="H12984" s="4"/>
      <c r="I12984">
        <f t="shared" si="1414"/>
        <v>16.07656295585662</v>
      </c>
      <c r="J12984">
        <f t="shared" si="1415"/>
        <v>10.136437044143381</v>
      </c>
      <c r="K12984">
        <f t="shared" si="1416"/>
        <v>102.74735594988221</v>
      </c>
      <c r="L12984">
        <f t="shared" si="1417"/>
        <v>63.051020743527289</v>
      </c>
      <c r="O12984">
        <f>VLOOKUP(D12984,'Manning''s Flow'!I$6:J$6004,2,TRUE)</f>
        <v>15.823210697101919</v>
      </c>
      <c r="P12984">
        <f t="shared" si="1418"/>
        <v>10.389789302898082</v>
      </c>
      <c r="Q12984">
        <f t="shared" si="1419"/>
        <v>107.94772175861542</v>
      </c>
      <c r="R12984">
        <f t="shared" si="1420"/>
        <v>65.661701040238384</v>
      </c>
    </row>
    <row r="12985" spans="1:18" x14ac:dyDescent="0.3">
      <c r="A12985" s="14">
        <v>43937.704861111109</v>
      </c>
      <c r="B12985" s="15">
        <v>43937</v>
      </c>
      <c r="C12985" s="16">
        <v>0.70486111111111116</v>
      </c>
      <c r="D12985">
        <v>0.71099999999999997</v>
      </c>
      <c r="E12985">
        <v>1.78</v>
      </c>
      <c r="F12985">
        <v>26.51</v>
      </c>
      <c r="G12985">
        <v>23.866</v>
      </c>
      <c r="H12985" s="4"/>
      <c r="I12985">
        <f t="shared" si="1414"/>
        <v>18.577328291214044</v>
      </c>
      <c r="J12985">
        <f t="shared" si="1415"/>
        <v>7.9326717087859571</v>
      </c>
      <c r="K12985">
        <f t="shared" si="1416"/>
        <v>62.927280439373114</v>
      </c>
      <c r="L12985">
        <f t="shared" si="1417"/>
        <v>42.700821046143822</v>
      </c>
      <c r="O12985">
        <f>VLOOKUP(D12985,'Manning''s Flow'!I$6:J$6004,2,TRUE)</f>
        <v>18.519823112487089</v>
      </c>
      <c r="P12985">
        <f t="shared" si="1418"/>
        <v>7.9901768875129129</v>
      </c>
      <c r="Q12985">
        <f t="shared" si="1419"/>
        <v>63.84292669374554</v>
      </c>
      <c r="R12985">
        <f t="shared" si="1420"/>
        <v>43.143915786784667</v>
      </c>
    </row>
    <row r="12986" spans="1:18" x14ac:dyDescent="0.3">
      <c r="A12986" s="14">
        <v>43937.708333333336</v>
      </c>
      <c r="B12986" s="15">
        <v>43937</v>
      </c>
      <c r="C12986" s="16">
        <v>0.70833333333333337</v>
      </c>
      <c r="D12986">
        <v>0.66900000000000004</v>
      </c>
      <c r="E12986">
        <v>1.74</v>
      </c>
      <c r="F12986">
        <v>23.515999999999998</v>
      </c>
      <c r="G12986">
        <v>24.669499999999999</v>
      </c>
      <c r="H12986" s="4"/>
      <c r="I12986">
        <f t="shared" si="1414"/>
        <v>16.07656295585662</v>
      </c>
      <c r="J12986">
        <f t="shared" si="1415"/>
        <v>7.4394370441433786</v>
      </c>
      <c r="K12986">
        <f t="shared" si="1416"/>
        <v>55.345223533772767</v>
      </c>
      <c r="L12986">
        <f t="shared" si="1417"/>
        <v>46.275046877686158</v>
      </c>
      <c r="O12986">
        <f>VLOOKUP(D12986,'Manning''s Flow'!I$6:J$6004,2,TRUE)</f>
        <v>15.823210697101919</v>
      </c>
      <c r="P12986">
        <f t="shared" si="1418"/>
        <v>7.6927893028980794</v>
      </c>
      <c r="Q12986">
        <f t="shared" si="1419"/>
        <v>59.179007258783116</v>
      </c>
      <c r="R12986">
        <f t="shared" si="1420"/>
        <v>48.617119813155512</v>
      </c>
    </row>
    <row r="12987" spans="1:18" x14ac:dyDescent="0.3">
      <c r="A12987" s="14">
        <v>43937.711805555555</v>
      </c>
      <c r="B12987" s="15">
        <v>43937</v>
      </c>
      <c r="C12987" s="16">
        <v>0.71180555555555547</v>
      </c>
      <c r="D12987">
        <v>0.68600000000000005</v>
      </c>
      <c r="E12987">
        <v>1.59</v>
      </c>
      <c r="F12987">
        <v>22.439</v>
      </c>
      <c r="G12987">
        <v>24.056000000000001</v>
      </c>
      <c r="H12987" s="4"/>
      <c r="I12987">
        <f t="shared" si="1414"/>
        <v>17.063593701936682</v>
      </c>
      <c r="J12987">
        <f t="shared" si="1415"/>
        <v>5.3754062980633179</v>
      </c>
      <c r="K12987">
        <f t="shared" si="1416"/>
        <v>28.894992869258783</v>
      </c>
      <c r="L12987">
        <f t="shared" si="1417"/>
        <v>31.502193453265477</v>
      </c>
      <c r="O12987">
        <f>VLOOKUP(D12987,'Manning''s Flow'!I$6:J$6004,2,TRUE)</f>
        <v>16.874717504586254</v>
      </c>
      <c r="P12987">
        <f t="shared" si="1418"/>
        <v>5.564282495413746</v>
      </c>
      <c r="Q12987">
        <f t="shared" si="1419"/>
        <v>30.961239688767822</v>
      </c>
      <c r="R12987">
        <f t="shared" si="1420"/>
        <v>32.974077900275788</v>
      </c>
    </row>
    <row r="12988" spans="1:18" x14ac:dyDescent="0.3">
      <c r="A12988" s="14">
        <v>43937.715277777781</v>
      </c>
      <c r="B12988" s="15">
        <v>43937</v>
      </c>
      <c r="C12988" s="16">
        <v>0.71527777777777779</v>
      </c>
      <c r="D12988">
        <v>0.63400000000000001</v>
      </c>
      <c r="E12988">
        <v>1.9</v>
      </c>
      <c r="F12988">
        <v>23.759</v>
      </c>
      <c r="G12988">
        <v>23.672499999999999</v>
      </c>
      <c r="H12988" s="4"/>
      <c r="I12988">
        <f t="shared" si="1414"/>
        <v>14.150762165348157</v>
      </c>
      <c r="J12988">
        <f t="shared" si="1415"/>
        <v>9.6082378346518436</v>
      </c>
      <c r="K12988">
        <f t="shared" si="1416"/>
        <v>92.318234287235143</v>
      </c>
      <c r="L12988">
        <f t="shared" si="1417"/>
        <v>67.899083613885665</v>
      </c>
      <c r="O12988">
        <f>VLOOKUP(D12988,'Manning''s Flow'!I$6:J$6004,2,TRUE)</f>
        <v>14.313432769901217</v>
      </c>
      <c r="P12988">
        <f t="shared" si="1418"/>
        <v>9.4455672300987832</v>
      </c>
      <c r="Q12988">
        <f t="shared" si="1419"/>
        <v>89.218740298315993</v>
      </c>
      <c r="R12988">
        <f t="shared" si="1420"/>
        <v>65.990928814513666</v>
      </c>
    </row>
    <row r="12989" spans="1:18" x14ac:dyDescent="0.3">
      <c r="A12989" s="14">
        <v>43937.71875</v>
      </c>
      <c r="B12989" s="15">
        <v>43937</v>
      </c>
      <c r="C12989" s="16">
        <v>0.71875</v>
      </c>
      <c r="D12989">
        <v>0.66</v>
      </c>
      <c r="E12989">
        <v>1.88</v>
      </c>
      <c r="F12989">
        <v>24.975999999999999</v>
      </c>
      <c r="G12989">
        <v>23.494750000000003</v>
      </c>
      <c r="H12989" s="4"/>
      <c r="I12989">
        <f t="shared" si="1414"/>
        <v>15.567754127416983</v>
      </c>
      <c r="J12989">
        <f t="shared" si="1415"/>
        <v>9.4082458725830165</v>
      </c>
      <c r="K12989">
        <f t="shared" si="1416"/>
        <v>88.51509039897536</v>
      </c>
      <c r="L12989">
        <f t="shared" si="1417"/>
        <v>60.434188487174175</v>
      </c>
      <c r="O12989">
        <f>VLOOKUP(D12989,'Manning''s Flow'!I$6:J$6004,2,TRUE)</f>
        <v>15.823210697101919</v>
      </c>
      <c r="P12989">
        <f t="shared" si="1418"/>
        <v>9.1527893028980802</v>
      </c>
      <c r="Q12989">
        <f t="shared" si="1419"/>
        <v>83.773552023245529</v>
      </c>
      <c r="R12989">
        <f t="shared" si="1420"/>
        <v>57.844071460000521</v>
      </c>
    </row>
    <row r="12990" spans="1:18" x14ac:dyDescent="0.3">
      <c r="A12990" s="14">
        <v>43937.722222222219</v>
      </c>
      <c r="B12990" s="15">
        <v>43937</v>
      </c>
      <c r="C12990" s="16">
        <v>0.72222222222222221</v>
      </c>
      <c r="D12990">
        <v>0.65100000000000002</v>
      </c>
      <c r="E12990">
        <v>1.75</v>
      </c>
      <c r="F12990">
        <v>22.805</v>
      </c>
      <c r="G12990">
        <v>23.570749999999997</v>
      </c>
      <c r="H12990" s="4"/>
      <c r="I12990">
        <f t="shared" si="1414"/>
        <v>15.068393267838701</v>
      </c>
      <c r="J12990">
        <f t="shared" si="1415"/>
        <v>7.7366067321612988</v>
      </c>
      <c r="K12990">
        <f t="shared" si="1416"/>
        <v>59.855083728123532</v>
      </c>
      <c r="L12990">
        <f t="shared" si="1417"/>
        <v>51.343275919629491</v>
      </c>
      <c r="O12990">
        <f>VLOOKUP(D12990,'Manning''s Flow'!I$6:J$6004,2,TRUE)</f>
        <v>15.310972362076571</v>
      </c>
      <c r="P12990">
        <f t="shared" si="1418"/>
        <v>7.4940276379234287</v>
      </c>
      <c r="Q12990">
        <f t="shared" si="1419"/>
        <v>56.160450237960205</v>
      </c>
      <c r="R12990">
        <f t="shared" si="1420"/>
        <v>48.9454716572099</v>
      </c>
    </row>
    <row r="12991" spans="1:18" x14ac:dyDescent="0.3">
      <c r="A12991" s="14">
        <v>43937.725694444445</v>
      </c>
      <c r="B12991" s="15">
        <v>43937</v>
      </c>
      <c r="C12991" s="16">
        <v>0.72569444444444453</v>
      </c>
      <c r="D12991">
        <v>0.68600000000000005</v>
      </c>
      <c r="E12991">
        <v>1.62</v>
      </c>
      <c r="F12991">
        <v>22.742999999999999</v>
      </c>
      <c r="G12991">
        <v>23.128499999999999</v>
      </c>
      <c r="H12991" s="4"/>
      <c r="I12991">
        <f t="shared" si="1414"/>
        <v>17.063593701936682</v>
      </c>
      <c r="J12991">
        <f t="shared" si="1415"/>
        <v>5.6794062980633164</v>
      </c>
      <c r="K12991">
        <f t="shared" si="1416"/>
        <v>32.255655898481265</v>
      </c>
      <c r="L12991">
        <f t="shared" si="1417"/>
        <v>33.283764236713601</v>
      </c>
      <c r="O12991">
        <f>VLOOKUP(D12991,'Manning''s Flow'!I$6:J$6004,2,TRUE)</f>
        <v>16.874717504586254</v>
      </c>
      <c r="P12991">
        <f t="shared" si="1418"/>
        <v>5.8682824954137445</v>
      </c>
      <c r="Q12991">
        <f t="shared" si="1419"/>
        <v>34.436739445979363</v>
      </c>
      <c r="R12991">
        <f t="shared" si="1420"/>
        <v>34.775589539906946</v>
      </c>
    </row>
    <row r="12992" spans="1:18" x14ac:dyDescent="0.3">
      <c r="A12992" s="14">
        <v>43937.729166666664</v>
      </c>
      <c r="B12992" s="15">
        <v>43937</v>
      </c>
      <c r="C12992" s="16">
        <v>0.72916666666666663</v>
      </c>
      <c r="D12992">
        <v>0.61699999999999999</v>
      </c>
      <c r="E12992">
        <v>1.83</v>
      </c>
      <c r="F12992">
        <v>21.99</v>
      </c>
      <c r="G12992">
        <v>21.895249999999997</v>
      </c>
      <c r="H12992" s="4"/>
      <c r="I12992">
        <f t="shared" si="1414"/>
        <v>13.266336559544451</v>
      </c>
      <c r="J12992">
        <f t="shared" si="1415"/>
        <v>8.7236634404555478</v>
      </c>
      <c r="K12992">
        <f t="shared" si="1416"/>
        <v>76.10230382234073</v>
      </c>
      <c r="L12992">
        <f t="shared" si="1417"/>
        <v>65.757893306116358</v>
      </c>
      <c r="O12992">
        <f>VLOOKUP(D12992,'Manning''s Flow'!I$6:J$6004,2,TRUE)</f>
        <v>13.351681454482966</v>
      </c>
      <c r="P12992">
        <f t="shared" si="1418"/>
        <v>8.6383185455170324</v>
      </c>
      <c r="Q12992">
        <f t="shared" si="1419"/>
        <v>74.620547293823492</v>
      </c>
      <c r="R12992">
        <f t="shared" si="1420"/>
        <v>64.698357094316592</v>
      </c>
    </row>
    <row r="12993" spans="1:18" x14ac:dyDescent="0.3">
      <c r="A12993" s="14">
        <v>43937.732638888891</v>
      </c>
      <c r="B12993" s="15">
        <v>43937</v>
      </c>
      <c r="C12993" s="16">
        <v>0.73263888888888884</v>
      </c>
      <c r="D12993">
        <v>0.6</v>
      </c>
      <c r="E12993">
        <v>1.74</v>
      </c>
      <c r="F12993">
        <v>20.042999999999999</v>
      </c>
      <c r="G12993">
        <v>21.096999999999998</v>
      </c>
      <c r="H12993" s="4"/>
      <c r="I12993">
        <f t="shared" si="1414"/>
        <v>12.414780144135387</v>
      </c>
      <c r="J12993">
        <f t="shared" si="1415"/>
        <v>7.6282198558646126</v>
      </c>
      <c r="K12993">
        <f t="shared" si="1416"/>
        <v>58.189738169407129</v>
      </c>
      <c r="L12993">
        <f t="shared" si="1417"/>
        <v>61.444663274750823</v>
      </c>
      <c r="O12993">
        <f>VLOOKUP(D12993,'Manning''s Flow'!I$6:J$6004,2,TRUE)</f>
        <v>12.884177205451431</v>
      </c>
      <c r="P12993">
        <f t="shared" si="1418"/>
        <v>7.1588227945485681</v>
      </c>
      <c r="Q12993">
        <f t="shared" si="1419"/>
        <v>51.24874380374817</v>
      </c>
      <c r="R12993">
        <f t="shared" si="1420"/>
        <v>55.562902313386331</v>
      </c>
    </row>
    <row r="12994" spans="1:18" x14ac:dyDescent="0.3">
      <c r="A12994" s="14">
        <v>43937.736111111109</v>
      </c>
      <c r="B12994" s="15">
        <v>43937</v>
      </c>
      <c r="C12994" s="16">
        <v>0.73611111111111116</v>
      </c>
      <c r="D12994">
        <v>0.60899999999999999</v>
      </c>
      <c r="E12994">
        <v>1.66</v>
      </c>
      <c r="F12994">
        <v>19.611999999999998</v>
      </c>
      <c r="G12994">
        <v>21.33625</v>
      </c>
      <c r="H12994" s="4"/>
      <c r="I12994">
        <f t="shared" si="1414"/>
        <v>12.861530449973584</v>
      </c>
      <c r="J12994">
        <f t="shared" si="1415"/>
        <v>6.7504695500264145</v>
      </c>
      <c r="K12994">
        <f t="shared" si="1416"/>
        <v>45.56883914583382</v>
      </c>
      <c r="L12994">
        <f t="shared" si="1417"/>
        <v>52.485740917716981</v>
      </c>
      <c r="O12994">
        <f>VLOOKUP(D12994,'Manning''s Flow'!I$6:J$6004,2,TRUE)</f>
        <v>12.884177205451431</v>
      </c>
      <c r="P12994">
        <f t="shared" si="1418"/>
        <v>6.7278227945485671</v>
      </c>
      <c r="Q12994">
        <f t="shared" si="1419"/>
        <v>45.263599554847289</v>
      </c>
      <c r="R12994">
        <f t="shared" si="1420"/>
        <v>52.217713923570955</v>
      </c>
    </row>
    <row r="12995" spans="1:18" x14ac:dyDescent="0.3">
      <c r="A12995" s="14">
        <v>43937.739583333336</v>
      </c>
      <c r="B12995" s="15">
        <v>43937</v>
      </c>
      <c r="C12995" s="16">
        <v>0.73958333333333337</v>
      </c>
      <c r="D12995">
        <v>0.66900000000000004</v>
      </c>
      <c r="E12995">
        <v>1.75</v>
      </c>
      <c r="F12995">
        <v>23.7</v>
      </c>
      <c r="G12995">
        <v>21.8035</v>
      </c>
      <c r="H12995" s="4"/>
      <c r="I12995">
        <f t="shared" si="1414"/>
        <v>16.07656295585662</v>
      </c>
      <c r="J12995">
        <f t="shared" si="1415"/>
        <v>7.6234370441433796</v>
      </c>
      <c r="K12995">
        <f t="shared" si="1416"/>
        <v>58.116792366017549</v>
      </c>
      <c r="L12995">
        <f t="shared" si="1417"/>
        <v>47.419570122519225</v>
      </c>
      <c r="O12995">
        <f>VLOOKUP(D12995,'Manning''s Flow'!I$6:J$6004,2,TRUE)</f>
        <v>15.823210697101919</v>
      </c>
      <c r="P12995">
        <f t="shared" si="1418"/>
        <v>7.8767893028980804</v>
      </c>
      <c r="Q12995">
        <f t="shared" si="1419"/>
        <v>62.043809722249627</v>
      </c>
      <c r="R12995">
        <f t="shared" si="1420"/>
        <v>49.779968513853795</v>
      </c>
    </row>
    <row r="12996" spans="1:18" x14ac:dyDescent="0.3">
      <c r="A12996" s="14">
        <v>43937.743055555555</v>
      </c>
      <c r="B12996" s="15">
        <v>43937</v>
      </c>
      <c r="C12996" s="16">
        <v>0.74305555555555547</v>
      </c>
      <c r="D12996">
        <v>0.66</v>
      </c>
      <c r="E12996">
        <v>1.79</v>
      </c>
      <c r="F12996">
        <v>23.859000000000002</v>
      </c>
      <c r="G12996">
        <v>21.805499999999999</v>
      </c>
      <c r="H12996" s="4"/>
      <c r="I12996">
        <f t="shared" ref="I12996:I13059" si="1421">41.756*(D12996^2.3745)</f>
        <v>15.567754127416983</v>
      </c>
      <c r="J12996">
        <f t="shared" ref="J12996:J13059" si="1422">ABS(F12996-I12996)</f>
        <v>8.2912458725830191</v>
      </c>
      <c r="K12996">
        <f t="shared" ref="K12996:K13059" si="1423">J12996^2</f>
        <v>68.744758119624947</v>
      </c>
      <c r="L12996">
        <f t="shared" ref="L12996:L13059" si="1424">100*ABS(J12996/I12996)</f>
        <v>53.259100861446548</v>
      </c>
      <c r="O12996">
        <f>VLOOKUP(D12996,'Manning''s Flow'!I$6:J$6004,2,TRUE)</f>
        <v>15.823210697101919</v>
      </c>
      <c r="P12996">
        <f t="shared" ref="P12996:P13059" si="1425">ABS(F12996-O12996)</f>
        <v>8.0357893028980829</v>
      </c>
      <c r="Q12996">
        <f t="shared" ref="Q12996:Q13059" si="1426">P12996^2</f>
        <v>64.573909720571251</v>
      </c>
      <c r="R12996">
        <f t="shared" ref="R12996:R13059" si="1427">100*ABS(P12996/O12996)</f>
        <v>50.784821467174602</v>
      </c>
    </row>
    <row r="12997" spans="1:18" x14ac:dyDescent="0.3">
      <c r="A12997" s="14">
        <v>43937.746527777781</v>
      </c>
      <c r="B12997" s="15">
        <v>43937</v>
      </c>
      <c r="C12997" s="16">
        <v>0.74652777777777779</v>
      </c>
      <c r="D12997">
        <v>0.60899999999999999</v>
      </c>
      <c r="E12997">
        <v>1.7</v>
      </c>
      <c r="F12997">
        <v>20.050999999999998</v>
      </c>
      <c r="G12997">
        <v>21.4815</v>
      </c>
      <c r="H12997" s="4"/>
      <c r="I12997">
        <f t="shared" si="1421"/>
        <v>12.861530449973584</v>
      </c>
      <c r="J12997">
        <f t="shared" si="1422"/>
        <v>7.1894695500264145</v>
      </c>
      <c r="K12997">
        <f t="shared" si="1423"/>
        <v>51.688472410757015</v>
      </c>
      <c r="L12997">
        <f t="shared" si="1424"/>
        <v>55.899020555840465</v>
      </c>
      <c r="O12997">
        <f>VLOOKUP(D12997,'Manning''s Flow'!I$6:J$6004,2,TRUE)</f>
        <v>12.884177205451431</v>
      </c>
      <c r="P12997">
        <f t="shared" si="1425"/>
        <v>7.1668227945485672</v>
      </c>
      <c r="Q12997">
        <f t="shared" si="1426"/>
        <v>51.363348968460933</v>
      </c>
      <c r="R12997">
        <f t="shared" si="1427"/>
        <v>55.624993977234404</v>
      </c>
    </row>
    <row r="12998" spans="1:18" x14ac:dyDescent="0.3">
      <c r="A12998" s="14">
        <v>43937.75</v>
      </c>
      <c r="B12998" s="15">
        <v>43937</v>
      </c>
      <c r="C12998" s="16">
        <v>0.75</v>
      </c>
      <c r="D12998">
        <v>0.60899999999999999</v>
      </c>
      <c r="E12998">
        <v>1.55</v>
      </c>
      <c r="F12998">
        <v>18.315999999999999</v>
      </c>
      <c r="G12998">
        <v>21.06</v>
      </c>
      <c r="H12998" s="4"/>
      <c r="I12998">
        <f t="shared" si="1421"/>
        <v>12.861530449973584</v>
      </c>
      <c r="J12998">
        <f t="shared" si="1422"/>
        <v>5.4544695500264151</v>
      </c>
      <c r="K12998">
        <f t="shared" si="1423"/>
        <v>29.751238072165364</v>
      </c>
      <c r="L12998">
        <f t="shared" si="1424"/>
        <v>42.409179617015312</v>
      </c>
      <c r="O12998">
        <f>VLOOKUP(D12998,'Manning''s Flow'!I$6:J$6004,2,TRUE)</f>
        <v>12.884177205451431</v>
      </c>
      <c r="P12998">
        <f t="shared" si="1425"/>
        <v>5.4318227945485678</v>
      </c>
      <c r="Q12998">
        <f t="shared" si="1426"/>
        <v>29.504698871377411</v>
      </c>
      <c r="R12998">
        <f t="shared" si="1427"/>
        <v>42.158864380181811</v>
      </c>
    </row>
    <row r="12999" spans="1:18" x14ac:dyDescent="0.3">
      <c r="A12999" s="14">
        <v>43937.753472222219</v>
      </c>
      <c r="B12999" s="15">
        <v>43937</v>
      </c>
      <c r="C12999" s="16">
        <v>0.75347222222222221</v>
      </c>
      <c r="D12999">
        <v>0.68600000000000005</v>
      </c>
      <c r="E12999">
        <v>1.56</v>
      </c>
      <c r="F12999">
        <v>22.013999999999999</v>
      </c>
      <c r="G12999">
        <v>20.649000000000001</v>
      </c>
      <c r="H12999" s="4"/>
      <c r="I12999">
        <f t="shared" si="1421"/>
        <v>17.063593701936682</v>
      </c>
      <c r="J12999">
        <f t="shared" si="1422"/>
        <v>4.9504062980633172</v>
      </c>
      <c r="K12999">
        <f t="shared" si="1423"/>
        <v>24.506522515904958</v>
      </c>
      <c r="L12999">
        <f t="shared" si="1424"/>
        <v>29.011510614563313</v>
      </c>
      <c r="O12999">
        <f>VLOOKUP(D12999,'Manning''s Flow'!I$6:J$6004,2,TRUE)</f>
        <v>16.874717504586254</v>
      </c>
      <c r="P12999">
        <f t="shared" si="1425"/>
        <v>5.1392824954137453</v>
      </c>
      <c r="Q12999">
        <f t="shared" si="1426"/>
        <v>26.412224567666133</v>
      </c>
      <c r="R12999">
        <f t="shared" si="1427"/>
        <v>30.455517219870366</v>
      </c>
    </row>
    <row r="13000" spans="1:18" x14ac:dyDescent="0.3">
      <c r="A13000" s="14">
        <v>43937.756944444445</v>
      </c>
      <c r="B13000" s="15">
        <v>43937</v>
      </c>
      <c r="C13000" s="16">
        <v>0.75694444444444453</v>
      </c>
      <c r="D13000">
        <v>0.60899999999999999</v>
      </c>
      <c r="E13000">
        <v>1.88</v>
      </c>
      <c r="F13000">
        <v>22.215</v>
      </c>
      <c r="G13000">
        <v>20.996749999999999</v>
      </c>
      <c r="H13000" s="4"/>
      <c r="I13000">
        <f t="shared" si="1421"/>
        <v>12.861530449973584</v>
      </c>
      <c r="J13000">
        <f t="shared" si="1422"/>
        <v>9.353469550026416</v>
      </c>
      <c r="K13000">
        <f t="shared" si="1423"/>
        <v>87.487392623271361</v>
      </c>
      <c r="L13000">
        <f t="shared" si="1424"/>
        <v>72.72438988818493</v>
      </c>
      <c r="O13000">
        <f>VLOOKUP(D13000,'Manning''s Flow'!I$6:J$6004,2,TRUE)</f>
        <v>12.884177205451431</v>
      </c>
      <c r="P13000">
        <f t="shared" si="1425"/>
        <v>9.3308227945485687</v>
      </c>
      <c r="Q13000">
        <f t="shared" si="1426"/>
        <v>87.064254023267154</v>
      </c>
      <c r="R13000">
        <f t="shared" si="1427"/>
        <v>72.420789048140378</v>
      </c>
    </row>
    <row r="13001" spans="1:18" x14ac:dyDescent="0.3">
      <c r="A13001" s="14">
        <v>43937.760416666664</v>
      </c>
      <c r="B13001" s="15">
        <v>43937</v>
      </c>
      <c r="C13001" s="16">
        <v>0.76041666666666663</v>
      </c>
      <c r="D13001">
        <v>0.66</v>
      </c>
      <c r="E13001">
        <v>1.61</v>
      </c>
      <c r="F13001">
        <v>21.442</v>
      </c>
      <c r="G13001">
        <v>23.085999999999999</v>
      </c>
      <c r="H13001" s="4"/>
      <c r="I13001">
        <f t="shared" si="1421"/>
        <v>15.567754127416983</v>
      </c>
      <c r="J13001">
        <f t="shared" si="1422"/>
        <v>5.8742458725830176</v>
      </c>
      <c r="K13001">
        <f t="shared" si="1423"/>
        <v>34.50676457155862</v>
      </c>
      <c r="L13001">
        <f t="shared" si="1424"/>
        <v>37.733418863788785</v>
      </c>
      <c r="O13001">
        <f>VLOOKUP(D13001,'Manning''s Flow'!I$6:J$6004,2,TRUE)</f>
        <v>15.823210697101919</v>
      </c>
      <c r="P13001">
        <f t="shared" si="1425"/>
        <v>5.6187893028980813</v>
      </c>
      <c r="Q13001">
        <f t="shared" si="1426"/>
        <v>31.570793230361907</v>
      </c>
      <c r="R13001">
        <f t="shared" si="1427"/>
        <v>35.509792610719543</v>
      </c>
    </row>
    <row r="13002" spans="1:18" x14ac:dyDescent="0.3">
      <c r="A13002" s="14">
        <v>43937.763888888891</v>
      </c>
      <c r="B13002" s="15">
        <v>43937</v>
      </c>
      <c r="C13002" s="16">
        <v>0.76388888888888884</v>
      </c>
      <c r="D13002">
        <v>0.70299999999999996</v>
      </c>
      <c r="E13002">
        <v>1.83</v>
      </c>
      <c r="F13002">
        <v>26.672999999999998</v>
      </c>
      <c r="G13002">
        <v>22.7715</v>
      </c>
      <c r="H13002" s="4"/>
      <c r="I13002">
        <f t="shared" si="1421"/>
        <v>18.08482489832091</v>
      </c>
      <c r="J13002">
        <f t="shared" si="1422"/>
        <v>8.5881751016790879</v>
      </c>
      <c r="K13002">
        <f t="shared" si="1423"/>
        <v>73.756751577100616</v>
      </c>
      <c r="L13002">
        <f t="shared" si="1424"/>
        <v>47.488295573580366</v>
      </c>
      <c r="O13002">
        <f>VLOOKUP(D13002,'Manning''s Flow'!I$6:J$6004,2,TRUE)</f>
        <v>17.96238500724019</v>
      </c>
      <c r="P13002">
        <f t="shared" si="1425"/>
        <v>8.7106149927598082</v>
      </c>
      <c r="Q13002">
        <f t="shared" si="1426"/>
        <v>75.87481355209195</v>
      </c>
      <c r="R13002">
        <f t="shared" si="1427"/>
        <v>48.493643740788187</v>
      </c>
    </row>
    <row r="13003" spans="1:18" x14ac:dyDescent="0.3">
      <c r="A13003" s="14">
        <v>43937.767361111109</v>
      </c>
      <c r="B13003" s="15">
        <v>43937</v>
      </c>
      <c r="C13003" s="16">
        <v>0.76736111111111116</v>
      </c>
      <c r="D13003">
        <v>0.626</v>
      </c>
      <c r="E13003">
        <v>1.69</v>
      </c>
      <c r="F13003">
        <v>20.756</v>
      </c>
      <c r="G13003">
        <v>22.131499999999999</v>
      </c>
      <c r="H13003" s="4"/>
      <c r="I13003">
        <f t="shared" si="1421"/>
        <v>13.730445957646046</v>
      </c>
      <c r="J13003">
        <f t="shared" si="1422"/>
        <v>7.0255540423539546</v>
      </c>
      <c r="K13003">
        <f t="shared" si="1423"/>
        <v>49.358409602035991</v>
      </c>
      <c r="L13003">
        <f t="shared" si="1424"/>
        <v>51.167704705480809</v>
      </c>
      <c r="O13003">
        <f>VLOOKUP(D13003,'Manning''s Flow'!I$6:J$6004,2,TRUE)</f>
        <v>13.828093330694269</v>
      </c>
      <c r="P13003">
        <f t="shared" si="1425"/>
        <v>6.927906669305731</v>
      </c>
      <c r="Q13003">
        <f t="shared" si="1426"/>
        <v>47.995890818610825</v>
      </c>
      <c r="R13003">
        <f t="shared" si="1427"/>
        <v>50.100230766651187</v>
      </c>
    </row>
    <row r="13004" spans="1:18" x14ac:dyDescent="0.3">
      <c r="A13004" s="14">
        <v>43937.770833333336</v>
      </c>
      <c r="B13004" s="15">
        <v>43937</v>
      </c>
      <c r="C13004" s="16">
        <v>0.77083333333333337</v>
      </c>
      <c r="D13004">
        <v>0.64300000000000002</v>
      </c>
      <c r="E13004">
        <v>1.54</v>
      </c>
      <c r="F13004">
        <v>19.655000000000001</v>
      </c>
      <c r="G13004">
        <v>21.997</v>
      </c>
      <c r="H13004" s="4"/>
      <c r="I13004">
        <f t="shared" si="1421"/>
        <v>14.632409412257429</v>
      </c>
      <c r="J13004">
        <f t="shared" si="1422"/>
        <v>5.0225905877425721</v>
      </c>
      <c r="K13004">
        <f t="shared" si="1423"/>
        <v>25.226416212080274</v>
      </c>
      <c r="L13004">
        <f t="shared" si="1424"/>
        <v>34.325109735756818</v>
      </c>
      <c r="O13004">
        <f>VLOOKUP(D13004,'Manning''s Flow'!I$6:J$6004,2,TRUE)</f>
        <v>14.807719362265733</v>
      </c>
      <c r="P13004">
        <f t="shared" si="1425"/>
        <v>4.8472806377342685</v>
      </c>
      <c r="Q13004">
        <f t="shared" si="1426"/>
        <v>23.496129580953536</v>
      </c>
      <c r="R13004">
        <f t="shared" si="1427"/>
        <v>32.734822420301356</v>
      </c>
    </row>
    <row r="13005" spans="1:18" x14ac:dyDescent="0.3">
      <c r="A13005" s="14">
        <v>43937.774305555555</v>
      </c>
      <c r="B13005" s="15">
        <v>43937</v>
      </c>
      <c r="C13005" s="16">
        <v>0.77430555555555547</v>
      </c>
      <c r="D13005">
        <v>0.60899999999999999</v>
      </c>
      <c r="E13005">
        <v>1.77</v>
      </c>
      <c r="F13005">
        <v>20.904</v>
      </c>
      <c r="G13005">
        <v>21.205500000000001</v>
      </c>
      <c r="H13005" s="4"/>
      <c r="I13005">
        <f t="shared" si="1421"/>
        <v>12.861530449973584</v>
      </c>
      <c r="J13005">
        <f t="shared" si="1422"/>
        <v>8.0424695500264161</v>
      </c>
      <c r="K13005">
        <f t="shared" si="1423"/>
        <v>64.681316463102107</v>
      </c>
      <c r="L13005">
        <f t="shared" si="1424"/>
        <v>62.531201720577002</v>
      </c>
      <c r="O13005">
        <f>VLOOKUP(D13005,'Manning''s Flow'!I$6:J$6004,2,TRUE)</f>
        <v>12.884177205451431</v>
      </c>
      <c r="P13005">
        <f t="shared" si="1425"/>
        <v>8.0198227945485687</v>
      </c>
      <c r="Q13005">
        <f t="shared" si="1426"/>
        <v>64.317557655960812</v>
      </c>
      <c r="R13005">
        <f t="shared" si="1427"/>
        <v>62.245517635036073</v>
      </c>
    </row>
    <row r="13006" spans="1:18" x14ac:dyDescent="0.3">
      <c r="A13006" s="14">
        <v>43937.777777777781</v>
      </c>
      <c r="B13006" s="15">
        <v>43937</v>
      </c>
      <c r="C13006" s="16">
        <v>0.77777777777777779</v>
      </c>
      <c r="D13006">
        <v>0.67700000000000005</v>
      </c>
      <c r="E13006">
        <v>1.7</v>
      </c>
      <c r="F13006">
        <v>23.507000000000001</v>
      </c>
      <c r="G13006">
        <v>21.474250000000001</v>
      </c>
      <c r="H13006" s="4"/>
      <c r="I13006">
        <f t="shared" si="1421"/>
        <v>16.536807948088651</v>
      </c>
      <c r="J13006">
        <f t="shared" si="1422"/>
        <v>6.9701920519113507</v>
      </c>
      <c r="K13006">
        <f t="shared" si="1423"/>
        <v>48.583577240528165</v>
      </c>
      <c r="L13006">
        <f t="shared" si="1424"/>
        <v>42.149561594908505</v>
      </c>
      <c r="O13006">
        <f>VLOOKUP(D13006,'Manning''s Flow'!I$6:J$6004,2,TRUE)</f>
        <v>16.344452977539191</v>
      </c>
      <c r="P13006">
        <f t="shared" si="1425"/>
        <v>7.1625470224608101</v>
      </c>
      <c r="Q13006">
        <f t="shared" si="1426"/>
        <v>51.302079848962215</v>
      </c>
      <c r="R13006">
        <f t="shared" si="1427"/>
        <v>43.8224945937542</v>
      </c>
    </row>
    <row r="13007" spans="1:18" x14ac:dyDescent="0.3">
      <c r="A13007" s="14">
        <v>43937.78125</v>
      </c>
      <c r="B13007" s="15">
        <v>43937</v>
      </c>
      <c r="C13007" s="16">
        <v>0.78125</v>
      </c>
      <c r="D13007">
        <v>0.63400000000000001</v>
      </c>
      <c r="E13007">
        <v>1.74</v>
      </c>
      <c r="F13007">
        <v>21.831</v>
      </c>
      <c r="G13007">
        <v>21.426500000000001</v>
      </c>
      <c r="H13007" s="4"/>
      <c r="I13007">
        <f t="shared" si="1421"/>
        <v>14.150762165348157</v>
      </c>
      <c r="J13007">
        <f t="shared" si="1422"/>
        <v>7.6802378346518427</v>
      </c>
      <c r="K13007">
        <f t="shared" si="1423"/>
        <v>58.986053196817629</v>
      </c>
      <c r="L13007">
        <f t="shared" si="1424"/>
        <v>54.274375789163599</v>
      </c>
      <c r="O13007">
        <f>VLOOKUP(D13007,'Manning''s Flow'!I$6:J$6004,2,TRUE)</f>
        <v>14.313432769901217</v>
      </c>
      <c r="P13007">
        <f t="shared" si="1425"/>
        <v>7.5175672300987824</v>
      </c>
      <c r="Q13007">
        <f t="shared" si="1426"/>
        <v>56.513817059055079</v>
      </c>
      <c r="R13007">
        <f t="shared" si="1427"/>
        <v>52.521064310351761</v>
      </c>
    </row>
    <row r="13008" spans="1:18" x14ac:dyDescent="0.3">
      <c r="A13008" s="14">
        <v>43937.784722222219</v>
      </c>
      <c r="B13008" s="15">
        <v>43937</v>
      </c>
      <c r="C13008" s="16">
        <v>0.78472222222222221</v>
      </c>
      <c r="D13008">
        <v>0.60899999999999999</v>
      </c>
      <c r="E13008">
        <v>1.65</v>
      </c>
      <c r="F13008">
        <v>19.463999999999999</v>
      </c>
      <c r="G13008">
        <v>20.751249999999999</v>
      </c>
      <c r="H13008" s="4"/>
      <c r="I13008">
        <f t="shared" si="1421"/>
        <v>12.861530449973584</v>
      </c>
      <c r="J13008">
        <f t="shared" si="1422"/>
        <v>6.6024695500264148</v>
      </c>
      <c r="K13008">
        <f t="shared" si="1423"/>
        <v>43.59260415902601</v>
      </c>
      <c r="L13008">
        <f t="shared" si="1424"/>
        <v>51.335022497575125</v>
      </c>
      <c r="O13008">
        <f>VLOOKUP(D13008,'Manning''s Flow'!I$6:J$6004,2,TRUE)</f>
        <v>12.884177205451431</v>
      </c>
      <c r="P13008">
        <f t="shared" si="1425"/>
        <v>6.5798227945485674</v>
      </c>
      <c r="Q13008">
        <f t="shared" si="1426"/>
        <v>43.294068007660918</v>
      </c>
      <c r="R13008">
        <f t="shared" si="1427"/>
        <v>51.069018142381452</v>
      </c>
    </row>
    <row r="13009" spans="1:18" x14ac:dyDescent="0.3">
      <c r="A13009" s="14">
        <v>43937.788194444445</v>
      </c>
      <c r="B13009" s="15">
        <v>43937</v>
      </c>
      <c r="C13009" s="16">
        <v>0.78819444444444453</v>
      </c>
      <c r="D13009">
        <v>0.56599999999999995</v>
      </c>
      <c r="E13009">
        <v>1.72</v>
      </c>
      <c r="F13009">
        <v>18.202999999999999</v>
      </c>
      <c r="G13009">
        <v>20.846500000000002</v>
      </c>
      <c r="H13009" s="4"/>
      <c r="I13009">
        <f t="shared" si="1421"/>
        <v>10.80890014543148</v>
      </c>
      <c r="J13009">
        <f t="shared" si="1422"/>
        <v>7.3940998545685197</v>
      </c>
      <c r="K13009">
        <f t="shared" si="1423"/>
        <v>54.672712659330202</v>
      </c>
      <c r="L13009">
        <f t="shared" si="1424"/>
        <v>68.407513762570289</v>
      </c>
      <c r="O13009">
        <f>VLOOKUP(D13009,'Manning''s Flow'!I$6:J$6004,2,TRUE)</f>
        <v>11.102825079968385</v>
      </c>
      <c r="P13009">
        <f t="shared" si="1425"/>
        <v>7.1001749200316144</v>
      </c>
      <c r="Q13009">
        <f t="shared" si="1426"/>
        <v>50.412483895045945</v>
      </c>
      <c r="R13009">
        <f t="shared" si="1427"/>
        <v>63.949263983647597</v>
      </c>
    </row>
    <row r="13010" spans="1:18" x14ac:dyDescent="0.3">
      <c r="A13010" s="14">
        <v>43937.791666666664</v>
      </c>
      <c r="B13010" s="15">
        <v>43937</v>
      </c>
      <c r="C13010" s="16">
        <v>0.79166666666666663</v>
      </c>
      <c r="D13010">
        <v>0.65100000000000002</v>
      </c>
      <c r="E13010">
        <v>1.83</v>
      </c>
      <c r="F13010">
        <v>23.888000000000002</v>
      </c>
      <c r="G13010">
        <v>20.784000000000002</v>
      </c>
      <c r="H13010" s="4"/>
      <c r="I13010">
        <f t="shared" si="1421"/>
        <v>15.068393267838701</v>
      </c>
      <c r="J13010">
        <f t="shared" si="1422"/>
        <v>8.8196067321613008</v>
      </c>
      <c r="K13010">
        <f t="shared" si="1423"/>
        <v>77.785462909984943</v>
      </c>
      <c r="L13010">
        <f t="shared" si="1424"/>
        <v>58.530505379000644</v>
      </c>
      <c r="O13010">
        <f>VLOOKUP(D13010,'Manning''s Flow'!I$6:J$6004,2,TRUE)</f>
        <v>15.310972362076571</v>
      </c>
      <c r="P13010">
        <f t="shared" si="1425"/>
        <v>8.5770276379234307</v>
      </c>
      <c r="Q13010">
        <f t="shared" si="1426"/>
        <v>73.565403101702387</v>
      </c>
      <c r="R13010">
        <f t="shared" si="1427"/>
        <v>56.0188303857676</v>
      </c>
    </row>
    <row r="13011" spans="1:18" x14ac:dyDescent="0.3">
      <c r="A13011" s="14">
        <v>43937.795138888891</v>
      </c>
      <c r="B13011" s="15">
        <v>43937</v>
      </c>
      <c r="C13011" s="16">
        <v>0.79513888888888884</v>
      </c>
      <c r="D13011">
        <v>0.626</v>
      </c>
      <c r="E13011">
        <v>1.76</v>
      </c>
      <c r="F13011">
        <v>21.581</v>
      </c>
      <c r="G13011">
        <v>21.487499999999997</v>
      </c>
      <c r="H13011" s="4"/>
      <c r="I13011">
        <f t="shared" si="1421"/>
        <v>13.730445957646046</v>
      </c>
      <c r="J13011">
        <f t="shared" si="1422"/>
        <v>7.8505540423539539</v>
      </c>
      <c r="K13011">
        <f t="shared" si="1423"/>
        <v>61.631198771920005</v>
      </c>
      <c r="L13011">
        <f t="shared" si="1424"/>
        <v>57.176249530207222</v>
      </c>
      <c r="O13011">
        <f>VLOOKUP(D13011,'Manning''s Flow'!I$6:J$6004,2,TRUE)</f>
        <v>13.828093330694269</v>
      </c>
      <c r="P13011">
        <f t="shared" si="1425"/>
        <v>7.7529066693057302</v>
      </c>
      <c r="Q13011">
        <f t="shared" si="1426"/>
        <v>60.107561822965273</v>
      </c>
      <c r="R13011">
        <f t="shared" si="1427"/>
        <v>56.066346125221578</v>
      </c>
    </row>
    <row r="13012" spans="1:18" x14ac:dyDescent="0.3">
      <c r="A13012" s="14">
        <v>43937.798611111109</v>
      </c>
      <c r="B13012" s="15">
        <v>43937</v>
      </c>
      <c r="C13012" s="16">
        <v>0.79861111111111116</v>
      </c>
      <c r="D13012">
        <v>0.63400000000000001</v>
      </c>
      <c r="E13012">
        <v>1.78</v>
      </c>
      <c r="F13012">
        <v>22.277999999999999</v>
      </c>
      <c r="G13012">
        <v>21.25975</v>
      </c>
      <c r="H13012" s="4"/>
      <c r="I13012">
        <f t="shared" si="1421"/>
        <v>14.150762165348157</v>
      </c>
      <c r="J13012">
        <f t="shared" si="1422"/>
        <v>8.1272378346518419</v>
      </c>
      <c r="K13012">
        <f t="shared" si="1423"/>
        <v>66.051994820996356</v>
      </c>
      <c r="L13012">
        <f t="shared" si="1424"/>
        <v>57.433216244376652</v>
      </c>
      <c r="O13012">
        <f>VLOOKUP(D13012,'Manning''s Flow'!I$6:J$6004,2,TRUE)</f>
        <v>14.313432769901217</v>
      </c>
      <c r="P13012">
        <f t="shared" si="1425"/>
        <v>7.9645672300987815</v>
      </c>
      <c r="Q13012">
        <f t="shared" si="1426"/>
        <v>63.434331162763378</v>
      </c>
      <c r="R13012">
        <f t="shared" si="1427"/>
        <v>55.644004887820827</v>
      </c>
    </row>
    <row r="13013" spans="1:18" x14ac:dyDescent="0.3">
      <c r="A13013" s="14">
        <v>43937.802083333336</v>
      </c>
      <c r="B13013" s="15">
        <v>43937</v>
      </c>
      <c r="C13013" s="16">
        <v>0.80208333333333337</v>
      </c>
      <c r="D13013">
        <v>0.53200000000000003</v>
      </c>
      <c r="E13013">
        <v>1.79</v>
      </c>
      <c r="F13013">
        <v>17.292000000000002</v>
      </c>
      <c r="G13013">
        <v>20.545249999999999</v>
      </c>
      <c r="H13013" s="4"/>
      <c r="I13013">
        <f t="shared" si="1421"/>
        <v>9.3303097068904535</v>
      </c>
      <c r="J13013">
        <f t="shared" si="1422"/>
        <v>7.9616902931095481</v>
      </c>
      <c r="K13013">
        <f t="shared" si="1423"/>
        <v>63.388512323394799</v>
      </c>
      <c r="L13013">
        <f t="shared" si="1424"/>
        <v>85.331468549536169</v>
      </c>
      <c r="O13013">
        <f>VLOOKUP(D13013,'Manning''s Flow'!I$6:J$6004,2,TRUE)</f>
        <v>9.8593088645349454</v>
      </c>
      <c r="P13013">
        <f t="shared" si="1425"/>
        <v>7.4326911354650562</v>
      </c>
      <c r="Q13013">
        <f t="shared" si="1426"/>
        <v>55.244897515220828</v>
      </c>
      <c r="R13013">
        <f t="shared" si="1427"/>
        <v>75.387547317858065</v>
      </c>
    </row>
    <row r="13014" spans="1:18" x14ac:dyDescent="0.3">
      <c r="A13014" s="14">
        <v>43937.809027777781</v>
      </c>
      <c r="B13014" s="15">
        <v>43937</v>
      </c>
      <c r="C13014" s="16">
        <v>0.80902777777777779</v>
      </c>
      <c r="D13014">
        <v>0.70299999999999996</v>
      </c>
      <c r="E13014">
        <v>1.63</v>
      </c>
      <c r="F13014">
        <v>23.841000000000001</v>
      </c>
      <c r="G13014">
        <v>21.202249999999999</v>
      </c>
      <c r="H13014" s="4"/>
      <c r="I13014">
        <f t="shared" si="1421"/>
        <v>18.08482489832091</v>
      </c>
      <c r="J13014">
        <f t="shared" si="1422"/>
        <v>5.7561751016790907</v>
      </c>
      <c r="K13014">
        <f t="shared" si="1423"/>
        <v>33.133551801190293</v>
      </c>
      <c r="L13014">
        <f t="shared" si="1424"/>
        <v>31.828757723905436</v>
      </c>
      <c r="O13014">
        <f>VLOOKUP(D13014,'Manning''s Flow'!I$6:J$6004,2,TRUE)</f>
        <v>17.96238500724019</v>
      </c>
      <c r="P13014">
        <f t="shared" si="1425"/>
        <v>5.878614992759811</v>
      </c>
      <c r="Q13014">
        <f t="shared" si="1426"/>
        <v>34.558114233100433</v>
      </c>
      <c r="R13014">
        <f t="shared" si="1427"/>
        <v>32.727363267128986</v>
      </c>
    </row>
    <row r="13015" spans="1:18" x14ac:dyDescent="0.3">
      <c r="A13015" s="14">
        <v>43937.8125</v>
      </c>
      <c r="B13015" s="15">
        <v>43937</v>
      </c>
      <c r="C13015" s="16">
        <v>0.8125</v>
      </c>
      <c r="D13015">
        <v>0.63400000000000001</v>
      </c>
      <c r="E13015">
        <v>1.81</v>
      </c>
      <c r="F13015">
        <v>22.646000000000001</v>
      </c>
      <c r="G13015">
        <v>22.687999999999999</v>
      </c>
      <c r="H13015" s="4"/>
      <c r="I13015">
        <f t="shared" si="1421"/>
        <v>14.150762165348157</v>
      </c>
      <c r="J13015">
        <f t="shared" si="1422"/>
        <v>8.495237834651844</v>
      </c>
      <c r="K13015">
        <f t="shared" si="1423"/>
        <v>72.169065867300148</v>
      </c>
      <c r="L13015">
        <f t="shared" si="1424"/>
        <v>60.033782883120288</v>
      </c>
      <c r="O13015">
        <f>VLOOKUP(D13015,'Manning''s Flow'!I$6:J$6004,2,TRUE)</f>
        <v>14.313432769901217</v>
      </c>
      <c r="P13015">
        <f t="shared" si="1425"/>
        <v>8.3325672300987836</v>
      </c>
      <c r="Q13015">
        <f t="shared" si="1426"/>
        <v>69.431676644116109</v>
      </c>
      <c r="R13015">
        <f t="shared" si="1427"/>
        <v>58.215016369943029</v>
      </c>
    </row>
    <row r="13016" spans="1:18" x14ac:dyDescent="0.3">
      <c r="A13016" s="14">
        <v>43937.815972222219</v>
      </c>
      <c r="B13016" s="15">
        <v>43937</v>
      </c>
      <c r="C13016" s="16">
        <v>0.81597222222222221</v>
      </c>
      <c r="D13016">
        <v>0.68600000000000005</v>
      </c>
      <c r="E13016">
        <v>1.65</v>
      </c>
      <c r="F13016">
        <v>23.234999999999999</v>
      </c>
      <c r="G13016">
        <v>22.552250000000001</v>
      </c>
      <c r="H13016" s="4"/>
      <c r="I13016">
        <f t="shared" si="1421"/>
        <v>17.063593701936682</v>
      </c>
      <c r="J13016">
        <f t="shared" si="1422"/>
        <v>6.1714062980633173</v>
      </c>
      <c r="K13016">
        <f t="shared" si="1423"/>
        <v>38.086255695775577</v>
      </c>
      <c r="L13016">
        <f t="shared" si="1424"/>
        <v>36.167095899399406</v>
      </c>
      <c r="O13016">
        <f>VLOOKUP(D13016,'Manning''s Flow'!I$6:J$6004,2,TRUE)</f>
        <v>16.874717504586254</v>
      </c>
      <c r="P13016">
        <f t="shared" si="1425"/>
        <v>6.3602824954137454</v>
      </c>
      <c r="Q13016">
        <f t="shared" si="1426"/>
        <v>40.453193421466501</v>
      </c>
      <c r="R13016">
        <f t="shared" si="1427"/>
        <v>37.691193904046877</v>
      </c>
    </row>
    <row r="13017" spans="1:18" x14ac:dyDescent="0.3">
      <c r="A13017" s="14">
        <v>43937.819444444445</v>
      </c>
      <c r="B13017" s="15">
        <v>43937</v>
      </c>
      <c r="C13017" s="16">
        <v>0.81944444444444453</v>
      </c>
      <c r="D13017">
        <v>0.6</v>
      </c>
      <c r="E13017">
        <v>1.78</v>
      </c>
      <c r="F13017">
        <v>20.486999999999998</v>
      </c>
      <c r="G13017">
        <v>22.648249999999997</v>
      </c>
      <c r="H13017" s="4"/>
      <c r="I13017">
        <f t="shared" si="1421"/>
        <v>12.414780144135387</v>
      </c>
      <c r="J13017">
        <f t="shared" si="1422"/>
        <v>8.0722198558646117</v>
      </c>
      <c r="K13017">
        <f t="shared" si="1423"/>
        <v>65.160733401414888</v>
      </c>
      <c r="L13017">
        <f t="shared" si="1424"/>
        <v>65.021045577499365</v>
      </c>
      <c r="O13017">
        <f>VLOOKUP(D13017,'Manning''s Flow'!I$6:J$6004,2,TRUE)</f>
        <v>12.884177205451431</v>
      </c>
      <c r="P13017">
        <f t="shared" si="1425"/>
        <v>7.6028227945485671</v>
      </c>
      <c r="Q13017">
        <f t="shared" si="1426"/>
        <v>57.80291444530728</v>
      </c>
      <c r="R13017">
        <f t="shared" si="1427"/>
        <v>59.008989656954839</v>
      </c>
    </row>
    <row r="13018" spans="1:18" x14ac:dyDescent="0.3">
      <c r="A13018" s="14">
        <v>43937.822916666664</v>
      </c>
      <c r="B13018" s="15">
        <v>43937</v>
      </c>
      <c r="C13018" s="16">
        <v>0.82291666666666663</v>
      </c>
      <c r="D13018">
        <v>0.67700000000000005</v>
      </c>
      <c r="E13018">
        <v>1.75</v>
      </c>
      <c r="F13018">
        <v>24.225000000000001</v>
      </c>
      <c r="G13018">
        <v>21.035250000000001</v>
      </c>
      <c r="H13018" s="4"/>
      <c r="I13018">
        <f t="shared" si="1421"/>
        <v>16.536807948088651</v>
      </c>
      <c r="J13018">
        <f t="shared" si="1422"/>
        <v>7.6881920519113507</v>
      </c>
      <c r="K13018">
        <f t="shared" si="1423"/>
        <v>59.108297027072865</v>
      </c>
      <c r="L13018">
        <f t="shared" si="1424"/>
        <v>46.491391059542195</v>
      </c>
      <c r="O13018">
        <f>VLOOKUP(D13018,'Manning''s Flow'!I$6:J$6004,2,TRUE)</f>
        <v>16.344452977539191</v>
      </c>
      <c r="P13018">
        <f t="shared" si="1425"/>
        <v>7.8805470224608101</v>
      </c>
      <c r="Q13018">
        <f t="shared" si="1426"/>
        <v>62.103021373215938</v>
      </c>
      <c r="R13018">
        <f t="shared" si="1427"/>
        <v>48.21542227990367</v>
      </c>
    </row>
    <row r="13019" spans="1:18" x14ac:dyDescent="0.3">
      <c r="A13019" s="14">
        <v>43937.826388888891</v>
      </c>
      <c r="B13019" s="15">
        <v>43937</v>
      </c>
      <c r="C13019" s="16">
        <v>0.82638888888888884</v>
      </c>
      <c r="D13019">
        <v>0.56599999999999995</v>
      </c>
      <c r="E13019">
        <v>1.53</v>
      </c>
      <c r="F13019">
        <v>16.193999999999999</v>
      </c>
      <c r="G13019">
        <v>20.812250000000002</v>
      </c>
      <c r="H13019" s="4"/>
      <c r="I13019">
        <f t="shared" si="1421"/>
        <v>10.80890014543148</v>
      </c>
      <c r="J13019">
        <f t="shared" si="1422"/>
        <v>5.3850998545685194</v>
      </c>
      <c r="K13019">
        <f t="shared" si="1423"/>
        <v>28.999300443673889</v>
      </c>
      <c r="L13019">
        <f t="shared" si="1424"/>
        <v>49.820978842556904</v>
      </c>
      <c r="O13019">
        <f>VLOOKUP(D13019,'Manning''s Flow'!I$6:J$6004,2,TRUE)</f>
        <v>11.102825079968385</v>
      </c>
      <c r="P13019">
        <f t="shared" si="1425"/>
        <v>5.0911749200316141</v>
      </c>
      <c r="Q13019">
        <f t="shared" si="1426"/>
        <v>25.920062066358913</v>
      </c>
      <c r="R13019">
        <f t="shared" si="1427"/>
        <v>45.85477014509636</v>
      </c>
    </row>
    <row r="13020" spans="1:18" x14ac:dyDescent="0.3">
      <c r="A13020" s="14">
        <v>43937.829861111109</v>
      </c>
      <c r="B13020" s="15">
        <v>43937</v>
      </c>
      <c r="C13020" s="16">
        <v>0.82986111111111116</v>
      </c>
      <c r="D13020">
        <v>0.66</v>
      </c>
      <c r="E13020">
        <v>1.68</v>
      </c>
      <c r="F13020">
        <v>22.343</v>
      </c>
      <c r="G13020">
        <v>20.792249999999999</v>
      </c>
      <c r="H13020" s="4"/>
      <c r="I13020">
        <f t="shared" si="1421"/>
        <v>15.567754127416983</v>
      </c>
      <c r="J13020">
        <f t="shared" si="1422"/>
        <v>6.7752458725830174</v>
      </c>
      <c r="K13020">
        <f t="shared" si="1423"/>
        <v>45.903956633953214</v>
      </c>
      <c r="L13020">
        <f t="shared" si="1424"/>
        <v>43.521023116949578</v>
      </c>
      <c r="O13020">
        <f>VLOOKUP(D13020,'Manning''s Flow'!I$6:J$6004,2,TRUE)</f>
        <v>15.823210697101919</v>
      </c>
      <c r="P13020">
        <f t="shared" si="1425"/>
        <v>6.5197893028980811</v>
      </c>
      <c r="Q13020">
        <f t="shared" si="1426"/>
        <v>42.507652554184247</v>
      </c>
      <c r="R13020">
        <f t="shared" si="1427"/>
        <v>41.203959346204023</v>
      </c>
    </row>
    <row r="13021" spans="1:18" x14ac:dyDescent="0.3">
      <c r="A13021" s="14">
        <v>43937.833333333336</v>
      </c>
      <c r="B13021" s="15">
        <v>43937</v>
      </c>
      <c r="C13021" s="16">
        <v>0.83333333333333337</v>
      </c>
      <c r="D13021">
        <v>0.60899999999999999</v>
      </c>
      <c r="E13021">
        <v>1.73</v>
      </c>
      <c r="F13021">
        <v>20.407</v>
      </c>
      <c r="G13021">
        <v>19.4025</v>
      </c>
      <c r="H13021" s="4"/>
      <c r="I13021">
        <f t="shared" si="1421"/>
        <v>12.861530449973584</v>
      </c>
      <c r="J13021">
        <f t="shared" si="1422"/>
        <v>7.5454695500264162</v>
      </c>
      <c r="K13021">
        <f t="shared" si="1423"/>
        <v>56.934110730375849</v>
      </c>
      <c r="L13021">
        <f t="shared" si="1424"/>
        <v>58.666964863749271</v>
      </c>
      <c r="O13021">
        <f>VLOOKUP(D13021,'Manning''s Flow'!I$6:J$6004,2,TRUE)</f>
        <v>12.884177205451431</v>
      </c>
      <c r="P13021">
        <f t="shared" si="1425"/>
        <v>7.5228227945485688</v>
      </c>
      <c r="Q13021">
        <f t="shared" si="1426"/>
        <v>56.592862798179539</v>
      </c>
      <c r="R13021">
        <f t="shared" si="1427"/>
        <v>58.388073018474032</v>
      </c>
    </row>
    <row r="13022" spans="1:18" x14ac:dyDescent="0.3">
      <c r="A13022" s="14">
        <v>43937.836805555555</v>
      </c>
      <c r="B13022" s="15">
        <v>43937</v>
      </c>
      <c r="C13022" s="16">
        <v>0.83680555555555547</v>
      </c>
      <c r="D13022">
        <v>0.58299999999999996</v>
      </c>
      <c r="E13022">
        <v>1.69</v>
      </c>
      <c r="F13022">
        <v>18.666</v>
      </c>
      <c r="G13022">
        <v>20.152999999999999</v>
      </c>
      <c r="H13022" s="4"/>
      <c r="I13022">
        <f t="shared" si="1421"/>
        <v>11.595750764432855</v>
      </c>
      <c r="J13022">
        <f t="shared" si="1422"/>
        <v>7.0702492355671449</v>
      </c>
      <c r="K13022">
        <f t="shared" si="1423"/>
        <v>49.988424253037799</v>
      </c>
      <c r="L13022">
        <f t="shared" si="1424"/>
        <v>60.972759584083292</v>
      </c>
      <c r="O13022">
        <f>VLOOKUP(D13022,'Manning''s Flow'!I$6:J$6004,2,TRUE)</f>
        <v>11.975810055502357</v>
      </c>
      <c r="P13022">
        <f t="shared" si="1425"/>
        <v>6.6901899444976429</v>
      </c>
      <c r="Q13022">
        <f t="shared" si="1426"/>
        <v>44.758641493457375</v>
      </c>
      <c r="R13022">
        <f t="shared" si="1427"/>
        <v>55.864195519899674</v>
      </c>
    </row>
    <row r="13023" spans="1:18" x14ac:dyDescent="0.3">
      <c r="A13023" s="14">
        <v>43937.840277777781</v>
      </c>
      <c r="B13023" s="15">
        <v>43937</v>
      </c>
      <c r="C13023" s="16">
        <v>0.84027777777777779</v>
      </c>
      <c r="D13023">
        <v>0.57499999999999996</v>
      </c>
      <c r="E13023">
        <v>1.78</v>
      </c>
      <c r="F13023">
        <v>19.196000000000002</v>
      </c>
      <c r="G13023">
        <v>20.001250000000002</v>
      </c>
      <c r="H13023" s="4"/>
      <c r="I13023">
        <f t="shared" si="1421"/>
        <v>11.221481198143875</v>
      </c>
      <c r="J13023">
        <f t="shared" si="1422"/>
        <v>7.9745188018561262</v>
      </c>
      <c r="K13023">
        <f t="shared" si="1423"/>
        <v>63.592950121156868</v>
      </c>
      <c r="L13023">
        <f t="shared" si="1424"/>
        <v>71.064761068932469</v>
      </c>
      <c r="O13023">
        <f>VLOOKUP(D13023,'Manning''s Flow'!I$6:J$6004,2,TRUE)</f>
        <v>11.534905460119568</v>
      </c>
      <c r="P13023">
        <f t="shared" si="1425"/>
        <v>7.661094539880434</v>
      </c>
      <c r="Q13023">
        <f t="shared" si="1426"/>
        <v>58.692369548985802</v>
      </c>
      <c r="R13023">
        <f t="shared" si="1427"/>
        <v>66.416621847206898</v>
      </c>
    </row>
    <row r="13024" spans="1:18" x14ac:dyDescent="0.3">
      <c r="A13024" s="14">
        <v>43937.84375</v>
      </c>
      <c r="B13024" s="15">
        <v>43937</v>
      </c>
      <c r="C13024" s="16">
        <v>0.84375</v>
      </c>
      <c r="D13024">
        <v>0.63400000000000001</v>
      </c>
      <c r="E13024">
        <v>1.73</v>
      </c>
      <c r="F13024">
        <v>21.736000000000001</v>
      </c>
      <c r="G13024">
        <v>19.795500000000001</v>
      </c>
      <c r="H13024" s="4"/>
      <c r="I13024">
        <f t="shared" si="1421"/>
        <v>14.150762165348157</v>
      </c>
      <c r="J13024">
        <f t="shared" si="1422"/>
        <v>7.5852378346518439</v>
      </c>
      <c r="K13024">
        <f t="shared" si="1423"/>
        <v>57.535833008233794</v>
      </c>
      <c r="L13024">
        <f t="shared" si="1424"/>
        <v>53.603033857966196</v>
      </c>
      <c r="O13024">
        <f>VLOOKUP(D13024,'Manning''s Flow'!I$6:J$6004,2,TRUE)</f>
        <v>14.313432769901217</v>
      </c>
      <c r="P13024">
        <f t="shared" si="1425"/>
        <v>7.4225672300987835</v>
      </c>
      <c r="Q13024">
        <f t="shared" si="1426"/>
        <v>55.094504285336328</v>
      </c>
      <c r="R13024">
        <f t="shared" si="1427"/>
        <v>51.857352107086541</v>
      </c>
    </row>
    <row r="13025" spans="1:18" x14ac:dyDescent="0.3">
      <c r="A13025" s="14">
        <v>43937.847222222219</v>
      </c>
      <c r="B13025" s="15">
        <v>43937</v>
      </c>
      <c r="C13025" s="16">
        <v>0.84722222222222221</v>
      </c>
      <c r="D13025">
        <v>0.626</v>
      </c>
      <c r="E13025">
        <v>1.59</v>
      </c>
      <c r="F13025">
        <v>19.584</v>
      </c>
      <c r="G13025">
        <v>19.620750000000001</v>
      </c>
      <c r="H13025" s="4"/>
      <c r="I13025">
        <f t="shared" si="1421"/>
        <v>13.730445957646046</v>
      </c>
      <c r="J13025">
        <f t="shared" si="1422"/>
        <v>5.853554042353954</v>
      </c>
      <c r="K13025">
        <f t="shared" si="1423"/>
        <v>34.264094926758318</v>
      </c>
      <c r="L13025">
        <f t="shared" si="1424"/>
        <v>42.631929512051265</v>
      </c>
      <c r="O13025">
        <f>VLOOKUP(D13025,'Manning''s Flow'!I$6:J$6004,2,TRUE)</f>
        <v>13.828093330694269</v>
      </c>
      <c r="P13025">
        <f t="shared" si="1425"/>
        <v>5.7559066693057304</v>
      </c>
      <c r="Q13025">
        <f t="shared" si="1426"/>
        <v>33.130461585758184</v>
      </c>
      <c r="R13025">
        <f t="shared" si="1427"/>
        <v>41.624731129991169</v>
      </c>
    </row>
    <row r="13026" spans="1:18" x14ac:dyDescent="0.3">
      <c r="A13026" s="14">
        <v>43937.850694444445</v>
      </c>
      <c r="B13026" s="15">
        <v>43937</v>
      </c>
      <c r="C13026" s="16">
        <v>0.85069444444444453</v>
      </c>
      <c r="D13026">
        <v>0.58299999999999996</v>
      </c>
      <c r="E13026">
        <v>1.63</v>
      </c>
      <c r="F13026">
        <v>17.966999999999999</v>
      </c>
      <c r="G13026">
        <v>21.416</v>
      </c>
      <c r="H13026" s="4"/>
      <c r="I13026">
        <f t="shared" si="1421"/>
        <v>11.595750764432855</v>
      </c>
      <c r="J13026">
        <f t="shared" si="1422"/>
        <v>6.3712492355671433</v>
      </c>
      <c r="K13026">
        <f t="shared" si="1423"/>
        <v>40.592816821714905</v>
      </c>
      <c r="L13026">
        <f t="shared" si="1424"/>
        <v>54.944689352149588</v>
      </c>
      <c r="O13026">
        <f>VLOOKUP(D13026,'Manning''s Flow'!I$6:J$6004,2,TRUE)</f>
        <v>11.975810055502357</v>
      </c>
      <c r="P13026">
        <f t="shared" si="1425"/>
        <v>5.9911899444976413</v>
      </c>
      <c r="Q13026">
        <f t="shared" si="1426"/>
        <v>35.894356951049652</v>
      </c>
      <c r="R13026">
        <f t="shared" si="1427"/>
        <v>50.027429599594839</v>
      </c>
    </row>
    <row r="13027" spans="1:18" x14ac:dyDescent="0.3">
      <c r="A13027" s="14">
        <v>43937.854166666664</v>
      </c>
      <c r="B13027" s="15">
        <v>43937</v>
      </c>
      <c r="C13027" s="16">
        <v>0.85416666666666663</v>
      </c>
      <c r="D13027">
        <v>0.67700000000000005</v>
      </c>
      <c r="E13027">
        <v>1.91</v>
      </c>
      <c r="F13027">
        <v>26.376999999999999</v>
      </c>
      <c r="G13027">
        <v>22.220749999999999</v>
      </c>
      <c r="H13027" s="4"/>
      <c r="I13027">
        <f t="shared" si="1421"/>
        <v>16.536807948088651</v>
      </c>
      <c r="J13027">
        <f t="shared" si="1422"/>
        <v>9.8401920519113482</v>
      </c>
      <c r="K13027">
        <f t="shared" si="1423"/>
        <v>96.829379618499274</v>
      </c>
      <c r="L13027">
        <f t="shared" si="1424"/>
        <v>59.504785220951263</v>
      </c>
      <c r="O13027">
        <f>VLOOKUP(D13027,'Manning''s Flow'!I$6:J$6004,2,TRUE)</f>
        <v>16.344452977539191</v>
      </c>
      <c r="P13027">
        <f t="shared" si="1425"/>
        <v>10.032547022460808</v>
      </c>
      <c r="Q13027">
        <f t="shared" si="1426"/>
        <v>100.65199975788721</v>
      </c>
      <c r="R13027">
        <f t="shared" si="1427"/>
        <v>61.381968770981167</v>
      </c>
    </row>
    <row r="13028" spans="1:18" x14ac:dyDescent="0.3">
      <c r="A13028" s="14">
        <v>43937.857638888891</v>
      </c>
      <c r="B13028" s="15">
        <v>43937</v>
      </c>
      <c r="C13028" s="16">
        <v>0.85763888888888884</v>
      </c>
      <c r="D13028">
        <v>0.66900000000000004</v>
      </c>
      <c r="E13028">
        <v>1.84</v>
      </c>
      <c r="F13028">
        <v>24.954999999999998</v>
      </c>
      <c r="G13028">
        <v>22.247499999999999</v>
      </c>
      <c r="H13028" s="4"/>
      <c r="I13028">
        <f t="shared" si="1421"/>
        <v>16.07656295585662</v>
      </c>
      <c r="J13028">
        <f t="shared" si="1422"/>
        <v>8.8784370441433786</v>
      </c>
      <c r="K13028">
        <f t="shared" si="1423"/>
        <v>78.826644346817417</v>
      </c>
      <c r="L13028">
        <f t="shared" si="1424"/>
        <v>55.225965080483853</v>
      </c>
      <c r="O13028">
        <f>VLOOKUP(D13028,'Manning''s Flow'!I$6:J$6004,2,TRUE)</f>
        <v>15.823210697101919</v>
      </c>
      <c r="P13028">
        <f t="shared" si="1425"/>
        <v>9.1317893028980794</v>
      </c>
      <c r="Q13028">
        <f t="shared" si="1426"/>
        <v>83.389575872523793</v>
      </c>
      <c r="R13028">
        <f t="shared" si="1427"/>
        <v>57.711355032203429</v>
      </c>
    </row>
    <row r="13029" spans="1:18" x14ac:dyDescent="0.3">
      <c r="A13029" s="14">
        <v>43937.861111111109</v>
      </c>
      <c r="B13029" s="15">
        <v>43937</v>
      </c>
      <c r="C13029" s="16">
        <v>0.86111111111111116</v>
      </c>
      <c r="D13029">
        <v>0.57499999999999996</v>
      </c>
      <c r="E13029">
        <v>1.82</v>
      </c>
      <c r="F13029">
        <v>19.690999999999999</v>
      </c>
      <c r="G13029">
        <v>22.859249999999999</v>
      </c>
      <c r="H13029" s="4"/>
      <c r="I13029">
        <f t="shared" si="1421"/>
        <v>11.221481198143875</v>
      </c>
      <c r="J13029">
        <f t="shared" si="1422"/>
        <v>8.4695188018561236</v>
      </c>
      <c r="K13029">
        <f t="shared" si="1423"/>
        <v>71.732748734994388</v>
      </c>
      <c r="L13029">
        <f t="shared" si="1424"/>
        <v>75.475943436567462</v>
      </c>
      <c r="O13029">
        <f>VLOOKUP(D13029,'Manning''s Flow'!I$6:J$6004,2,TRUE)</f>
        <v>11.534905460119568</v>
      </c>
      <c r="P13029">
        <f t="shared" si="1425"/>
        <v>8.1560945398804314</v>
      </c>
      <c r="Q13029">
        <f t="shared" si="1426"/>
        <v>66.52187814346739</v>
      </c>
      <c r="R13029">
        <f t="shared" si="1427"/>
        <v>70.707944404738001</v>
      </c>
    </row>
    <row r="13030" spans="1:18" x14ac:dyDescent="0.3">
      <c r="A13030" s="14">
        <v>43937.864583333336</v>
      </c>
      <c r="B13030" s="15">
        <v>43937</v>
      </c>
      <c r="C13030" s="16">
        <v>0.86458333333333337</v>
      </c>
      <c r="D13030">
        <v>0.60899999999999999</v>
      </c>
      <c r="E13030">
        <v>1.73</v>
      </c>
      <c r="F13030">
        <v>20.414000000000001</v>
      </c>
      <c r="G13030">
        <v>22.296250000000001</v>
      </c>
      <c r="H13030" s="4"/>
      <c r="I13030">
        <f t="shared" si="1421"/>
        <v>12.861530449973584</v>
      </c>
      <c r="J13030">
        <f t="shared" si="1422"/>
        <v>7.5524695500264176</v>
      </c>
      <c r="K13030">
        <f t="shared" si="1423"/>
        <v>57.039796304076241</v>
      </c>
      <c r="L13030">
        <f t="shared" si="1424"/>
        <v>58.721390734972211</v>
      </c>
      <c r="O13030">
        <f>VLOOKUP(D13030,'Manning''s Flow'!I$6:J$6004,2,TRUE)</f>
        <v>12.884177205451431</v>
      </c>
      <c r="P13030">
        <f t="shared" si="1425"/>
        <v>7.5298227945485703</v>
      </c>
      <c r="Q13030">
        <f t="shared" si="1426"/>
        <v>56.69823131730324</v>
      </c>
      <c r="R13030">
        <f t="shared" si="1427"/>
        <v>58.442403224341113</v>
      </c>
    </row>
    <row r="13031" spans="1:18" x14ac:dyDescent="0.3">
      <c r="A13031" s="14">
        <v>43937.868055555555</v>
      </c>
      <c r="B13031" s="15">
        <v>43937</v>
      </c>
      <c r="C13031" s="16">
        <v>0.86805555555555547</v>
      </c>
      <c r="D13031">
        <v>0.67700000000000005</v>
      </c>
      <c r="E13031">
        <v>1.75</v>
      </c>
      <c r="F13031">
        <v>24.125</v>
      </c>
      <c r="G13031">
        <v>22.052</v>
      </c>
      <c r="H13031" s="4"/>
      <c r="I13031">
        <f t="shared" si="1421"/>
        <v>16.536807948088651</v>
      </c>
      <c r="J13031">
        <f t="shared" si="1422"/>
        <v>7.5881920519113493</v>
      </c>
      <c r="K13031">
        <f t="shared" si="1423"/>
        <v>57.58065861669057</v>
      </c>
      <c r="L13031">
        <f t="shared" si="1424"/>
        <v>45.886679434941399</v>
      </c>
      <c r="O13031">
        <f>VLOOKUP(D13031,'Manning''s Flow'!I$6:J$6004,2,TRUE)</f>
        <v>16.344452977539191</v>
      </c>
      <c r="P13031">
        <f t="shared" si="1425"/>
        <v>7.7805470224608086</v>
      </c>
      <c r="Q13031">
        <f t="shared" si="1426"/>
        <v>60.536911968723757</v>
      </c>
      <c r="R13031">
        <f t="shared" si="1427"/>
        <v>47.603593911359162</v>
      </c>
    </row>
    <row r="13032" spans="1:18" x14ac:dyDescent="0.3">
      <c r="A13032" s="14">
        <v>43937.871527777781</v>
      </c>
      <c r="B13032" s="15">
        <v>43937</v>
      </c>
      <c r="C13032" s="16">
        <v>0.87152777777777779</v>
      </c>
      <c r="D13032">
        <v>0.69399999999999995</v>
      </c>
      <c r="E13032">
        <v>1.67</v>
      </c>
      <c r="F13032">
        <v>23.978000000000002</v>
      </c>
      <c r="G13032">
        <v>21.9115</v>
      </c>
      <c r="H13032" s="4"/>
      <c r="I13032">
        <f t="shared" si="1421"/>
        <v>17.539893477839666</v>
      </c>
      <c r="J13032">
        <f t="shared" si="1422"/>
        <v>6.4381065221603357</v>
      </c>
      <c r="K13032">
        <f t="shared" si="1423"/>
        <v>41.449215590683451</v>
      </c>
      <c r="L13032">
        <f t="shared" si="1424"/>
        <v>36.705505254603729</v>
      </c>
      <c r="O13032">
        <f>VLOOKUP(D13032,'Manning''s Flow'!I$6:J$6004,2,TRUE)</f>
        <v>17.414022278653729</v>
      </c>
      <c r="P13032">
        <f t="shared" si="1425"/>
        <v>6.5639777213462729</v>
      </c>
      <c r="Q13032">
        <f t="shared" si="1426"/>
        <v>43.08580352633021</v>
      </c>
      <c r="R13032">
        <f t="shared" si="1427"/>
        <v>37.693633419732429</v>
      </c>
    </row>
    <row r="13033" spans="1:18" x14ac:dyDescent="0.3">
      <c r="A13033" s="14">
        <v>43937.875</v>
      </c>
      <c r="B13033" s="15">
        <v>43937</v>
      </c>
      <c r="C13033" s="16">
        <v>0.875</v>
      </c>
      <c r="D13033">
        <v>0.59199999999999997</v>
      </c>
      <c r="E13033">
        <v>1.69</v>
      </c>
      <c r="F13033">
        <v>19.129000000000001</v>
      </c>
      <c r="G13033">
        <v>22.362749999999998</v>
      </c>
      <c r="H13033" s="4"/>
      <c r="I13033">
        <f t="shared" si="1421"/>
        <v>12.025323863383298</v>
      </c>
      <c r="J13033">
        <f t="shared" si="1422"/>
        <v>7.1036761366167038</v>
      </c>
      <c r="K13033">
        <f t="shared" si="1423"/>
        <v>50.462214653937622</v>
      </c>
      <c r="L13033">
        <f t="shared" si="1424"/>
        <v>59.072638852140656</v>
      </c>
      <c r="O13033">
        <f>VLOOKUP(D13033,'Manning''s Flow'!I$6:J$6004,2,TRUE)</f>
        <v>12.425560291895167</v>
      </c>
      <c r="P13033">
        <f t="shared" si="1425"/>
        <v>6.7034397081048347</v>
      </c>
      <c r="Q13033">
        <f t="shared" si="1426"/>
        <v>44.936103920196629</v>
      </c>
      <c r="R13033">
        <f t="shared" si="1427"/>
        <v>53.948792252670444</v>
      </c>
    </row>
    <row r="13034" spans="1:18" x14ac:dyDescent="0.3">
      <c r="A13034" s="14">
        <v>43937.878472222219</v>
      </c>
      <c r="B13034" s="15">
        <v>43937</v>
      </c>
      <c r="C13034" s="16">
        <v>0.87847222222222221</v>
      </c>
      <c r="D13034">
        <v>0.61699999999999999</v>
      </c>
      <c r="E13034">
        <v>1.85</v>
      </c>
      <c r="F13034">
        <v>22.219000000000001</v>
      </c>
      <c r="G13034">
        <v>22.354749999999999</v>
      </c>
      <c r="H13034" s="4"/>
      <c r="I13034">
        <f t="shared" si="1421"/>
        <v>13.266336559544451</v>
      </c>
      <c r="J13034">
        <f t="shared" si="1422"/>
        <v>8.9526634404555505</v>
      </c>
      <c r="K13034">
        <f t="shared" si="1423"/>
        <v>80.150182678069413</v>
      </c>
      <c r="L13034">
        <f t="shared" si="1424"/>
        <v>67.484066910804913</v>
      </c>
      <c r="O13034">
        <f>VLOOKUP(D13034,'Manning''s Flow'!I$6:J$6004,2,TRUE)</f>
        <v>13.351681454482966</v>
      </c>
      <c r="P13034">
        <f t="shared" si="1425"/>
        <v>8.8673185455170351</v>
      </c>
      <c r="Q13034">
        <f t="shared" si="1426"/>
        <v>78.629338187670342</v>
      </c>
      <c r="R13034">
        <f t="shared" si="1427"/>
        <v>66.413496874880423</v>
      </c>
    </row>
    <row r="13035" spans="1:18" x14ac:dyDescent="0.3">
      <c r="A13035" s="14">
        <v>43937.881944444445</v>
      </c>
      <c r="B13035" s="15">
        <v>43937</v>
      </c>
      <c r="C13035" s="16">
        <v>0.88194444444444453</v>
      </c>
      <c r="D13035">
        <v>0.66</v>
      </c>
      <c r="E13035">
        <v>1.81</v>
      </c>
      <c r="F13035">
        <v>24.093</v>
      </c>
      <c r="G13035">
        <v>21.49775</v>
      </c>
      <c r="H13035" s="4"/>
      <c r="I13035">
        <f t="shared" si="1421"/>
        <v>15.567754127416983</v>
      </c>
      <c r="J13035">
        <f t="shared" si="1422"/>
        <v>8.5252458725830174</v>
      </c>
      <c r="K13035">
        <f t="shared" si="1423"/>
        <v>72.679817187993777</v>
      </c>
      <c r="L13035">
        <f t="shared" si="1424"/>
        <v>54.762207848393963</v>
      </c>
      <c r="O13035">
        <f>VLOOKUP(D13035,'Manning''s Flow'!I$6:J$6004,2,TRUE)</f>
        <v>15.823210697101919</v>
      </c>
      <c r="P13035">
        <f t="shared" si="1425"/>
        <v>8.2697893028980811</v>
      </c>
      <c r="Q13035">
        <f t="shared" si="1426"/>
        <v>68.389415114327534</v>
      </c>
      <c r="R13035">
        <f t="shared" si="1427"/>
        <v>52.263661662627825</v>
      </c>
    </row>
    <row r="13036" spans="1:18" x14ac:dyDescent="0.3">
      <c r="A13036" s="14">
        <v>43937.885416666664</v>
      </c>
      <c r="B13036" s="15">
        <v>43937</v>
      </c>
      <c r="C13036" s="16">
        <v>0.88541666666666663</v>
      </c>
      <c r="D13036">
        <v>0.59199999999999997</v>
      </c>
      <c r="E13036">
        <v>1.82</v>
      </c>
      <c r="F13036">
        <v>20.55</v>
      </c>
      <c r="G13036">
        <v>21.971999999999998</v>
      </c>
      <c r="H13036" s="4"/>
      <c r="I13036">
        <f t="shared" si="1421"/>
        <v>12.025323863383298</v>
      </c>
      <c r="J13036">
        <f t="shared" si="1422"/>
        <v>8.5246761366167032</v>
      </c>
      <c r="K13036">
        <f t="shared" si="1423"/>
        <v>72.670103234202287</v>
      </c>
      <c r="L13036">
        <f t="shared" si="1424"/>
        <v>70.889368415049944</v>
      </c>
      <c r="O13036">
        <f>VLOOKUP(D13036,'Manning''s Flow'!I$6:J$6004,2,TRUE)</f>
        <v>12.425560291895167</v>
      </c>
      <c r="P13036">
        <f t="shared" si="1425"/>
        <v>8.1244397081048341</v>
      </c>
      <c r="Q13036">
        <f t="shared" si="1426"/>
        <v>66.006520570630556</v>
      </c>
      <c r="R13036">
        <f t="shared" si="1427"/>
        <v>65.384896272276521</v>
      </c>
    </row>
    <row r="13037" spans="1:18" x14ac:dyDescent="0.3">
      <c r="A13037" s="14">
        <v>43937.888888888891</v>
      </c>
      <c r="B13037" s="15">
        <v>43937</v>
      </c>
      <c r="C13037" s="16">
        <v>0.88888888888888884</v>
      </c>
      <c r="D13037">
        <v>0.626</v>
      </c>
      <c r="E13037">
        <v>1.71</v>
      </c>
      <c r="F13037">
        <v>21.026</v>
      </c>
      <c r="G13037">
        <v>21.982749999999999</v>
      </c>
      <c r="H13037" s="4"/>
      <c r="I13037">
        <f t="shared" si="1421"/>
        <v>13.730445957646046</v>
      </c>
      <c r="J13037">
        <f t="shared" si="1422"/>
        <v>7.2955540423539542</v>
      </c>
      <c r="K13037">
        <f t="shared" si="1423"/>
        <v>53.225108784907121</v>
      </c>
      <c r="L13037">
        <f t="shared" si="1424"/>
        <v>53.134137557209449</v>
      </c>
      <c r="O13037">
        <f>VLOOKUP(D13037,'Manning''s Flow'!I$6:J$6004,2,TRUE)</f>
        <v>13.828093330694269</v>
      </c>
      <c r="P13037">
        <f t="shared" si="1425"/>
        <v>7.1979066693057305</v>
      </c>
      <c r="Q13037">
        <f t="shared" si="1426"/>
        <v>51.809860420035918</v>
      </c>
      <c r="R13037">
        <f t="shared" si="1427"/>
        <v>52.052777611274223</v>
      </c>
    </row>
    <row r="13038" spans="1:18" x14ac:dyDescent="0.3">
      <c r="A13038" s="14">
        <v>43937.892361111109</v>
      </c>
      <c r="B13038" s="15">
        <v>43937</v>
      </c>
      <c r="C13038" s="16">
        <v>0.89236111111111116</v>
      </c>
      <c r="D13038">
        <v>0.61699999999999999</v>
      </c>
      <c r="E13038">
        <v>1.85</v>
      </c>
      <c r="F13038">
        <v>22.262</v>
      </c>
      <c r="G13038">
        <v>21.329499999999999</v>
      </c>
      <c r="H13038" s="4"/>
      <c r="I13038">
        <f t="shared" si="1421"/>
        <v>13.266336559544451</v>
      </c>
      <c r="J13038">
        <f t="shared" si="1422"/>
        <v>8.9956634404555498</v>
      </c>
      <c r="K13038">
        <f t="shared" si="1423"/>
        <v>80.92196073394858</v>
      </c>
      <c r="L13038">
        <f t="shared" si="1424"/>
        <v>67.808195578934189</v>
      </c>
      <c r="O13038">
        <f>VLOOKUP(D13038,'Manning''s Flow'!I$6:J$6004,2,TRUE)</f>
        <v>13.351681454482966</v>
      </c>
      <c r="P13038">
        <f t="shared" si="1425"/>
        <v>8.9103185455170344</v>
      </c>
      <c r="Q13038">
        <f t="shared" si="1426"/>
        <v>79.393776582584806</v>
      </c>
      <c r="R13038">
        <f t="shared" si="1427"/>
        <v>66.735553689571447</v>
      </c>
    </row>
    <row r="13039" spans="1:18" x14ac:dyDescent="0.3">
      <c r="A13039" s="14">
        <v>43937.895833333336</v>
      </c>
      <c r="B13039" s="15">
        <v>43937</v>
      </c>
      <c r="C13039" s="16">
        <v>0.89583333333333337</v>
      </c>
      <c r="D13039">
        <v>0.65100000000000002</v>
      </c>
      <c r="E13039">
        <v>1.65</v>
      </c>
      <c r="F13039">
        <v>21.48</v>
      </c>
      <c r="G13039">
        <v>22.845749999999999</v>
      </c>
      <c r="H13039" s="4"/>
      <c r="I13039">
        <f t="shared" si="1421"/>
        <v>15.068393267838701</v>
      </c>
      <c r="J13039">
        <f t="shared" si="1422"/>
        <v>6.4116067321612995</v>
      </c>
      <c r="K13039">
        <f t="shared" si="1423"/>
        <v>41.108700887896099</v>
      </c>
      <c r="L13039">
        <f t="shared" si="1424"/>
        <v>42.55003581467404</v>
      </c>
      <c r="O13039">
        <f>VLOOKUP(D13039,'Manning''s Flow'!I$6:J$6004,2,TRUE)</f>
        <v>15.310972362076571</v>
      </c>
      <c r="P13039">
        <f t="shared" si="1425"/>
        <v>6.1690276379234295</v>
      </c>
      <c r="Q13039">
        <f t="shared" si="1426"/>
        <v>38.056901997463129</v>
      </c>
      <c r="R13039">
        <f t="shared" si="1427"/>
        <v>40.291547081643003</v>
      </c>
    </row>
    <row r="13040" spans="1:18" x14ac:dyDescent="0.3">
      <c r="A13040" s="14">
        <v>43937.899305555555</v>
      </c>
      <c r="B13040" s="15">
        <v>43937</v>
      </c>
      <c r="C13040" s="16">
        <v>0.89930555555555547</v>
      </c>
      <c r="D13040">
        <v>0.70299999999999996</v>
      </c>
      <c r="E13040">
        <v>1.82</v>
      </c>
      <c r="F13040">
        <v>26.614999999999998</v>
      </c>
      <c r="G13040">
        <v>22.216000000000001</v>
      </c>
      <c r="H13040" s="4"/>
      <c r="I13040">
        <f t="shared" si="1421"/>
        <v>18.08482489832091</v>
      </c>
      <c r="J13040">
        <f t="shared" si="1422"/>
        <v>8.5301751016790881</v>
      </c>
      <c r="K13040">
        <f t="shared" si="1423"/>
        <v>72.76388726530584</v>
      </c>
      <c r="L13040">
        <f t="shared" si="1424"/>
        <v>47.167584699540413</v>
      </c>
      <c r="O13040">
        <f>VLOOKUP(D13040,'Manning''s Flow'!I$6:J$6004,2,TRUE)</f>
        <v>17.96238500724019</v>
      </c>
      <c r="P13040">
        <f t="shared" si="1425"/>
        <v>8.6526149927598084</v>
      </c>
      <c r="Q13040">
        <f t="shared" si="1426"/>
        <v>74.86774621293182</v>
      </c>
      <c r="R13040">
        <f t="shared" si="1427"/>
        <v>48.170746753686409</v>
      </c>
    </row>
    <row r="13041" spans="1:18" x14ac:dyDescent="0.3">
      <c r="A13041" s="14">
        <v>43937.902777777781</v>
      </c>
      <c r="B13041" s="15">
        <v>43937</v>
      </c>
      <c r="C13041" s="16">
        <v>0.90277777777777779</v>
      </c>
      <c r="D13041">
        <v>0.56599999999999995</v>
      </c>
      <c r="E13041">
        <v>1.75</v>
      </c>
      <c r="F13041">
        <v>18.507000000000001</v>
      </c>
      <c r="G13041">
        <v>21.9465</v>
      </c>
      <c r="H13041" s="4"/>
      <c r="I13041">
        <f t="shared" si="1421"/>
        <v>10.80890014543148</v>
      </c>
      <c r="J13041">
        <f t="shared" si="1422"/>
        <v>7.6980998545685217</v>
      </c>
      <c r="K13041">
        <f t="shared" si="1423"/>
        <v>59.260741370907894</v>
      </c>
      <c r="L13041">
        <f t="shared" si="1424"/>
        <v>71.220010833592738</v>
      </c>
      <c r="O13041">
        <f>VLOOKUP(D13041,'Manning''s Flow'!I$6:J$6004,2,TRUE)</f>
        <v>11.102825079968385</v>
      </c>
      <c r="P13041">
        <f t="shared" si="1425"/>
        <v>7.4041749200316165</v>
      </c>
      <c r="Q13041">
        <f t="shared" si="1426"/>
        <v>54.821806246425197</v>
      </c>
      <c r="R13041">
        <f t="shared" si="1427"/>
        <v>66.687305858669802</v>
      </c>
    </row>
    <row r="13042" spans="1:18" x14ac:dyDescent="0.3">
      <c r="A13042" s="14">
        <v>43937.90625</v>
      </c>
      <c r="B13042" s="15">
        <v>43937</v>
      </c>
      <c r="C13042" s="16">
        <v>0.90625</v>
      </c>
      <c r="D13042">
        <v>0.64300000000000002</v>
      </c>
      <c r="E13042">
        <v>1.66</v>
      </c>
      <c r="F13042">
        <v>21.184000000000001</v>
      </c>
      <c r="G13042">
        <v>21.458749999999998</v>
      </c>
      <c r="H13042" s="4"/>
      <c r="I13042">
        <f t="shared" si="1421"/>
        <v>14.632409412257429</v>
      </c>
      <c r="J13042">
        <f t="shared" si="1422"/>
        <v>6.551590587742572</v>
      </c>
      <c r="K13042">
        <f t="shared" si="1423"/>
        <v>42.923339229397058</v>
      </c>
      <c r="L13042">
        <f t="shared" si="1424"/>
        <v>44.77451664422653</v>
      </c>
      <c r="O13042">
        <f>VLOOKUP(D13042,'Manning''s Flow'!I$6:J$6004,2,TRUE)</f>
        <v>14.807719362265733</v>
      </c>
      <c r="P13042">
        <f t="shared" si="1425"/>
        <v>6.3762806377342685</v>
      </c>
      <c r="Q13042">
        <f t="shared" si="1426"/>
        <v>40.656954771144932</v>
      </c>
      <c r="R13042">
        <f t="shared" si="1427"/>
        <v>43.06051784032887</v>
      </c>
    </row>
    <row r="13043" spans="1:18" x14ac:dyDescent="0.3">
      <c r="A13043" s="14">
        <v>43937.909722222219</v>
      </c>
      <c r="B13043" s="15">
        <v>43937</v>
      </c>
      <c r="C13043" s="16">
        <v>0.90972222222222221</v>
      </c>
      <c r="D13043">
        <v>0.6</v>
      </c>
      <c r="E13043">
        <v>1.69</v>
      </c>
      <c r="F13043">
        <v>19.529</v>
      </c>
      <c r="G13043">
        <v>19.440249999999999</v>
      </c>
      <c r="H13043" s="4"/>
      <c r="I13043">
        <f t="shared" si="1421"/>
        <v>12.414780144135387</v>
      </c>
      <c r="J13043">
        <f t="shared" si="1422"/>
        <v>7.1142198558646133</v>
      </c>
      <c r="K13043">
        <f t="shared" si="1423"/>
        <v>50.612124157578322</v>
      </c>
      <c r="L13043">
        <f t="shared" si="1424"/>
        <v>57.304436915262627</v>
      </c>
      <c r="O13043">
        <f>VLOOKUP(D13043,'Manning''s Flow'!I$6:J$6004,2,TRUE)</f>
        <v>12.884177205451431</v>
      </c>
      <c r="P13043">
        <f t="shared" si="1425"/>
        <v>6.6448227945485687</v>
      </c>
      <c r="Q13043">
        <f t="shared" si="1426"/>
        <v>44.153669970952251</v>
      </c>
      <c r="R13043">
        <f t="shared" si="1427"/>
        <v>51.573512911147127</v>
      </c>
    </row>
    <row r="13044" spans="1:18" x14ac:dyDescent="0.3">
      <c r="A13044" s="14">
        <v>43937.913194444445</v>
      </c>
      <c r="B13044" s="15">
        <v>43937</v>
      </c>
      <c r="C13044" s="16">
        <v>0.91319444444444453</v>
      </c>
      <c r="D13044">
        <v>0.56599999999999995</v>
      </c>
      <c r="E13044">
        <v>1.75</v>
      </c>
      <c r="F13044">
        <v>18.541</v>
      </c>
      <c r="G13044">
        <v>19.842000000000002</v>
      </c>
      <c r="H13044" s="4"/>
      <c r="I13044">
        <f t="shared" si="1421"/>
        <v>10.80890014543148</v>
      </c>
      <c r="J13044">
        <f t="shared" si="1422"/>
        <v>7.7320998545685207</v>
      </c>
      <c r="K13044">
        <f t="shared" si="1423"/>
        <v>59.785368161018539</v>
      </c>
      <c r="L13044">
        <f t="shared" si="1424"/>
        <v>71.534566427062344</v>
      </c>
      <c r="O13044">
        <f>VLOOKUP(D13044,'Manning''s Flow'!I$6:J$6004,2,TRUE)</f>
        <v>11.102825079968385</v>
      </c>
      <c r="P13044">
        <f t="shared" si="1425"/>
        <v>7.4381749200316154</v>
      </c>
      <c r="Q13044">
        <f t="shared" si="1426"/>
        <v>55.326446140987329</v>
      </c>
      <c r="R13044">
        <f t="shared" si="1427"/>
        <v>66.993534226270953</v>
      </c>
    </row>
    <row r="13045" spans="1:18" x14ac:dyDescent="0.3">
      <c r="A13045" s="14">
        <v>43937.916666666664</v>
      </c>
      <c r="B13045" s="15">
        <v>43937</v>
      </c>
      <c r="C13045" s="16">
        <v>0.91666666666666663</v>
      </c>
      <c r="D13045">
        <v>0.59199999999999997</v>
      </c>
      <c r="E13045">
        <v>1.78</v>
      </c>
      <c r="F13045">
        <v>20.114000000000001</v>
      </c>
      <c r="G13045">
        <v>20.716749999999998</v>
      </c>
      <c r="H13045" s="4"/>
      <c r="I13045">
        <f t="shared" si="1421"/>
        <v>12.025323863383298</v>
      </c>
      <c r="J13045">
        <f t="shared" si="1422"/>
        <v>8.0886761366167033</v>
      </c>
      <c r="K13045">
        <f t="shared" si="1423"/>
        <v>65.426681643072513</v>
      </c>
      <c r="L13045">
        <f t="shared" si="1424"/>
        <v>67.263686437971515</v>
      </c>
      <c r="O13045">
        <f>VLOOKUP(D13045,'Manning''s Flow'!I$6:J$6004,2,TRUE)</f>
        <v>12.425560291895167</v>
      </c>
      <c r="P13045">
        <f t="shared" si="1425"/>
        <v>7.6884397081048341</v>
      </c>
      <c r="Q13045">
        <f t="shared" si="1426"/>
        <v>59.112105145163149</v>
      </c>
      <c r="R13045">
        <f t="shared" si="1427"/>
        <v>61.876000176183453</v>
      </c>
    </row>
    <row r="13046" spans="1:18" x14ac:dyDescent="0.3">
      <c r="A13046" s="14">
        <v>43937.920138888891</v>
      </c>
      <c r="B13046" s="15">
        <v>43937</v>
      </c>
      <c r="C13046" s="16">
        <v>0.92013888888888884</v>
      </c>
      <c r="D13046">
        <v>0.67700000000000005</v>
      </c>
      <c r="E13046">
        <v>1.79</v>
      </c>
      <c r="F13046">
        <v>24.683</v>
      </c>
      <c r="G13046">
        <v>21.094250000000002</v>
      </c>
      <c r="H13046" s="4"/>
      <c r="I13046">
        <f t="shared" si="1421"/>
        <v>16.536807948088651</v>
      </c>
      <c r="J13046">
        <f t="shared" si="1422"/>
        <v>8.1461920519113491</v>
      </c>
      <c r="K13046">
        <f t="shared" si="1423"/>
        <v>66.36044494662363</v>
      </c>
      <c r="L13046">
        <f t="shared" si="1424"/>
        <v>49.260970300213827</v>
      </c>
      <c r="O13046">
        <f>VLOOKUP(D13046,'Manning''s Flow'!I$6:J$6004,2,TRUE)</f>
        <v>16.344452977539191</v>
      </c>
      <c r="P13046">
        <f t="shared" si="1425"/>
        <v>8.3385470224608085</v>
      </c>
      <c r="Q13046">
        <f t="shared" si="1426"/>
        <v>69.531366445790013</v>
      </c>
      <c r="R13046">
        <f t="shared" si="1427"/>
        <v>51.017596207837443</v>
      </c>
    </row>
    <row r="13047" spans="1:18" x14ac:dyDescent="0.3">
      <c r="A13047" s="14">
        <v>43937.923611111109</v>
      </c>
      <c r="B13047" s="15">
        <v>43937</v>
      </c>
      <c r="C13047" s="16">
        <v>0.92361111111111116</v>
      </c>
      <c r="D13047">
        <v>0.64300000000000002</v>
      </c>
      <c r="E13047">
        <v>1.65</v>
      </c>
      <c r="F13047">
        <v>21.039000000000001</v>
      </c>
      <c r="G13047">
        <v>23.27825</v>
      </c>
      <c r="H13047" s="4"/>
      <c r="I13047">
        <f t="shared" si="1421"/>
        <v>14.632409412257429</v>
      </c>
      <c r="J13047">
        <f t="shared" si="1422"/>
        <v>6.4065905877425724</v>
      </c>
      <c r="K13047">
        <f t="shared" si="1423"/>
        <v>41.044402958951721</v>
      </c>
      <c r="L13047">
        <f t="shared" si="1424"/>
        <v>43.783565694764071</v>
      </c>
      <c r="O13047">
        <f>VLOOKUP(D13047,'Manning''s Flow'!I$6:J$6004,2,TRUE)</f>
        <v>14.807719362265733</v>
      </c>
      <c r="P13047">
        <f t="shared" si="1425"/>
        <v>6.2312806377342689</v>
      </c>
      <c r="Q13047">
        <f t="shared" si="1426"/>
        <v>38.828858386201993</v>
      </c>
      <c r="R13047">
        <f t="shared" si="1427"/>
        <v>42.081298850202003</v>
      </c>
    </row>
    <row r="13048" spans="1:18" x14ac:dyDescent="0.3">
      <c r="A13048" s="14">
        <v>43937.927083333336</v>
      </c>
      <c r="B13048" s="15">
        <v>43937</v>
      </c>
      <c r="C13048" s="16">
        <v>0.92708333333333337</v>
      </c>
      <c r="D13048">
        <v>0.68600000000000005</v>
      </c>
      <c r="E13048">
        <v>1.94</v>
      </c>
      <c r="F13048">
        <v>27.277000000000001</v>
      </c>
      <c r="G13048">
        <v>23.762749999999997</v>
      </c>
      <c r="H13048" s="4"/>
      <c r="I13048">
        <f t="shared" si="1421"/>
        <v>17.063593701936682</v>
      </c>
      <c r="J13048">
        <f t="shared" si="1422"/>
        <v>10.213406298063319</v>
      </c>
      <c r="K13048">
        <f t="shared" si="1423"/>
        <v>104.31366820931947</v>
      </c>
      <c r="L13048">
        <f t="shared" si="1424"/>
        <v>59.854954803009164</v>
      </c>
      <c r="O13048">
        <f>VLOOKUP(D13048,'Manning''s Flow'!I$6:J$6004,2,TRUE)</f>
        <v>16.874717504586254</v>
      </c>
      <c r="P13048">
        <f t="shared" si="1425"/>
        <v>10.402282495413747</v>
      </c>
      <c r="Q13048">
        <f t="shared" si="1426"/>
        <v>108.20748111439126</v>
      </c>
      <c r="R13048">
        <f t="shared" si="1427"/>
        <v>61.644187480985011</v>
      </c>
    </row>
    <row r="13049" spans="1:18" x14ac:dyDescent="0.3">
      <c r="A13049" s="14">
        <v>43937.930555555555</v>
      </c>
      <c r="B13049" s="15">
        <v>43937</v>
      </c>
      <c r="C13049" s="16">
        <v>0.93055555555555547</v>
      </c>
      <c r="D13049">
        <v>0.63400000000000001</v>
      </c>
      <c r="E13049">
        <v>1.76</v>
      </c>
      <c r="F13049">
        <v>22.052</v>
      </c>
      <c r="G13049">
        <v>22.570249999999998</v>
      </c>
      <c r="H13049" s="4"/>
      <c r="I13049">
        <f t="shared" si="1421"/>
        <v>14.150762165348157</v>
      </c>
      <c r="J13049">
        <f t="shared" si="1422"/>
        <v>7.9012378346518428</v>
      </c>
      <c r="K13049">
        <f t="shared" si="1423"/>
        <v>62.429559319733741</v>
      </c>
      <c r="L13049">
        <f t="shared" si="1424"/>
        <v>55.836129123843882</v>
      </c>
      <c r="O13049">
        <f>VLOOKUP(D13049,'Manning''s Flow'!I$6:J$6004,2,TRUE)</f>
        <v>14.313432769901217</v>
      </c>
      <c r="P13049">
        <f t="shared" si="1425"/>
        <v>7.7385672300987824</v>
      </c>
      <c r="Q13049">
        <f t="shared" si="1426"/>
        <v>59.885422774758744</v>
      </c>
      <c r="R13049">
        <f t="shared" si="1427"/>
        <v>54.065068488474054</v>
      </c>
    </row>
    <row r="13050" spans="1:18" x14ac:dyDescent="0.3">
      <c r="A13050" s="14">
        <v>43937.934027777781</v>
      </c>
      <c r="B13050" s="15">
        <v>43937</v>
      </c>
      <c r="C13050" s="16">
        <v>0.93402777777777779</v>
      </c>
      <c r="D13050">
        <v>0.61699999999999999</v>
      </c>
      <c r="E13050">
        <v>1.65</v>
      </c>
      <c r="F13050">
        <v>19.913</v>
      </c>
      <c r="G13050">
        <v>22.8735</v>
      </c>
      <c r="H13050" s="4"/>
      <c r="I13050">
        <f t="shared" si="1421"/>
        <v>13.266336559544451</v>
      </c>
      <c r="J13050">
        <f t="shared" si="1422"/>
        <v>6.6466634404555496</v>
      </c>
      <c r="K13050">
        <f t="shared" si="1423"/>
        <v>44.178134890688405</v>
      </c>
      <c r="L13050">
        <f t="shared" si="1424"/>
        <v>50.101724847871552</v>
      </c>
      <c r="O13050">
        <f>VLOOKUP(D13050,'Manning''s Flow'!I$6:J$6004,2,TRUE)</f>
        <v>13.351681454482966</v>
      </c>
      <c r="P13050">
        <f t="shared" si="1425"/>
        <v>6.5613185455170342</v>
      </c>
      <c r="Q13050">
        <f t="shared" si="1426"/>
        <v>43.050901055745769</v>
      </c>
      <c r="R13050">
        <f t="shared" si="1427"/>
        <v>49.142263975403658</v>
      </c>
    </row>
    <row r="13051" spans="1:18" x14ac:dyDescent="0.3">
      <c r="A13051" s="14">
        <v>43937.9375</v>
      </c>
      <c r="B13051" s="15">
        <v>43937</v>
      </c>
      <c r="C13051" s="16">
        <v>0.9375</v>
      </c>
      <c r="D13051">
        <v>0.65100000000000002</v>
      </c>
      <c r="E13051">
        <v>1.71</v>
      </c>
      <c r="F13051">
        <v>22.251999999999999</v>
      </c>
      <c r="G13051">
        <v>21.242000000000001</v>
      </c>
      <c r="H13051" s="4"/>
      <c r="I13051">
        <f t="shared" si="1421"/>
        <v>15.068393267838701</v>
      </c>
      <c r="J13051">
        <f t="shared" si="1422"/>
        <v>7.183606732161298</v>
      </c>
      <c r="K13051">
        <f t="shared" si="1423"/>
        <v>51.604205682353125</v>
      </c>
      <c r="L13051">
        <f t="shared" si="1424"/>
        <v>47.67334250224053</v>
      </c>
      <c r="O13051">
        <f>VLOOKUP(D13051,'Manning''s Flow'!I$6:J$6004,2,TRUE)</f>
        <v>15.310972362076571</v>
      </c>
      <c r="P13051">
        <f t="shared" si="1425"/>
        <v>6.9410276379234279</v>
      </c>
      <c r="Q13051">
        <f t="shared" si="1426"/>
        <v>48.177864670416881</v>
      </c>
      <c r="R13051">
        <f t="shared" si="1427"/>
        <v>45.33368275887895</v>
      </c>
    </row>
    <row r="13052" spans="1:18" x14ac:dyDescent="0.3">
      <c r="A13052" s="14">
        <v>43937.940972222219</v>
      </c>
      <c r="B13052" s="15">
        <v>43937</v>
      </c>
      <c r="C13052" s="16">
        <v>0.94097222222222221</v>
      </c>
      <c r="D13052">
        <v>0.626</v>
      </c>
      <c r="E13052">
        <v>1.69</v>
      </c>
      <c r="F13052">
        <v>20.751000000000001</v>
      </c>
      <c r="G13052">
        <v>21.19125</v>
      </c>
      <c r="H13052" s="4"/>
      <c r="I13052">
        <f t="shared" si="1421"/>
        <v>13.730445957646046</v>
      </c>
      <c r="J13052">
        <f t="shared" si="1422"/>
        <v>7.0205540423539556</v>
      </c>
      <c r="K13052">
        <f t="shared" si="1423"/>
        <v>49.288179061612468</v>
      </c>
      <c r="L13052">
        <f t="shared" si="1424"/>
        <v>51.131289282300649</v>
      </c>
      <c r="O13052">
        <f>VLOOKUP(D13052,'Manning''s Flow'!I$6:J$6004,2,TRUE)</f>
        <v>13.828093330694269</v>
      </c>
      <c r="P13052">
        <f t="shared" si="1425"/>
        <v>6.922906669305732</v>
      </c>
      <c r="Q13052">
        <f t="shared" si="1426"/>
        <v>47.926636751917783</v>
      </c>
      <c r="R13052">
        <f t="shared" si="1427"/>
        <v>50.064072491750764</v>
      </c>
    </row>
    <row r="13053" spans="1:18" x14ac:dyDescent="0.3">
      <c r="A13053" s="14">
        <v>43937.944444444445</v>
      </c>
      <c r="B13053" s="15">
        <v>43937</v>
      </c>
      <c r="C13053" s="16">
        <v>0.94444444444444453</v>
      </c>
      <c r="D13053">
        <v>0.63400000000000001</v>
      </c>
      <c r="E13053">
        <v>1.74</v>
      </c>
      <c r="F13053">
        <v>21.849</v>
      </c>
      <c r="G13053">
        <v>22.445500000000003</v>
      </c>
      <c r="H13053" s="4"/>
      <c r="I13053">
        <f t="shared" si="1421"/>
        <v>14.150762165348157</v>
      </c>
      <c r="J13053">
        <f t="shared" si="1422"/>
        <v>7.6982378346518434</v>
      </c>
      <c r="K13053">
        <f t="shared" si="1423"/>
        <v>59.262865758865104</v>
      </c>
      <c r="L13053">
        <f t="shared" si="1424"/>
        <v>54.401577418232584</v>
      </c>
      <c r="O13053">
        <f>VLOOKUP(D13053,'Manning''s Flow'!I$6:J$6004,2,TRUE)</f>
        <v>14.313432769901217</v>
      </c>
      <c r="P13053">
        <f t="shared" si="1425"/>
        <v>7.535567230098783</v>
      </c>
      <c r="Q13053">
        <f t="shared" si="1426"/>
        <v>56.784773479338646</v>
      </c>
      <c r="R13053">
        <f t="shared" si="1427"/>
        <v>52.646820306759921</v>
      </c>
    </row>
    <row r="13054" spans="1:18" x14ac:dyDescent="0.3">
      <c r="A13054" s="14">
        <v>43937.947916666664</v>
      </c>
      <c r="B13054" s="15">
        <v>43937</v>
      </c>
      <c r="C13054" s="16">
        <v>0.94791666666666663</v>
      </c>
      <c r="D13054">
        <v>0.68600000000000005</v>
      </c>
      <c r="E13054">
        <v>1.77</v>
      </c>
      <c r="F13054">
        <v>24.93</v>
      </c>
      <c r="G13054">
        <v>22.791250000000002</v>
      </c>
      <c r="H13054" s="4"/>
      <c r="I13054">
        <f t="shared" si="1421"/>
        <v>17.063593701936682</v>
      </c>
      <c r="J13054">
        <f t="shared" si="1422"/>
        <v>7.8664062980633176</v>
      </c>
      <c r="K13054">
        <f t="shared" si="1423"/>
        <v>61.88034804621023</v>
      </c>
      <c r="L13054">
        <f t="shared" si="1424"/>
        <v>46.1005251031645</v>
      </c>
      <c r="O13054">
        <f>VLOOKUP(D13054,'Manning''s Flow'!I$6:J$6004,2,TRUE)</f>
        <v>16.874717504586254</v>
      </c>
      <c r="P13054">
        <f t="shared" si="1425"/>
        <v>8.0552824954137456</v>
      </c>
      <c r="Q13054">
        <f t="shared" si="1426"/>
        <v>64.887576080919104</v>
      </c>
      <c r="R13054">
        <f t="shared" si="1427"/>
        <v>47.735806500016729</v>
      </c>
    </row>
    <row r="13055" spans="1:18" x14ac:dyDescent="0.3">
      <c r="A13055" s="14">
        <v>43937.954861111109</v>
      </c>
      <c r="B13055" s="15">
        <v>43937</v>
      </c>
      <c r="C13055" s="16">
        <v>0.95486111111111116</v>
      </c>
      <c r="D13055">
        <v>0.6</v>
      </c>
      <c r="E13055">
        <v>1.65</v>
      </c>
      <c r="F13055">
        <v>19.042000000000002</v>
      </c>
      <c r="G13055">
        <v>22.712499999999999</v>
      </c>
      <c r="H13055" s="4"/>
      <c r="I13055">
        <f t="shared" si="1421"/>
        <v>12.414780144135387</v>
      </c>
      <c r="J13055">
        <f t="shared" si="1422"/>
        <v>6.6272198558646149</v>
      </c>
      <c r="K13055">
        <f t="shared" si="1423"/>
        <v>43.920043017966208</v>
      </c>
      <c r="L13055">
        <f t="shared" si="1424"/>
        <v>53.381693263374018</v>
      </c>
      <c r="O13055">
        <f>VLOOKUP(D13055,'Manning''s Flow'!I$6:J$6004,2,TRUE)</f>
        <v>12.884177205451431</v>
      </c>
      <c r="P13055">
        <f t="shared" si="1425"/>
        <v>6.1578227945485704</v>
      </c>
      <c r="Q13055">
        <f t="shared" si="1426"/>
        <v>37.918781569061963</v>
      </c>
      <c r="R13055">
        <f t="shared" si="1427"/>
        <v>47.793682874395202</v>
      </c>
    </row>
    <row r="13056" spans="1:18" x14ac:dyDescent="0.3">
      <c r="A13056" s="14">
        <v>43937.958333333336</v>
      </c>
      <c r="B13056" s="15">
        <v>43937</v>
      </c>
      <c r="C13056" s="16">
        <v>0.95833333333333337</v>
      </c>
      <c r="D13056">
        <v>0.63400000000000001</v>
      </c>
      <c r="E13056">
        <v>1.85</v>
      </c>
      <c r="F13056">
        <v>23.242999999999999</v>
      </c>
      <c r="G13056">
        <v>21.712250000000001</v>
      </c>
      <c r="H13056" s="4"/>
      <c r="I13056">
        <f t="shared" si="1421"/>
        <v>14.150762165348157</v>
      </c>
      <c r="J13056">
        <f t="shared" si="1422"/>
        <v>9.0922378346518418</v>
      </c>
      <c r="K13056">
        <f t="shared" si="1423"/>
        <v>82.668788841874417</v>
      </c>
      <c r="L13056">
        <f t="shared" si="1424"/>
        <v>64.252636913908177</v>
      </c>
      <c r="O13056">
        <f>VLOOKUP(D13056,'Manning''s Flow'!I$6:J$6004,2,TRUE)</f>
        <v>14.313432769901217</v>
      </c>
      <c r="P13056">
        <f t="shared" si="1425"/>
        <v>8.9295672300987814</v>
      </c>
      <c r="Q13056">
        <f t="shared" si="1426"/>
        <v>79.737170916854026</v>
      </c>
      <c r="R13056">
        <f t="shared" si="1427"/>
        <v>62.385923584146674</v>
      </c>
    </row>
    <row r="13057" spans="1:18" x14ac:dyDescent="0.3">
      <c r="A13057" s="14">
        <v>43937.965277777781</v>
      </c>
      <c r="B13057" s="15">
        <v>43937</v>
      </c>
      <c r="C13057" s="16">
        <v>0.96527777777777779</v>
      </c>
      <c r="D13057">
        <v>0.61699999999999999</v>
      </c>
      <c r="E13057">
        <v>1.7</v>
      </c>
      <c r="F13057">
        <v>20.457000000000001</v>
      </c>
      <c r="G13057">
        <v>21.690249999999999</v>
      </c>
      <c r="H13057" s="4"/>
      <c r="I13057">
        <f t="shared" si="1421"/>
        <v>13.266336559544451</v>
      </c>
      <c r="J13057">
        <f t="shared" si="1422"/>
        <v>7.1906634404555501</v>
      </c>
      <c r="K13057">
        <f t="shared" si="1423"/>
        <v>51.705640713904046</v>
      </c>
      <c r="L13057">
        <f t="shared" si="1424"/>
        <v>54.202329393507178</v>
      </c>
      <c r="O13057">
        <f>VLOOKUP(D13057,'Manning''s Flow'!I$6:J$6004,2,TRUE)</f>
        <v>13.351681454482966</v>
      </c>
      <c r="P13057">
        <f t="shared" si="1425"/>
        <v>7.1053185455170347</v>
      </c>
      <c r="Q13057">
        <f t="shared" si="1426"/>
        <v>50.485551633268308</v>
      </c>
      <c r="R13057">
        <f t="shared" si="1427"/>
        <v>53.216657165913361</v>
      </c>
    </row>
    <row r="13058" spans="1:18" x14ac:dyDescent="0.3">
      <c r="A13058" s="14">
        <v>43937.96875</v>
      </c>
      <c r="B13058" s="15">
        <v>43937</v>
      </c>
      <c r="C13058" s="16">
        <v>0.96875</v>
      </c>
      <c r="D13058">
        <v>0.63400000000000001</v>
      </c>
      <c r="E13058">
        <v>1.77</v>
      </c>
      <c r="F13058">
        <v>22.132000000000001</v>
      </c>
      <c r="G13058">
        <v>20.673500000000001</v>
      </c>
      <c r="H13058" s="4"/>
      <c r="I13058">
        <f t="shared" si="1421"/>
        <v>14.150762165348157</v>
      </c>
      <c r="J13058">
        <f t="shared" si="1422"/>
        <v>7.9812378346518447</v>
      </c>
      <c r="K13058">
        <f t="shared" si="1423"/>
        <v>63.700157373278067</v>
      </c>
      <c r="L13058">
        <f t="shared" si="1424"/>
        <v>56.401469697483805</v>
      </c>
      <c r="O13058">
        <f>VLOOKUP(D13058,'Manning''s Flow'!I$6:J$6004,2,TRUE)</f>
        <v>14.313432769901217</v>
      </c>
      <c r="P13058">
        <f t="shared" si="1425"/>
        <v>7.8185672300987843</v>
      </c>
      <c r="Q13058">
        <f t="shared" si="1426"/>
        <v>61.129993531574577</v>
      </c>
      <c r="R13058">
        <f t="shared" si="1427"/>
        <v>54.623984028065856</v>
      </c>
    </row>
    <row r="13059" spans="1:18" x14ac:dyDescent="0.3">
      <c r="A13059" s="14">
        <v>43937.972222222219</v>
      </c>
      <c r="B13059" s="15">
        <v>43937</v>
      </c>
      <c r="C13059" s="16">
        <v>0.97222222222222221</v>
      </c>
      <c r="D13059">
        <v>0.60899999999999999</v>
      </c>
      <c r="E13059">
        <v>1.63</v>
      </c>
      <c r="F13059">
        <v>19.175999999999998</v>
      </c>
      <c r="G13059">
        <v>20.145250000000001</v>
      </c>
      <c r="H13059" s="4"/>
      <c r="I13059">
        <f t="shared" si="1421"/>
        <v>12.861530449973584</v>
      </c>
      <c r="J13059">
        <f t="shared" si="1422"/>
        <v>6.3144695500264145</v>
      </c>
      <c r="K13059">
        <f t="shared" si="1423"/>
        <v>39.872525698210787</v>
      </c>
      <c r="L13059">
        <f t="shared" si="1424"/>
        <v>49.095786652974752</v>
      </c>
      <c r="O13059">
        <f>VLOOKUP(D13059,'Manning''s Flow'!I$6:J$6004,2,TRUE)</f>
        <v>12.884177205451431</v>
      </c>
      <c r="P13059">
        <f t="shared" si="1425"/>
        <v>6.2918227945485672</v>
      </c>
      <c r="Q13059">
        <f t="shared" si="1426"/>
        <v>39.58703407800094</v>
      </c>
      <c r="R13059">
        <f t="shared" si="1427"/>
        <v>48.833718243850534</v>
      </c>
    </row>
    <row r="13060" spans="1:18" x14ac:dyDescent="0.3">
      <c r="A13060" s="14">
        <v>43937.975694444445</v>
      </c>
      <c r="B13060" s="15">
        <v>43937</v>
      </c>
      <c r="C13060" s="16">
        <v>0.97569444444444453</v>
      </c>
      <c r="D13060">
        <v>0.58299999999999996</v>
      </c>
      <c r="E13060">
        <v>1.7</v>
      </c>
      <c r="F13060">
        <v>18.815999999999999</v>
      </c>
      <c r="G13060">
        <v>19.980499999999999</v>
      </c>
      <c r="H13060" s="4"/>
      <c r="I13060">
        <f t="shared" ref="I13060:I13123" si="1428">41.756*(D13060^2.3745)</f>
        <v>11.595750764432855</v>
      </c>
      <c r="J13060">
        <f t="shared" ref="J13060:J13123" si="1429">ABS(F13060-I13060)</f>
        <v>7.2202492355671435</v>
      </c>
      <c r="K13060">
        <f t="shared" ref="K13060:K13123" si="1430">J13060^2</f>
        <v>52.13199902370792</v>
      </c>
      <c r="L13060">
        <f t="shared" ref="L13060:L13123" si="1431">100*ABS(J13060/I13060)</f>
        <v>62.266336887073336</v>
      </c>
      <c r="O13060">
        <f>VLOOKUP(D13060,'Manning''s Flow'!I$6:J$6004,2,TRUE)</f>
        <v>11.975810055502357</v>
      </c>
      <c r="P13060">
        <f t="shared" ref="P13060:P13123" si="1432">ABS(F13060-O13060)</f>
        <v>6.8401899444976415</v>
      </c>
      <c r="Q13060">
        <f t="shared" ref="Q13060:Q13123" si="1433">P13060^2</f>
        <v>46.788198476806649</v>
      </c>
      <c r="R13060">
        <f t="shared" ref="R13060:R13123" si="1434">100*ABS(P13060/O13060)</f>
        <v>57.116720395501567</v>
      </c>
    </row>
    <row r="13061" spans="1:18" x14ac:dyDescent="0.3">
      <c r="A13061" s="14">
        <v>43937.979166666664</v>
      </c>
      <c r="B13061" s="15">
        <v>43937</v>
      </c>
      <c r="C13061" s="16">
        <v>0.97916666666666663</v>
      </c>
      <c r="D13061">
        <v>0.626</v>
      </c>
      <c r="E13061">
        <v>1.61</v>
      </c>
      <c r="F13061">
        <v>19.797999999999998</v>
      </c>
      <c r="G13061">
        <v>19.502249999999997</v>
      </c>
      <c r="H13061" s="4"/>
      <c r="I13061">
        <f t="shared" si="1428"/>
        <v>13.730445957646046</v>
      </c>
      <c r="J13061">
        <f t="shared" si="1429"/>
        <v>6.0675540423539527</v>
      </c>
      <c r="K13061">
        <f t="shared" si="1430"/>
        <v>36.815212056885791</v>
      </c>
      <c r="L13061">
        <f t="shared" si="1431"/>
        <v>44.190509624162104</v>
      </c>
      <c r="O13061">
        <f>VLOOKUP(D13061,'Manning''s Flow'!I$6:J$6004,2,TRUE)</f>
        <v>13.828093330694269</v>
      </c>
      <c r="P13061">
        <f t="shared" si="1432"/>
        <v>5.969906669305729</v>
      </c>
      <c r="Q13061">
        <f t="shared" si="1433"/>
        <v>35.639785640221021</v>
      </c>
      <c r="R13061">
        <f t="shared" si="1434"/>
        <v>43.172305295729423</v>
      </c>
    </row>
    <row r="13062" spans="1:18" x14ac:dyDescent="0.3">
      <c r="A13062" s="14">
        <v>43937.982638888891</v>
      </c>
      <c r="B13062" s="15">
        <v>43937</v>
      </c>
      <c r="C13062" s="16">
        <v>0.98263888888888884</v>
      </c>
      <c r="D13062">
        <v>0.63400000000000001</v>
      </c>
      <c r="E13062">
        <v>1.61</v>
      </c>
      <c r="F13062">
        <v>20.219000000000001</v>
      </c>
      <c r="G13062">
        <v>19.76125</v>
      </c>
      <c r="H13062" s="4"/>
      <c r="I13062">
        <f t="shared" si="1428"/>
        <v>14.150762165348157</v>
      </c>
      <c r="J13062">
        <f t="shared" si="1429"/>
        <v>6.0682378346518444</v>
      </c>
      <c r="K13062">
        <f t="shared" si="1430"/>
        <v>36.823510417900103</v>
      </c>
      <c r="L13062">
        <f t="shared" si="1431"/>
        <v>42.882763230319227</v>
      </c>
      <c r="O13062">
        <f>VLOOKUP(D13062,'Manning''s Flow'!I$6:J$6004,2,TRUE)</f>
        <v>14.313432769901217</v>
      </c>
      <c r="P13062">
        <f t="shared" si="1432"/>
        <v>5.905567230098784</v>
      </c>
      <c r="Q13062">
        <f t="shared" si="1433"/>
        <v>34.875724309216622</v>
      </c>
      <c r="R13062">
        <f t="shared" si="1434"/>
        <v>41.258916187577412</v>
      </c>
    </row>
    <row r="13063" spans="1:18" x14ac:dyDescent="0.3">
      <c r="A13063" s="14">
        <v>43937.986111111109</v>
      </c>
      <c r="B13063" s="15">
        <v>43937</v>
      </c>
      <c r="C13063" s="16">
        <v>0.98611111111111116</v>
      </c>
      <c r="D13063">
        <v>0.61699999999999999</v>
      </c>
      <c r="E13063">
        <v>1.68</v>
      </c>
      <c r="F13063">
        <v>20.212</v>
      </c>
      <c r="G13063">
        <v>21.05875</v>
      </c>
      <c r="H13063" s="4"/>
      <c r="I13063">
        <f t="shared" si="1428"/>
        <v>13.266336559544451</v>
      </c>
      <c r="J13063">
        <f t="shared" si="1429"/>
        <v>6.9456634404555491</v>
      </c>
      <c r="K13063">
        <f t="shared" si="1430"/>
        <v>48.242240628080815</v>
      </c>
      <c r="L13063">
        <f t="shared" si="1431"/>
        <v>52.355549772770537</v>
      </c>
      <c r="O13063">
        <f>VLOOKUP(D13063,'Manning''s Flow'!I$6:J$6004,2,TRUE)</f>
        <v>13.351681454482966</v>
      </c>
      <c r="P13063">
        <f t="shared" si="1432"/>
        <v>6.8603185455170337</v>
      </c>
      <c r="Q13063">
        <f t="shared" si="1433"/>
        <v>47.063970545964949</v>
      </c>
      <c r="R13063">
        <f t="shared" si="1434"/>
        <v>51.381682291511012</v>
      </c>
    </row>
    <row r="13064" spans="1:18" x14ac:dyDescent="0.3">
      <c r="A13064" s="14">
        <v>43937.989583333336</v>
      </c>
      <c r="B13064" s="15">
        <v>43937</v>
      </c>
      <c r="C13064" s="16">
        <v>0.98958333333333337</v>
      </c>
      <c r="D13064">
        <v>0.66900000000000004</v>
      </c>
      <c r="E13064">
        <v>1.77</v>
      </c>
      <c r="F13064">
        <v>24.006</v>
      </c>
      <c r="G13064">
        <v>21.5275</v>
      </c>
      <c r="H13064" s="4"/>
      <c r="I13064">
        <f t="shared" si="1428"/>
        <v>16.07656295585662</v>
      </c>
      <c r="J13064">
        <f t="shared" si="1429"/>
        <v>7.9294370441433806</v>
      </c>
      <c r="K13064">
        <f t="shared" si="1430"/>
        <v>62.875971837033312</v>
      </c>
      <c r="L13064">
        <f t="shared" si="1431"/>
        <v>49.322962040556824</v>
      </c>
      <c r="O13064">
        <f>VLOOKUP(D13064,'Manning''s Flow'!I$6:J$6004,2,TRUE)</f>
        <v>15.823210697101919</v>
      </c>
      <c r="P13064">
        <f t="shared" si="1432"/>
        <v>8.1827893028980814</v>
      </c>
      <c r="Q13064">
        <f t="shared" si="1433"/>
        <v>66.958040775623274</v>
      </c>
      <c r="R13064">
        <f t="shared" si="1434"/>
        <v>51.713836461754191</v>
      </c>
    </row>
    <row r="13065" spans="1:18" x14ac:dyDescent="0.3">
      <c r="A13065" s="14">
        <v>43937.996527777781</v>
      </c>
      <c r="B13065" s="15">
        <v>43937</v>
      </c>
      <c r="C13065" s="16">
        <v>0.99652777777777779</v>
      </c>
      <c r="D13065">
        <v>0.65100000000000002</v>
      </c>
      <c r="E13065">
        <v>1.64</v>
      </c>
      <c r="F13065">
        <v>21.393999999999998</v>
      </c>
      <c r="G13065">
        <v>22.416000000000004</v>
      </c>
      <c r="H13065" s="4"/>
      <c r="I13065">
        <f t="shared" si="1428"/>
        <v>15.068393267838701</v>
      </c>
      <c r="J13065">
        <f t="shared" si="1429"/>
        <v>6.3256067321612974</v>
      </c>
      <c r="K13065">
        <f t="shared" si="1430"/>
        <v>40.013300529964326</v>
      </c>
      <c r="L13065">
        <f t="shared" si="1431"/>
        <v>41.97930475880522</v>
      </c>
      <c r="O13065">
        <f>VLOOKUP(D13065,'Manning''s Flow'!I$6:J$6004,2,TRUE)</f>
        <v>15.310972362076571</v>
      </c>
      <c r="P13065">
        <f t="shared" si="1432"/>
        <v>6.0830276379234274</v>
      </c>
      <c r="Q13065">
        <f t="shared" si="1433"/>
        <v>37.003225243740275</v>
      </c>
      <c r="R13065">
        <f t="shared" si="1434"/>
        <v>39.729858392209962</v>
      </c>
    </row>
    <row r="13066" spans="1:18" x14ac:dyDescent="0.3">
      <c r="A13066" s="14">
        <v>43938</v>
      </c>
      <c r="B13066" s="15">
        <v>43938</v>
      </c>
      <c r="C13066" s="16">
        <v>0</v>
      </c>
      <c r="D13066">
        <v>0.626</v>
      </c>
      <c r="E13066">
        <v>1.84</v>
      </c>
      <c r="F13066">
        <v>22.591000000000001</v>
      </c>
      <c r="G13066">
        <v>21.003749999999997</v>
      </c>
      <c r="H13066" s="4"/>
      <c r="I13066">
        <f t="shared" si="1428"/>
        <v>13.730445957646046</v>
      </c>
      <c r="J13066">
        <f t="shared" si="1429"/>
        <v>8.8605540423539555</v>
      </c>
      <c r="K13066">
        <f t="shared" si="1430"/>
        <v>78.509417937475021</v>
      </c>
      <c r="L13066">
        <f t="shared" si="1431"/>
        <v>64.532165012599592</v>
      </c>
      <c r="O13066">
        <f>VLOOKUP(D13066,'Manning''s Flow'!I$6:J$6004,2,TRUE)</f>
        <v>13.828093330694269</v>
      </c>
      <c r="P13066">
        <f t="shared" si="1432"/>
        <v>8.7629066693057318</v>
      </c>
      <c r="Q13066">
        <f t="shared" si="1433"/>
        <v>76.788533294962875</v>
      </c>
      <c r="R13066">
        <f t="shared" si="1434"/>
        <v>63.370317655107776</v>
      </c>
    </row>
    <row r="13067" spans="1:18" x14ac:dyDescent="0.3">
      <c r="A13067" s="14">
        <v>43938.003472222219</v>
      </c>
      <c r="B13067" s="15">
        <v>43938</v>
      </c>
      <c r="C13067" s="16">
        <v>3.472222222222222E-3</v>
      </c>
      <c r="D13067">
        <v>0.55800000000000005</v>
      </c>
      <c r="E13067">
        <v>1.78</v>
      </c>
      <c r="F13067">
        <v>18.356999999999999</v>
      </c>
      <c r="G13067">
        <v>20.546250000000001</v>
      </c>
      <c r="H13067" s="4"/>
      <c r="I13067">
        <f t="shared" si="1428"/>
        <v>10.449651199101945</v>
      </c>
      <c r="J13067">
        <f t="shared" si="1429"/>
        <v>7.9073488008980544</v>
      </c>
      <c r="K13067">
        <f t="shared" si="1430"/>
        <v>62.526165059063899</v>
      </c>
      <c r="L13067">
        <f t="shared" si="1431"/>
        <v>75.670935328230101</v>
      </c>
      <c r="O13067">
        <f>VLOOKUP(D13067,'Manning''s Flow'!I$6:J$6004,2,TRUE)</f>
        <v>10.679547087275061</v>
      </c>
      <c r="P13067">
        <f t="shared" si="1432"/>
        <v>7.677452912724938</v>
      </c>
      <c r="Q13067">
        <f t="shared" si="1433"/>
        <v>58.943283227108637</v>
      </c>
      <c r="R13067">
        <f t="shared" si="1434"/>
        <v>71.889311877961646</v>
      </c>
    </row>
    <row r="13068" spans="1:18" x14ac:dyDescent="0.3">
      <c r="A13068" s="14">
        <v>43938.006944444445</v>
      </c>
      <c r="B13068" s="15">
        <v>43938</v>
      </c>
      <c r="C13068" s="16">
        <v>6.9444444444444441E-3</v>
      </c>
      <c r="D13068">
        <v>0.6</v>
      </c>
      <c r="E13068">
        <v>1.72</v>
      </c>
      <c r="F13068">
        <v>19.843</v>
      </c>
      <c r="G13068">
        <v>19.913</v>
      </c>
      <c r="H13068" s="4"/>
      <c r="I13068">
        <f t="shared" si="1428"/>
        <v>12.414780144135387</v>
      </c>
      <c r="J13068">
        <f t="shared" si="1429"/>
        <v>7.4282198558646133</v>
      </c>
      <c r="K13068">
        <f t="shared" si="1430"/>
        <v>55.178450227061298</v>
      </c>
      <c r="L13068">
        <f t="shared" si="1431"/>
        <v>59.833680255494713</v>
      </c>
      <c r="O13068">
        <f>VLOOKUP(D13068,'Manning''s Flow'!I$6:J$6004,2,TRUE)</f>
        <v>12.884177205451431</v>
      </c>
      <c r="P13068">
        <f t="shared" si="1432"/>
        <v>6.9588227945485688</v>
      </c>
      <c r="Q13068">
        <f t="shared" si="1433"/>
        <v>48.425214685928751</v>
      </c>
      <c r="R13068">
        <f t="shared" si="1434"/>
        <v>54.010610717184314</v>
      </c>
    </row>
    <row r="13069" spans="1:18" x14ac:dyDescent="0.3">
      <c r="A13069" s="14">
        <v>43938.010416666664</v>
      </c>
      <c r="B13069" s="15">
        <v>43938</v>
      </c>
      <c r="C13069" s="16">
        <v>1.0416666666666666E-2</v>
      </c>
      <c r="D13069">
        <v>0.57499999999999996</v>
      </c>
      <c r="E13069">
        <v>1.74</v>
      </c>
      <c r="F13069">
        <v>18.861000000000001</v>
      </c>
      <c r="G13069">
        <v>19.420500000000001</v>
      </c>
      <c r="H13069" s="4"/>
      <c r="I13069">
        <f t="shared" si="1428"/>
        <v>11.221481198143875</v>
      </c>
      <c r="J13069">
        <f t="shared" si="1429"/>
        <v>7.6395188018561253</v>
      </c>
      <c r="K13069">
        <f t="shared" si="1430"/>
        <v>58.362247523913247</v>
      </c>
      <c r="L13069">
        <f t="shared" si="1431"/>
        <v>68.079415426189584</v>
      </c>
      <c r="O13069">
        <f>VLOOKUP(D13069,'Manning''s Flow'!I$6:J$6004,2,TRUE)</f>
        <v>11.534905460119568</v>
      </c>
      <c r="P13069">
        <f t="shared" si="1432"/>
        <v>7.3260945398804331</v>
      </c>
      <c r="Q13069">
        <f t="shared" si="1433"/>
        <v>53.671661207265892</v>
      </c>
      <c r="R13069">
        <f t="shared" si="1434"/>
        <v>63.512393449685831</v>
      </c>
    </row>
    <row r="13070" spans="1:18" x14ac:dyDescent="0.3">
      <c r="A13070" s="14">
        <v>43938.013888888891</v>
      </c>
      <c r="B13070" s="15">
        <v>43938</v>
      </c>
      <c r="C13070" s="16">
        <v>1.3888888888888888E-2</v>
      </c>
      <c r="D13070">
        <v>0.60899999999999999</v>
      </c>
      <c r="E13070">
        <v>1.75</v>
      </c>
      <c r="F13070">
        <v>20.620999999999999</v>
      </c>
      <c r="G13070">
        <v>19.598750000000003</v>
      </c>
      <c r="H13070" s="4"/>
      <c r="I13070">
        <f t="shared" si="1428"/>
        <v>12.861530449973584</v>
      </c>
      <c r="J13070">
        <f t="shared" si="1429"/>
        <v>7.7594695500264148</v>
      </c>
      <c r="K13070">
        <f t="shared" si="1430"/>
        <v>60.20936769778713</v>
      </c>
      <c r="L13070">
        <f t="shared" si="1431"/>
        <v>60.330841498278708</v>
      </c>
      <c r="O13070">
        <f>VLOOKUP(D13070,'Manning''s Flow'!I$6:J$6004,2,TRUE)</f>
        <v>12.884177205451431</v>
      </c>
      <c r="P13070">
        <f t="shared" si="1432"/>
        <v>7.7368227945485675</v>
      </c>
      <c r="Q13070">
        <f t="shared" si="1433"/>
        <v>59.858426954246305</v>
      </c>
      <c r="R13070">
        <f t="shared" si="1434"/>
        <v>60.049025026410199</v>
      </c>
    </row>
    <row r="13071" spans="1:18" x14ac:dyDescent="0.3">
      <c r="A13071" s="14">
        <v>43938.017361111109</v>
      </c>
      <c r="B13071" s="15">
        <v>43938</v>
      </c>
      <c r="C13071" s="16">
        <v>1.7361111111111112E-2</v>
      </c>
      <c r="D13071">
        <v>0.60899999999999999</v>
      </c>
      <c r="E13071">
        <v>1.62</v>
      </c>
      <c r="F13071">
        <v>19.07</v>
      </c>
      <c r="G13071">
        <v>20.4435</v>
      </c>
      <c r="H13071" s="4"/>
      <c r="I13071">
        <f t="shared" si="1428"/>
        <v>12.861530449973584</v>
      </c>
      <c r="J13071">
        <f t="shared" si="1429"/>
        <v>6.2084695500264164</v>
      </c>
      <c r="K13071">
        <f t="shared" si="1430"/>
        <v>38.545094153605213</v>
      </c>
      <c r="L13071">
        <f t="shared" si="1431"/>
        <v>48.271623460170467</v>
      </c>
      <c r="O13071">
        <f>VLOOKUP(D13071,'Manning''s Flow'!I$6:J$6004,2,TRUE)</f>
        <v>12.884177205451431</v>
      </c>
      <c r="P13071">
        <f t="shared" si="1432"/>
        <v>6.1858227945485691</v>
      </c>
      <c r="Q13071">
        <f t="shared" si="1433"/>
        <v>38.264403645556669</v>
      </c>
      <c r="R13071">
        <f t="shared" si="1434"/>
        <v>48.011003697863472</v>
      </c>
    </row>
    <row r="13072" spans="1:18" x14ac:dyDescent="0.3">
      <c r="A13072" s="14">
        <v>43938.020833333336</v>
      </c>
      <c r="B13072" s="15">
        <v>43938</v>
      </c>
      <c r="C13072" s="16">
        <v>2.0833333333333332E-2</v>
      </c>
      <c r="D13072">
        <v>0.65100000000000002</v>
      </c>
      <c r="E13072">
        <v>1.78</v>
      </c>
      <c r="F13072">
        <v>23.222000000000001</v>
      </c>
      <c r="G13072">
        <v>20.939500000000002</v>
      </c>
      <c r="H13072" s="4"/>
      <c r="I13072">
        <f t="shared" si="1428"/>
        <v>15.068393267838701</v>
      </c>
      <c r="J13072">
        <f t="shared" si="1429"/>
        <v>8.1536067321613004</v>
      </c>
      <c r="K13072">
        <f t="shared" si="1430"/>
        <v>66.481302742746081</v>
      </c>
      <c r="L13072">
        <f t="shared" si="1431"/>
        <v>54.110657899830571</v>
      </c>
      <c r="O13072">
        <f>VLOOKUP(D13072,'Manning''s Flow'!I$6:J$6004,2,TRUE)</f>
        <v>15.310972362076571</v>
      </c>
      <c r="P13072">
        <f t="shared" si="1432"/>
        <v>7.9110276379234303</v>
      </c>
      <c r="Q13072">
        <f t="shared" si="1433"/>
        <v>62.584358287988373</v>
      </c>
      <c r="R13072">
        <f t="shared" si="1434"/>
        <v>51.669008674577</v>
      </c>
    </row>
    <row r="13073" spans="1:18" x14ac:dyDescent="0.3">
      <c r="A13073" s="14">
        <v>43938.024305555555</v>
      </c>
      <c r="B13073" s="15">
        <v>43938</v>
      </c>
      <c r="C13073" s="16">
        <v>2.4305555555555556E-2</v>
      </c>
      <c r="D13073">
        <v>0.60899999999999999</v>
      </c>
      <c r="E13073">
        <v>1.77</v>
      </c>
      <c r="F13073">
        <v>20.844999999999999</v>
      </c>
      <c r="G13073">
        <v>20.516750000000002</v>
      </c>
      <c r="H13073" s="4"/>
      <c r="I13073">
        <f t="shared" si="1428"/>
        <v>12.861530449973584</v>
      </c>
      <c r="J13073">
        <f t="shared" si="1429"/>
        <v>7.983469550026415</v>
      </c>
      <c r="K13073">
        <f t="shared" si="1430"/>
        <v>63.735786056198968</v>
      </c>
      <c r="L13073">
        <f t="shared" si="1431"/>
        <v>62.072469377412332</v>
      </c>
      <c r="O13073">
        <f>VLOOKUP(D13073,'Manning''s Flow'!I$6:J$6004,2,TRUE)</f>
        <v>12.884177205451431</v>
      </c>
      <c r="P13073">
        <f t="shared" si="1432"/>
        <v>7.9608227945485677</v>
      </c>
      <c r="Q13073">
        <f t="shared" si="1433"/>
        <v>63.374699566204065</v>
      </c>
      <c r="R13073">
        <f t="shared" si="1434"/>
        <v>61.787591614156469</v>
      </c>
    </row>
    <row r="13074" spans="1:18" x14ac:dyDescent="0.3">
      <c r="A13074" s="14">
        <v>43938.027777777781</v>
      </c>
      <c r="B13074" s="15">
        <v>43938</v>
      </c>
      <c r="C13074" s="16">
        <v>2.7777777777777776E-2</v>
      </c>
      <c r="D13074">
        <v>0.65100000000000002</v>
      </c>
      <c r="E13074">
        <v>1.45</v>
      </c>
      <c r="F13074">
        <v>18.93</v>
      </c>
      <c r="G13074">
        <v>20.007750000000001</v>
      </c>
      <c r="H13074" s="4"/>
      <c r="I13074">
        <f t="shared" si="1428"/>
        <v>15.068393267838701</v>
      </c>
      <c r="J13074">
        <f t="shared" si="1429"/>
        <v>3.8616067321612988</v>
      </c>
      <c r="K13074">
        <f t="shared" si="1430"/>
        <v>14.912006553873464</v>
      </c>
      <c r="L13074">
        <f t="shared" si="1431"/>
        <v>25.627196367401282</v>
      </c>
      <c r="O13074">
        <f>VLOOKUP(D13074,'Manning''s Flow'!I$6:J$6004,2,TRUE)</f>
        <v>15.310972362076571</v>
      </c>
      <c r="P13074">
        <f t="shared" si="1432"/>
        <v>3.6190276379234287</v>
      </c>
      <c r="Q13074">
        <f t="shared" si="1433"/>
        <v>13.097361044053631</v>
      </c>
      <c r="R13074">
        <f t="shared" si="1434"/>
        <v>23.636824313570855</v>
      </c>
    </row>
    <row r="13075" spans="1:18" x14ac:dyDescent="0.3">
      <c r="A13075" s="14">
        <v>43938.03125</v>
      </c>
      <c r="B13075" s="15">
        <v>43938</v>
      </c>
      <c r="C13075" s="16">
        <v>3.125E-2</v>
      </c>
      <c r="D13075">
        <v>0.64300000000000002</v>
      </c>
      <c r="E13075">
        <v>1.33</v>
      </c>
      <c r="F13075">
        <v>17.033999999999999</v>
      </c>
      <c r="G13075">
        <v>18.007249999999999</v>
      </c>
      <c r="H13075" s="4"/>
      <c r="I13075">
        <f t="shared" si="1428"/>
        <v>14.632409412257429</v>
      </c>
      <c r="J13075">
        <f t="shared" si="1429"/>
        <v>2.4015905877425698</v>
      </c>
      <c r="K13075">
        <f t="shared" si="1430"/>
        <v>5.7676373511337022</v>
      </c>
      <c r="L13075">
        <f t="shared" si="1431"/>
        <v>16.412817056162879</v>
      </c>
      <c r="O13075">
        <f>VLOOKUP(D13075,'Manning''s Flow'!I$6:J$6004,2,TRUE)</f>
        <v>14.807719362265733</v>
      </c>
      <c r="P13075">
        <f t="shared" si="1432"/>
        <v>2.2262806377342663</v>
      </c>
      <c r="Q13075">
        <f t="shared" si="1433"/>
        <v>4.9563254779504913</v>
      </c>
      <c r="R13075">
        <f t="shared" si="1434"/>
        <v>15.034595019456276</v>
      </c>
    </row>
    <row r="13076" spans="1:18" x14ac:dyDescent="0.3">
      <c r="A13076" s="14">
        <v>43938.034722222219</v>
      </c>
      <c r="B13076" s="15">
        <v>43938</v>
      </c>
      <c r="C13076" s="16">
        <v>3.4722222222222224E-2</v>
      </c>
      <c r="D13076">
        <v>0.52400000000000002</v>
      </c>
      <c r="E13076">
        <v>1.62</v>
      </c>
      <c r="F13076">
        <v>15.22</v>
      </c>
      <c r="G13076">
        <v>16.442</v>
      </c>
      <c r="H13076" s="4"/>
      <c r="I13076">
        <f t="shared" si="1428"/>
        <v>9.0005910555908688</v>
      </c>
      <c r="J13076">
        <f t="shared" si="1429"/>
        <v>6.2194089444091318</v>
      </c>
      <c r="K13076">
        <f t="shared" si="1430"/>
        <v>38.68104761779631</v>
      </c>
      <c r="L13076">
        <f t="shared" si="1431"/>
        <v>69.10000583290406</v>
      </c>
      <c r="O13076">
        <f>VLOOKUP(D13076,'Manning''s Flow'!I$6:J$6004,2,TRUE)</f>
        <v>9.4623028485852672</v>
      </c>
      <c r="P13076">
        <f t="shared" si="1432"/>
        <v>5.7576971514147335</v>
      </c>
      <c r="Q13076">
        <f t="shared" si="1433"/>
        <v>33.151076487409334</v>
      </c>
      <c r="R13076">
        <f t="shared" si="1434"/>
        <v>60.84879382480959</v>
      </c>
    </row>
    <row r="13077" spans="1:18" x14ac:dyDescent="0.3">
      <c r="A13077" s="14">
        <v>43938.038194444445</v>
      </c>
      <c r="B13077" s="15">
        <v>43938</v>
      </c>
      <c r="C13077" s="16">
        <v>3.8194444444444441E-2</v>
      </c>
      <c r="D13077">
        <v>0.53200000000000003</v>
      </c>
      <c r="E13077">
        <v>1.51</v>
      </c>
      <c r="F13077">
        <v>14.584</v>
      </c>
      <c r="G13077">
        <v>14.219999999999999</v>
      </c>
      <c r="H13077" s="4"/>
      <c r="I13077">
        <f t="shared" si="1428"/>
        <v>9.3303097068904535</v>
      </c>
      <c r="J13077">
        <f t="shared" si="1429"/>
        <v>5.2536902931095462</v>
      </c>
      <c r="K13077">
        <f t="shared" si="1430"/>
        <v>27.601261695913468</v>
      </c>
      <c r="L13077">
        <f t="shared" si="1431"/>
        <v>56.307780321908119</v>
      </c>
      <c r="O13077">
        <f>VLOOKUP(D13077,'Manning''s Flow'!I$6:J$6004,2,TRUE)</f>
        <v>9.8593088645349454</v>
      </c>
      <c r="P13077">
        <f t="shared" si="1432"/>
        <v>4.7246911354650543</v>
      </c>
      <c r="Q13077">
        <f t="shared" si="1433"/>
        <v>22.322706325542065</v>
      </c>
      <c r="R13077">
        <f t="shared" si="1434"/>
        <v>47.921119019410227</v>
      </c>
    </row>
    <row r="13078" spans="1:18" x14ac:dyDescent="0.3">
      <c r="A13078" s="14">
        <v>43938.041666666664</v>
      </c>
      <c r="B13078" s="15">
        <v>43938</v>
      </c>
      <c r="C13078" s="16">
        <v>4.1666666666666664E-2</v>
      </c>
      <c r="D13078">
        <v>0.41299999999999998</v>
      </c>
      <c r="E13078">
        <v>1.52</v>
      </c>
      <c r="F13078">
        <v>10.042</v>
      </c>
      <c r="G13078">
        <v>13.400250000000002</v>
      </c>
      <c r="H13078" s="4"/>
      <c r="I13078">
        <f t="shared" si="1428"/>
        <v>5.1143716796947718</v>
      </c>
      <c r="J13078">
        <f t="shared" si="1429"/>
        <v>4.927628320305228</v>
      </c>
      <c r="K13078">
        <f t="shared" si="1430"/>
        <v>24.281520863074121</v>
      </c>
      <c r="L13078">
        <f t="shared" si="1431"/>
        <v>96.348654906506738</v>
      </c>
      <c r="O13078">
        <f>VLOOKUP(D13078,'Manning''s Flow'!I$6:J$6004,2,TRUE)</f>
        <v>5.6646000096992335</v>
      </c>
      <c r="P13078">
        <f t="shared" si="1432"/>
        <v>4.3773999903007663</v>
      </c>
      <c r="Q13078">
        <f t="shared" si="1433"/>
        <v>19.161630675085149</v>
      </c>
      <c r="R13078">
        <f t="shared" si="1434"/>
        <v>77.276418154954385</v>
      </c>
    </row>
    <row r="13079" spans="1:18" x14ac:dyDescent="0.3">
      <c r="A13079" s="14">
        <v>43938.045138888891</v>
      </c>
      <c r="B13079" s="15">
        <v>43938</v>
      </c>
      <c r="C13079" s="16">
        <v>4.5138888888888888E-2</v>
      </c>
      <c r="D13079">
        <v>0.56599999999999995</v>
      </c>
      <c r="E13079">
        <v>1.3</v>
      </c>
      <c r="F13079">
        <v>13.755000000000001</v>
      </c>
      <c r="G13079">
        <v>13.967500000000001</v>
      </c>
      <c r="H13079" s="4"/>
      <c r="I13079">
        <f t="shared" si="1428"/>
        <v>10.80890014543148</v>
      </c>
      <c r="J13079">
        <f t="shared" si="1429"/>
        <v>2.9460998545685211</v>
      </c>
      <c r="K13079">
        <f t="shared" si="1430"/>
        <v>8.6795043530886602</v>
      </c>
      <c r="L13079">
        <f t="shared" si="1431"/>
        <v>27.25624082866311</v>
      </c>
      <c r="O13079">
        <f>VLOOKUP(D13079,'Manning''s Flow'!I$6:J$6004,2,TRUE)</f>
        <v>11.102825079968385</v>
      </c>
      <c r="P13079">
        <f t="shared" si="1432"/>
        <v>2.6521749200316158</v>
      </c>
      <c r="Q13079">
        <f t="shared" si="1433"/>
        <v>7.034031806444708</v>
      </c>
      <c r="R13079">
        <f t="shared" si="1434"/>
        <v>23.887388128059818</v>
      </c>
    </row>
    <row r="13080" spans="1:18" x14ac:dyDescent="0.3">
      <c r="A13080" s="14">
        <v>43938.048611111109</v>
      </c>
      <c r="B13080" s="15">
        <v>43938</v>
      </c>
      <c r="C13080" s="16">
        <v>4.8611111111111112E-2</v>
      </c>
      <c r="D13080">
        <v>0.55800000000000005</v>
      </c>
      <c r="E13080">
        <v>1.69</v>
      </c>
      <c r="F13080">
        <v>17.489000000000001</v>
      </c>
      <c r="G13080">
        <v>15.512250000000002</v>
      </c>
      <c r="H13080" s="4"/>
      <c r="I13080">
        <f t="shared" si="1428"/>
        <v>10.449651199101945</v>
      </c>
      <c r="J13080">
        <f t="shared" si="1429"/>
        <v>7.0393488008980558</v>
      </c>
      <c r="K13080">
        <f t="shared" si="1430"/>
        <v>49.552431540704895</v>
      </c>
      <c r="L13080">
        <f t="shared" si="1431"/>
        <v>67.364437977633401</v>
      </c>
      <c r="O13080">
        <f>VLOOKUP(D13080,'Manning''s Flow'!I$6:J$6004,2,TRUE)</f>
        <v>10.679547087275061</v>
      </c>
      <c r="P13080">
        <f t="shared" si="1432"/>
        <v>6.8094529127249395</v>
      </c>
      <c r="Q13080">
        <f t="shared" si="1433"/>
        <v>46.36864897061816</v>
      </c>
      <c r="R13080">
        <f t="shared" si="1434"/>
        <v>63.761626378693222</v>
      </c>
    </row>
    <row r="13081" spans="1:18" x14ac:dyDescent="0.3">
      <c r="A13081" s="14">
        <v>43938.052083333336</v>
      </c>
      <c r="B13081" s="15">
        <v>43938</v>
      </c>
      <c r="C13081" s="16">
        <v>5.2083333333333336E-2</v>
      </c>
      <c r="D13081">
        <v>0.66</v>
      </c>
      <c r="E13081">
        <v>1.56</v>
      </c>
      <c r="F13081">
        <v>20.763000000000002</v>
      </c>
      <c r="G13081">
        <v>18.041499999999999</v>
      </c>
      <c r="H13081" s="4"/>
      <c r="I13081">
        <f t="shared" si="1428"/>
        <v>15.567754127416983</v>
      </c>
      <c r="J13081">
        <f t="shared" si="1429"/>
        <v>5.1952458725830191</v>
      </c>
      <c r="K13081">
        <f t="shared" si="1430"/>
        <v>26.990579676590894</v>
      </c>
      <c r="L13081">
        <f t="shared" si="1431"/>
        <v>33.371839187988378</v>
      </c>
      <c r="O13081">
        <f>VLOOKUP(D13081,'Manning''s Flow'!I$6:J$6004,2,TRUE)</f>
        <v>15.823210697101919</v>
      </c>
      <c r="P13081">
        <f t="shared" si="1432"/>
        <v>4.9397893028980828</v>
      </c>
      <c r="Q13081">
        <f t="shared" si="1433"/>
        <v>24.401518357026326</v>
      </c>
      <c r="R13081">
        <f t="shared" si="1434"/>
        <v>31.218628111947115</v>
      </c>
    </row>
    <row r="13082" spans="1:18" x14ac:dyDescent="0.3">
      <c r="A13082" s="14">
        <v>43938.055555555555</v>
      </c>
      <c r="B13082" s="15">
        <v>43938</v>
      </c>
      <c r="C13082" s="16">
        <v>5.5555555555555552E-2</v>
      </c>
      <c r="D13082">
        <v>0.63400000000000001</v>
      </c>
      <c r="E13082">
        <v>1.61</v>
      </c>
      <c r="F13082">
        <v>20.158999999999999</v>
      </c>
      <c r="G13082">
        <v>19.566749999999999</v>
      </c>
      <c r="H13082" s="4"/>
      <c r="I13082">
        <f t="shared" si="1428"/>
        <v>14.150762165348157</v>
      </c>
      <c r="J13082">
        <f t="shared" si="1429"/>
        <v>6.0082378346518421</v>
      </c>
      <c r="K13082">
        <f t="shared" si="1430"/>
        <v>36.098921877741859</v>
      </c>
      <c r="L13082">
        <f t="shared" si="1431"/>
        <v>42.458757800089266</v>
      </c>
      <c r="O13082">
        <f>VLOOKUP(D13082,'Manning''s Flow'!I$6:J$6004,2,TRUE)</f>
        <v>14.313432769901217</v>
      </c>
      <c r="P13082">
        <f t="shared" si="1432"/>
        <v>5.8455672300987818</v>
      </c>
      <c r="Q13082">
        <f t="shared" si="1433"/>
        <v>34.170656241604746</v>
      </c>
      <c r="R13082">
        <f t="shared" si="1434"/>
        <v>40.839729532883567</v>
      </c>
    </row>
    <row r="13083" spans="1:18" x14ac:dyDescent="0.3">
      <c r="A13083" s="14">
        <v>43938.059027777781</v>
      </c>
      <c r="B13083" s="15">
        <v>43938</v>
      </c>
      <c r="C13083" s="16">
        <v>5.9027777777777783E-2</v>
      </c>
      <c r="D13083">
        <v>0.61699999999999999</v>
      </c>
      <c r="E13083">
        <v>1.65</v>
      </c>
      <c r="F13083">
        <v>19.856000000000002</v>
      </c>
      <c r="G13083">
        <v>21.503499999999999</v>
      </c>
      <c r="H13083" s="4"/>
      <c r="I13083">
        <f t="shared" si="1428"/>
        <v>13.266336559544451</v>
      </c>
      <c r="J13083">
        <f t="shared" si="1429"/>
        <v>6.589663440455551</v>
      </c>
      <c r="K13083">
        <f t="shared" si="1430"/>
        <v>43.423664258476492</v>
      </c>
      <c r="L13083">
        <f t="shared" si="1431"/>
        <v>49.67206591570018</v>
      </c>
      <c r="O13083">
        <f>VLOOKUP(D13083,'Manning''s Flow'!I$6:J$6004,2,TRUE)</f>
        <v>13.351681454482966</v>
      </c>
      <c r="P13083">
        <f t="shared" si="1432"/>
        <v>6.5043185455170356</v>
      </c>
      <c r="Q13083">
        <f t="shared" si="1433"/>
        <v>42.306159741556847</v>
      </c>
      <c r="R13083">
        <f t="shared" si="1434"/>
        <v>48.715351453603944</v>
      </c>
    </row>
    <row r="13084" spans="1:18" x14ac:dyDescent="0.3">
      <c r="A13084" s="14">
        <v>43938.0625</v>
      </c>
      <c r="B13084" s="15">
        <v>43938</v>
      </c>
      <c r="C13084" s="16">
        <v>6.25E-2</v>
      </c>
      <c r="D13084">
        <v>0.67700000000000005</v>
      </c>
      <c r="E13084">
        <v>1.83</v>
      </c>
      <c r="F13084">
        <v>25.236000000000001</v>
      </c>
      <c r="G13084">
        <v>21.630749999999999</v>
      </c>
      <c r="H13084" s="4"/>
      <c r="I13084">
        <f t="shared" si="1428"/>
        <v>16.536807948088651</v>
      </c>
      <c r="J13084">
        <f t="shared" si="1429"/>
        <v>8.6991920519113499</v>
      </c>
      <c r="K13084">
        <f t="shared" si="1430"/>
        <v>75.675942356037609</v>
      </c>
      <c r="L13084">
        <f t="shared" si="1431"/>
        <v>52.605025584256218</v>
      </c>
      <c r="O13084">
        <f>VLOOKUP(D13084,'Manning''s Flow'!I$6:J$6004,2,TRUE)</f>
        <v>16.344452977539191</v>
      </c>
      <c r="P13084">
        <f t="shared" si="1432"/>
        <v>8.8915470224608093</v>
      </c>
      <c r="Q13084">
        <f t="shared" si="1433"/>
        <v>79.059608452631679</v>
      </c>
      <c r="R13084">
        <f t="shared" si="1434"/>
        <v>54.401007085888494</v>
      </c>
    </row>
    <row r="13085" spans="1:18" x14ac:dyDescent="0.3">
      <c r="A13085" s="14">
        <v>43938.065972222219</v>
      </c>
      <c r="B13085" s="15">
        <v>43938</v>
      </c>
      <c r="C13085" s="16">
        <v>6.5972222222222224E-2</v>
      </c>
      <c r="D13085">
        <v>0.63400000000000001</v>
      </c>
      <c r="E13085">
        <v>1.7</v>
      </c>
      <c r="F13085">
        <v>21.271999999999998</v>
      </c>
      <c r="G13085">
        <v>21.966000000000001</v>
      </c>
      <c r="H13085" s="4"/>
      <c r="I13085">
        <f t="shared" si="1428"/>
        <v>14.150762165348157</v>
      </c>
      <c r="J13085">
        <f t="shared" si="1429"/>
        <v>7.1212378346518417</v>
      </c>
      <c r="K13085">
        <f t="shared" si="1430"/>
        <v>50.712028297676852</v>
      </c>
      <c r="L13085">
        <f t="shared" si="1431"/>
        <v>50.324058530854657</v>
      </c>
      <c r="O13085">
        <f>VLOOKUP(D13085,'Manning''s Flow'!I$6:J$6004,2,TRUE)</f>
        <v>14.313432769901217</v>
      </c>
      <c r="P13085">
        <f t="shared" si="1432"/>
        <v>6.9585672300987813</v>
      </c>
      <c r="Q13085">
        <f t="shared" si="1433"/>
        <v>48.421657895804628</v>
      </c>
      <c r="R13085">
        <f t="shared" si="1434"/>
        <v>48.615641977454196</v>
      </c>
    </row>
    <row r="13086" spans="1:18" x14ac:dyDescent="0.3">
      <c r="A13086" s="14">
        <v>43938.069444444445</v>
      </c>
      <c r="B13086" s="15">
        <v>43938</v>
      </c>
      <c r="C13086" s="16">
        <v>6.9444444444444434E-2</v>
      </c>
      <c r="D13086">
        <v>0.626</v>
      </c>
      <c r="E13086">
        <v>1.75</v>
      </c>
      <c r="F13086">
        <v>21.5</v>
      </c>
      <c r="G13086">
        <v>22.627749999999999</v>
      </c>
      <c r="H13086" s="4"/>
      <c r="I13086">
        <f t="shared" si="1428"/>
        <v>13.730445957646046</v>
      </c>
      <c r="J13086">
        <f t="shared" si="1429"/>
        <v>7.7695540423539544</v>
      </c>
      <c r="K13086">
        <f t="shared" si="1430"/>
        <v>60.365970017058672</v>
      </c>
      <c r="L13086">
        <f t="shared" si="1431"/>
        <v>56.586319674688632</v>
      </c>
      <c r="O13086">
        <f>VLOOKUP(D13086,'Manning''s Flow'!I$6:J$6004,2,TRUE)</f>
        <v>13.828093330694269</v>
      </c>
      <c r="P13086">
        <f t="shared" si="1432"/>
        <v>7.6719066693057307</v>
      </c>
      <c r="Q13086">
        <f t="shared" si="1433"/>
        <v>58.858151942537752</v>
      </c>
      <c r="R13086">
        <f t="shared" si="1434"/>
        <v>55.480582071834675</v>
      </c>
    </row>
    <row r="13087" spans="1:18" x14ac:dyDescent="0.3">
      <c r="A13087" s="14">
        <v>43938.072916666664</v>
      </c>
      <c r="B13087" s="15">
        <v>43938</v>
      </c>
      <c r="C13087" s="16">
        <v>7.2916666666666671E-2</v>
      </c>
      <c r="D13087">
        <v>0.66</v>
      </c>
      <c r="E13087">
        <v>1.69</v>
      </c>
      <c r="F13087">
        <v>22.503</v>
      </c>
      <c r="G13087">
        <v>22.369500000000002</v>
      </c>
      <c r="H13087" s="4"/>
      <c r="I13087">
        <f t="shared" si="1428"/>
        <v>15.567754127416983</v>
      </c>
      <c r="J13087">
        <f t="shared" si="1429"/>
        <v>6.9352458725830175</v>
      </c>
      <c r="K13087">
        <f t="shared" si="1430"/>
        <v>48.097635313179779</v>
      </c>
      <c r="L13087">
        <f t="shared" si="1431"/>
        <v>44.548788578110212</v>
      </c>
      <c r="O13087">
        <f>VLOOKUP(D13087,'Manning''s Flow'!I$6:J$6004,2,TRUE)</f>
        <v>15.823210697101919</v>
      </c>
      <c r="P13087">
        <f t="shared" si="1432"/>
        <v>6.6797893028980813</v>
      </c>
      <c r="Q13087">
        <f t="shared" si="1433"/>
        <v>44.619585131111634</v>
      </c>
      <c r="R13087">
        <f t="shared" si="1434"/>
        <v>42.215132129419921</v>
      </c>
    </row>
    <row r="13088" spans="1:18" x14ac:dyDescent="0.3">
      <c r="A13088" s="14">
        <v>43938.079861111109</v>
      </c>
      <c r="B13088" s="15">
        <v>43938</v>
      </c>
      <c r="C13088" s="16">
        <v>7.9861111111111105E-2</v>
      </c>
      <c r="D13088">
        <v>0.66900000000000004</v>
      </c>
      <c r="E13088">
        <v>1.81</v>
      </c>
      <c r="F13088">
        <v>24.57</v>
      </c>
      <c r="G13088">
        <v>23.261500000000002</v>
      </c>
      <c r="H13088" s="4"/>
      <c r="I13088">
        <f t="shared" si="1428"/>
        <v>16.07656295585662</v>
      </c>
      <c r="J13088">
        <f t="shared" si="1429"/>
        <v>8.4934370441433806</v>
      </c>
      <c r="K13088">
        <f t="shared" si="1430"/>
        <v>72.13847282282704</v>
      </c>
      <c r="L13088">
        <f t="shared" si="1431"/>
        <v>52.831174595371209</v>
      </c>
      <c r="O13088">
        <f>VLOOKUP(D13088,'Manning''s Flow'!I$6:J$6004,2,TRUE)</f>
        <v>15.823210697101919</v>
      </c>
      <c r="P13088">
        <f t="shared" si="1432"/>
        <v>8.7467893028980814</v>
      </c>
      <c r="Q13088">
        <f t="shared" si="1433"/>
        <v>76.50632310929231</v>
      </c>
      <c r="R13088">
        <f t="shared" si="1434"/>
        <v>55.278220522590203</v>
      </c>
    </row>
    <row r="13089" spans="1:18" x14ac:dyDescent="0.3">
      <c r="A13089" s="14">
        <v>43938.083333333336</v>
      </c>
      <c r="B13089" s="15">
        <v>43938</v>
      </c>
      <c r="C13089" s="16">
        <v>8.3333333333333329E-2</v>
      </c>
      <c r="D13089">
        <v>0.64300000000000002</v>
      </c>
      <c r="E13089">
        <v>1.7</v>
      </c>
      <c r="F13089">
        <v>21.77</v>
      </c>
      <c r="G13089">
        <v>22.95825</v>
      </c>
      <c r="H13089" s="4"/>
      <c r="I13089">
        <f t="shared" si="1428"/>
        <v>14.632409412257429</v>
      </c>
      <c r="J13089">
        <f t="shared" si="1429"/>
        <v>7.1375905877425705</v>
      </c>
      <c r="K13089">
        <f t="shared" si="1430"/>
        <v>50.945199398231331</v>
      </c>
      <c r="L13089">
        <f t="shared" si="1431"/>
        <v>48.779325308950689</v>
      </c>
      <c r="O13089">
        <f>VLOOKUP(D13089,'Manning''s Flow'!I$6:J$6004,2,TRUE)</f>
        <v>14.807719362265733</v>
      </c>
      <c r="P13089">
        <f t="shared" si="1432"/>
        <v>6.962280637734267</v>
      </c>
      <c r="Q13089">
        <f t="shared" si="1433"/>
        <v>48.473351678569472</v>
      </c>
      <c r="R13089">
        <f t="shared" si="1434"/>
        <v>47.017913207324362</v>
      </c>
    </row>
    <row r="13090" spans="1:18" x14ac:dyDescent="0.3">
      <c r="A13090" s="14">
        <v>43938.086805555555</v>
      </c>
      <c r="B13090" s="15">
        <v>43938</v>
      </c>
      <c r="C13090" s="16">
        <v>8.6805555555555566E-2</v>
      </c>
      <c r="D13090">
        <v>0.66</v>
      </c>
      <c r="E13090">
        <v>1.6</v>
      </c>
      <c r="F13090">
        <v>21.29</v>
      </c>
      <c r="G13090">
        <v>22.029999999999998</v>
      </c>
      <c r="H13090" s="4"/>
      <c r="I13090">
        <f t="shared" si="1428"/>
        <v>15.567754127416983</v>
      </c>
      <c r="J13090">
        <f t="shared" si="1429"/>
        <v>5.7222458725830165</v>
      </c>
      <c r="K13090">
        <f t="shared" si="1430"/>
        <v>32.74409782629337</v>
      </c>
      <c r="L13090">
        <f t="shared" si="1431"/>
        <v>36.757041675686189</v>
      </c>
      <c r="O13090">
        <f>VLOOKUP(D13090,'Manning''s Flow'!I$6:J$6004,2,TRUE)</f>
        <v>15.823210697101919</v>
      </c>
      <c r="P13090">
        <f t="shared" si="1432"/>
        <v>5.4667893028980803</v>
      </c>
      <c r="Q13090">
        <f t="shared" si="1433"/>
        <v>29.885785282280878</v>
      </c>
      <c r="R13090">
        <f t="shared" si="1434"/>
        <v>34.549178466664436</v>
      </c>
    </row>
    <row r="13091" spans="1:18" x14ac:dyDescent="0.3">
      <c r="A13091" s="14">
        <v>43938.090277777781</v>
      </c>
      <c r="B13091" s="15">
        <v>43938</v>
      </c>
      <c r="C13091" s="16">
        <v>9.0277777777777776E-2</v>
      </c>
      <c r="D13091">
        <v>0.626</v>
      </c>
      <c r="E13091">
        <v>1.67</v>
      </c>
      <c r="F13091">
        <v>20.49</v>
      </c>
      <c r="G13091">
        <v>20.819749999999999</v>
      </c>
      <c r="H13091" s="4"/>
      <c r="I13091">
        <f t="shared" si="1428"/>
        <v>13.730445957646046</v>
      </c>
      <c r="J13091">
        <f t="shared" si="1429"/>
        <v>6.7595540423539529</v>
      </c>
      <c r="K13091">
        <f t="shared" si="1430"/>
        <v>45.691570851503663</v>
      </c>
      <c r="L13091">
        <f t="shared" si="1431"/>
        <v>49.230404192296277</v>
      </c>
      <c r="O13091">
        <f>VLOOKUP(D13091,'Manning''s Flow'!I$6:J$6004,2,TRUE)</f>
        <v>13.828093330694269</v>
      </c>
      <c r="P13091">
        <f t="shared" si="1432"/>
        <v>6.6619066693057292</v>
      </c>
      <c r="Q13091">
        <f t="shared" si="1433"/>
        <v>44.381000470540151</v>
      </c>
      <c r="R13091">
        <f t="shared" si="1434"/>
        <v>48.17661054194847</v>
      </c>
    </row>
    <row r="13092" spans="1:18" x14ac:dyDescent="0.3">
      <c r="A13092" s="14">
        <v>43938.09375</v>
      </c>
      <c r="B13092" s="15">
        <v>43938</v>
      </c>
      <c r="C13092" s="16">
        <v>9.375E-2</v>
      </c>
      <c r="D13092">
        <v>0.626</v>
      </c>
      <c r="E13092">
        <v>1.61</v>
      </c>
      <c r="F13092">
        <v>19.728999999999999</v>
      </c>
      <c r="G13092">
        <v>20.5745</v>
      </c>
      <c r="H13092" s="4"/>
      <c r="I13092">
        <f t="shared" si="1428"/>
        <v>13.730445957646046</v>
      </c>
      <c r="J13092">
        <f t="shared" si="1429"/>
        <v>5.9985540423539536</v>
      </c>
      <c r="K13092">
        <f t="shared" si="1430"/>
        <v>35.982650599040959</v>
      </c>
      <c r="L13092">
        <f t="shared" si="1431"/>
        <v>43.687976784275904</v>
      </c>
      <c r="O13092">
        <f>VLOOKUP(D13092,'Manning''s Flow'!I$6:J$6004,2,TRUE)</f>
        <v>13.828093330694269</v>
      </c>
      <c r="P13092">
        <f t="shared" si="1432"/>
        <v>5.9009066693057299</v>
      </c>
      <c r="Q13092">
        <f t="shared" si="1433"/>
        <v>34.820699519856845</v>
      </c>
      <c r="R13092">
        <f t="shared" si="1434"/>
        <v>42.673321102103543</v>
      </c>
    </row>
    <row r="13093" spans="1:18" x14ac:dyDescent="0.3">
      <c r="A13093" s="14">
        <v>43938.097222222219</v>
      </c>
      <c r="B13093" s="15">
        <v>43938</v>
      </c>
      <c r="C13093" s="16">
        <v>9.7222222222222224E-2</v>
      </c>
      <c r="D13093">
        <v>0.66900000000000004</v>
      </c>
      <c r="E13093">
        <v>1.53</v>
      </c>
      <c r="F13093">
        <v>20.789000000000001</v>
      </c>
      <c r="G13093">
        <v>17.936</v>
      </c>
      <c r="H13093" s="4"/>
      <c r="I13093">
        <f t="shared" si="1428"/>
        <v>16.07656295585662</v>
      </c>
      <c r="J13093">
        <f t="shared" si="1429"/>
        <v>4.7124370441433818</v>
      </c>
      <c r="K13093">
        <f t="shared" si="1430"/>
        <v>22.207062895014815</v>
      </c>
      <c r="L13093">
        <f t="shared" si="1431"/>
        <v>29.312465961057072</v>
      </c>
      <c r="O13093">
        <f>VLOOKUP(D13093,'Manning''s Flow'!I$6:J$6004,2,TRUE)</f>
        <v>15.823210697101919</v>
      </c>
      <c r="P13093">
        <f t="shared" si="1432"/>
        <v>4.9657893028980826</v>
      </c>
      <c r="Q13093">
        <f t="shared" si="1433"/>
        <v>24.659063400777026</v>
      </c>
      <c r="R13093">
        <f t="shared" si="1434"/>
        <v>31.382943689219694</v>
      </c>
    </row>
    <row r="13094" spans="1:18" x14ac:dyDescent="0.3">
      <c r="A13094" s="14">
        <v>43938.100694444445</v>
      </c>
      <c r="B13094" s="15">
        <v>43938</v>
      </c>
      <c r="C13094" s="16">
        <v>0.10069444444444443</v>
      </c>
      <c r="D13094">
        <v>0.63400000000000001</v>
      </c>
      <c r="E13094">
        <v>0.86</v>
      </c>
      <c r="F13094">
        <v>10.736000000000001</v>
      </c>
      <c r="G13094">
        <v>17.9375</v>
      </c>
      <c r="H13094" s="4"/>
      <c r="I13094">
        <f t="shared" si="1428"/>
        <v>14.150762165348157</v>
      </c>
      <c r="J13094">
        <f t="shared" si="1429"/>
        <v>3.4147621653481561</v>
      </c>
      <c r="K13094">
        <f t="shared" si="1430"/>
        <v>11.660600645893227</v>
      </c>
      <c r="L13094">
        <f t="shared" si="1431"/>
        <v>24.131295017522763</v>
      </c>
      <c r="O13094">
        <f>VLOOKUP(D13094,'Manning''s Flow'!I$6:J$6004,2,TRUE)</f>
        <v>14.313432769901217</v>
      </c>
      <c r="P13094">
        <f t="shared" si="1432"/>
        <v>3.5774327699012165</v>
      </c>
      <c r="Q13094">
        <f t="shared" si="1433"/>
        <v>12.798025223163091</v>
      </c>
      <c r="R13094">
        <f t="shared" si="1434"/>
        <v>24.993534586783166</v>
      </c>
    </row>
    <row r="13095" spans="1:18" x14ac:dyDescent="0.3">
      <c r="A13095" s="14">
        <v>43938.104166666664</v>
      </c>
      <c r="B13095" s="15">
        <v>43938</v>
      </c>
      <c r="C13095" s="16">
        <v>0.10416666666666667</v>
      </c>
      <c r="D13095">
        <v>0.64300000000000002</v>
      </c>
      <c r="E13095">
        <v>1.6</v>
      </c>
      <c r="F13095">
        <v>20.495999999999999</v>
      </c>
      <c r="G13095">
        <v>18.870249999999999</v>
      </c>
      <c r="H13095" s="4"/>
      <c r="I13095">
        <f t="shared" si="1428"/>
        <v>14.632409412257429</v>
      </c>
      <c r="J13095">
        <f t="shared" si="1429"/>
        <v>5.8635905877425696</v>
      </c>
      <c r="K13095">
        <f t="shared" si="1430"/>
        <v>34.38169458066325</v>
      </c>
      <c r="L13095">
        <f t="shared" si="1431"/>
        <v>40.072625242639099</v>
      </c>
      <c r="O13095">
        <f>VLOOKUP(D13095,'Manning''s Flow'!I$6:J$6004,2,TRUE)</f>
        <v>14.807719362265733</v>
      </c>
      <c r="P13095">
        <f t="shared" si="1432"/>
        <v>5.6882806377342661</v>
      </c>
      <c r="Q13095">
        <f t="shared" si="1433"/>
        <v>32.356536613622552</v>
      </c>
      <c r="R13095">
        <f t="shared" si="1434"/>
        <v>38.414292563037208</v>
      </c>
    </row>
    <row r="13096" spans="1:18" x14ac:dyDescent="0.3">
      <c r="A13096" s="14">
        <v>43938.107638888891</v>
      </c>
      <c r="B13096" s="15">
        <v>43938</v>
      </c>
      <c r="C13096" s="16">
        <v>0.1076388888888889</v>
      </c>
      <c r="D13096">
        <v>0.67700000000000005</v>
      </c>
      <c r="E13096">
        <v>1.7</v>
      </c>
      <c r="F13096">
        <v>23.46</v>
      </c>
      <c r="G13096">
        <v>18.962499999999999</v>
      </c>
      <c r="H13096" s="4"/>
      <c r="I13096">
        <f t="shared" si="1428"/>
        <v>16.536807948088651</v>
      </c>
      <c r="J13096">
        <f t="shared" si="1429"/>
        <v>6.9231920519113501</v>
      </c>
      <c r="K13096">
        <f t="shared" si="1430"/>
        <v>47.930588187648489</v>
      </c>
      <c r="L13096">
        <f t="shared" si="1431"/>
        <v>41.865347131346127</v>
      </c>
      <c r="O13096">
        <f>VLOOKUP(D13096,'Manning''s Flow'!I$6:J$6004,2,TRUE)</f>
        <v>16.344452977539191</v>
      </c>
      <c r="P13096">
        <f t="shared" si="1432"/>
        <v>7.1155470224608095</v>
      </c>
      <c r="Q13096">
        <f t="shared" si="1433"/>
        <v>50.631009428850895</v>
      </c>
      <c r="R13096">
        <f t="shared" si="1434"/>
        <v>43.53493526053829</v>
      </c>
    </row>
    <row r="13097" spans="1:18" x14ac:dyDescent="0.3">
      <c r="A13097" s="14">
        <v>43938.111111111109</v>
      </c>
      <c r="B13097" s="15">
        <v>43938</v>
      </c>
      <c r="C13097" s="16">
        <v>0.1111111111111111</v>
      </c>
      <c r="D13097">
        <v>0.61699999999999999</v>
      </c>
      <c r="E13097">
        <v>1.76</v>
      </c>
      <c r="F13097">
        <v>21.158000000000001</v>
      </c>
      <c r="G13097">
        <v>21.242750000000001</v>
      </c>
      <c r="H13097" s="4"/>
      <c r="I13097">
        <f t="shared" si="1428"/>
        <v>13.266336559544451</v>
      </c>
      <c r="J13097">
        <f t="shared" si="1429"/>
        <v>7.8916634404555506</v>
      </c>
      <c r="K13097">
        <f t="shared" si="1430"/>
        <v>62.278351857422734</v>
      </c>
      <c r="L13097">
        <f t="shared" si="1431"/>
        <v>59.486380471614844</v>
      </c>
      <c r="O13097">
        <f>VLOOKUP(D13097,'Manning''s Flow'!I$6:J$6004,2,TRUE)</f>
        <v>13.351681454482966</v>
      </c>
      <c r="P13097">
        <f t="shared" si="1432"/>
        <v>7.8063185455170352</v>
      </c>
      <c r="Q13097">
        <f t="shared" si="1433"/>
        <v>60.938609234083202</v>
      </c>
      <c r="R13097">
        <f t="shared" si="1434"/>
        <v>58.466932214713538</v>
      </c>
    </row>
    <row r="13098" spans="1:18" x14ac:dyDescent="0.3">
      <c r="A13098" s="14">
        <v>43938.114583333336</v>
      </c>
      <c r="B13098" s="15">
        <v>43938</v>
      </c>
      <c r="C13098" s="16">
        <v>0.11458333333333333</v>
      </c>
      <c r="D13098">
        <v>0.626</v>
      </c>
      <c r="E13098">
        <v>1.62</v>
      </c>
      <c r="F13098">
        <v>19.856999999999999</v>
      </c>
      <c r="G13098">
        <v>21.141749999999998</v>
      </c>
      <c r="H13098" s="4"/>
      <c r="I13098">
        <f t="shared" si="1428"/>
        <v>13.730445957646046</v>
      </c>
      <c r="J13098">
        <f t="shared" si="1429"/>
        <v>6.1265540423539537</v>
      </c>
      <c r="K13098">
        <f t="shared" si="1430"/>
        <v>37.53466443388357</v>
      </c>
      <c r="L13098">
        <f t="shared" si="1431"/>
        <v>44.620211617688007</v>
      </c>
      <c r="O13098">
        <f>VLOOKUP(D13098,'Manning''s Flow'!I$6:J$6004,2,TRUE)</f>
        <v>13.828093330694269</v>
      </c>
      <c r="P13098">
        <f t="shared" si="1432"/>
        <v>6.02890666930573</v>
      </c>
      <c r="Q13098">
        <f t="shared" si="1433"/>
        <v>36.347715627199115</v>
      </c>
      <c r="R13098">
        <f t="shared" si="1434"/>
        <v>43.598972939554464</v>
      </c>
    </row>
    <row r="13099" spans="1:18" x14ac:dyDescent="0.3">
      <c r="A13099" s="14">
        <v>43938.118055555555</v>
      </c>
      <c r="B13099" s="15">
        <v>43938</v>
      </c>
      <c r="C13099" s="16">
        <v>0.11805555555555557</v>
      </c>
      <c r="D13099">
        <v>0.626</v>
      </c>
      <c r="E13099">
        <v>1.64</v>
      </c>
      <c r="F13099">
        <v>20.091999999999999</v>
      </c>
      <c r="G13099">
        <v>20.0685</v>
      </c>
      <c r="H13099" s="4"/>
      <c r="I13099">
        <f t="shared" si="1428"/>
        <v>13.730445957646046</v>
      </c>
      <c r="J13099">
        <f t="shared" si="1429"/>
        <v>6.3615540423539532</v>
      </c>
      <c r="K13099">
        <f t="shared" si="1430"/>
        <v>40.469369833789919</v>
      </c>
      <c r="L13099">
        <f t="shared" si="1431"/>
        <v>46.331736507155526</v>
      </c>
      <c r="O13099">
        <f>VLOOKUP(D13099,'Manning''s Flow'!I$6:J$6004,2,TRUE)</f>
        <v>13.828093330694269</v>
      </c>
      <c r="P13099">
        <f t="shared" si="1432"/>
        <v>6.2639066693057295</v>
      </c>
      <c r="Q13099">
        <f t="shared" si="1433"/>
        <v>39.236526761772801</v>
      </c>
      <c r="R13099">
        <f t="shared" si="1434"/>
        <v>45.298411859874513</v>
      </c>
    </row>
    <row r="13100" spans="1:18" x14ac:dyDescent="0.3">
      <c r="A13100" s="14">
        <v>43938.125</v>
      </c>
      <c r="B13100" s="15">
        <v>43938</v>
      </c>
      <c r="C13100" s="16">
        <v>0.125</v>
      </c>
      <c r="D13100">
        <v>0.65100000000000002</v>
      </c>
      <c r="E13100">
        <v>1.81</v>
      </c>
      <c r="F13100">
        <v>23.645</v>
      </c>
      <c r="G13100">
        <v>20.744</v>
      </c>
      <c r="H13100" s="4"/>
      <c r="I13100">
        <f t="shared" si="1428"/>
        <v>15.068393267838701</v>
      </c>
      <c r="J13100">
        <f t="shared" si="1429"/>
        <v>8.5766067321612987</v>
      </c>
      <c r="K13100">
        <f t="shared" si="1430"/>
        <v>73.55818303815451</v>
      </c>
      <c r="L13100">
        <f t="shared" si="1431"/>
        <v>56.917858325789929</v>
      </c>
      <c r="O13100">
        <f>VLOOKUP(D13100,'Manning''s Flow'!I$6:J$6004,2,TRUE)</f>
        <v>15.310972362076571</v>
      </c>
      <c r="P13100">
        <f t="shared" si="1432"/>
        <v>8.3340276379234286</v>
      </c>
      <c r="Q13100">
        <f t="shared" si="1433"/>
        <v>69.45601666967157</v>
      </c>
      <c r="R13100">
        <f t="shared" si="1434"/>
        <v>54.431733274927772</v>
      </c>
    </row>
    <row r="13101" spans="1:18" x14ac:dyDescent="0.3">
      <c r="A13101" s="14">
        <v>43938.128472222219</v>
      </c>
      <c r="B13101" s="15">
        <v>43938</v>
      </c>
      <c r="C13101" s="16">
        <v>0.12847222222222224</v>
      </c>
      <c r="D13101">
        <v>0.63400000000000001</v>
      </c>
      <c r="E13101">
        <v>1.6</v>
      </c>
      <c r="F13101">
        <v>20.071999999999999</v>
      </c>
      <c r="G13101">
        <v>19.91825</v>
      </c>
      <c r="H13101" s="4"/>
      <c r="I13101">
        <f t="shared" si="1428"/>
        <v>14.150762165348157</v>
      </c>
      <c r="J13101">
        <f t="shared" si="1429"/>
        <v>5.9212378346518424</v>
      </c>
      <c r="K13101">
        <f t="shared" si="1430"/>
        <v>35.06105749451244</v>
      </c>
      <c r="L13101">
        <f t="shared" si="1431"/>
        <v>41.84394992625586</v>
      </c>
      <c r="O13101">
        <f>VLOOKUP(D13101,'Manning''s Flow'!I$6:J$6004,2,TRUE)</f>
        <v>14.313432769901217</v>
      </c>
      <c r="P13101">
        <f t="shared" si="1432"/>
        <v>5.758567230098782</v>
      </c>
      <c r="Q13101">
        <f t="shared" si="1433"/>
        <v>33.16109654356756</v>
      </c>
      <c r="R13101">
        <f t="shared" si="1434"/>
        <v>40.23190888357751</v>
      </c>
    </row>
    <row r="13102" spans="1:18" x14ac:dyDescent="0.3">
      <c r="A13102" s="14">
        <v>43938.131944444445</v>
      </c>
      <c r="B13102" s="15">
        <v>43938</v>
      </c>
      <c r="C13102" s="16">
        <v>0.13194444444444445</v>
      </c>
      <c r="D13102">
        <v>0.52400000000000002</v>
      </c>
      <c r="E13102">
        <v>1.78</v>
      </c>
      <c r="F13102">
        <v>16.789000000000001</v>
      </c>
      <c r="G13102">
        <v>20.053249999999998</v>
      </c>
      <c r="H13102" s="4"/>
      <c r="I13102">
        <f t="shared" si="1428"/>
        <v>9.0005910555908688</v>
      </c>
      <c r="J13102">
        <f t="shared" si="1429"/>
        <v>7.7884089444091327</v>
      </c>
      <c r="K13102">
        <f t="shared" si="1430"/>
        <v>60.659313885352184</v>
      </c>
      <c r="L13102">
        <f t="shared" si="1431"/>
        <v>86.532194344850623</v>
      </c>
      <c r="O13102">
        <f>VLOOKUP(D13102,'Manning''s Flow'!I$6:J$6004,2,TRUE)</f>
        <v>9.4623028485852672</v>
      </c>
      <c r="P13102">
        <f t="shared" si="1432"/>
        <v>7.3266971514147343</v>
      </c>
      <c r="Q13102">
        <f t="shared" si="1433"/>
        <v>53.680491148548782</v>
      </c>
      <c r="R13102">
        <f t="shared" si="1434"/>
        <v>77.43038104630277</v>
      </c>
    </row>
    <row r="13103" spans="1:18" x14ac:dyDescent="0.3">
      <c r="A13103" s="14">
        <v>43938.135416666664</v>
      </c>
      <c r="B13103" s="15">
        <v>43938</v>
      </c>
      <c r="C13103" s="16">
        <v>0.13541666666666666</v>
      </c>
      <c r="D13103">
        <v>0.626</v>
      </c>
      <c r="E13103">
        <v>1.6</v>
      </c>
      <c r="F13103">
        <v>19.707000000000001</v>
      </c>
      <c r="G13103">
        <v>19.608499999999999</v>
      </c>
      <c r="H13103" s="4"/>
      <c r="I13103">
        <f t="shared" si="1428"/>
        <v>13.730445957646046</v>
      </c>
      <c r="J13103">
        <f t="shared" si="1429"/>
        <v>5.9765540423539552</v>
      </c>
      <c r="K13103">
        <f t="shared" si="1430"/>
        <v>35.7191982211774</v>
      </c>
      <c r="L13103">
        <f t="shared" si="1431"/>
        <v>43.527748922283209</v>
      </c>
      <c r="O13103">
        <f>VLOOKUP(D13103,'Manning''s Flow'!I$6:J$6004,2,TRUE)</f>
        <v>13.828093330694269</v>
      </c>
      <c r="P13103">
        <f t="shared" si="1432"/>
        <v>5.8789066693057315</v>
      </c>
      <c r="Q13103">
        <f t="shared" si="1433"/>
        <v>34.561543626407406</v>
      </c>
      <c r="R13103">
        <f t="shared" si="1434"/>
        <v>42.514224692541674</v>
      </c>
    </row>
    <row r="13104" spans="1:18" x14ac:dyDescent="0.3">
      <c r="A13104" s="14">
        <v>43938.138888888891</v>
      </c>
      <c r="B13104" s="15">
        <v>43938</v>
      </c>
      <c r="C13104" s="16">
        <v>0.1388888888888889</v>
      </c>
      <c r="D13104">
        <v>0.63400000000000001</v>
      </c>
      <c r="E13104">
        <v>1.74</v>
      </c>
      <c r="F13104">
        <v>21.866</v>
      </c>
      <c r="G13104">
        <v>20.190249999999999</v>
      </c>
      <c r="H13104" s="4"/>
      <c r="I13104">
        <f t="shared" si="1428"/>
        <v>14.150762165348157</v>
      </c>
      <c r="J13104">
        <f t="shared" si="1429"/>
        <v>7.7152378346518429</v>
      </c>
      <c r="K13104">
        <f t="shared" si="1430"/>
        <v>59.52489484524326</v>
      </c>
      <c r="L13104">
        <f t="shared" si="1431"/>
        <v>54.521712290131063</v>
      </c>
      <c r="O13104">
        <f>VLOOKUP(D13104,'Manning''s Flow'!I$6:J$6004,2,TRUE)</f>
        <v>14.313432769901217</v>
      </c>
      <c r="P13104">
        <f t="shared" si="1432"/>
        <v>7.5525672300987825</v>
      </c>
      <c r="Q13104">
        <f t="shared" si="1433"/>
        <v>57.041271765161994</v>
      </c>
      <c r="R13104">
        <f t="shared" si="1434"/>
        <v>52.765589858923164</v>
      </c>
    </row>
    <row r="13105" spans="1:18" x14ac:dyDescent="0.3">
      <c r="A13105" s="14">
        <v>43938.142361111109</v>
      </c>
      <c r="B13105" s="15">
        <v>43938</v>
      </c>
      <c r="C13105" s="16">
        <v>0.1423611111111111</v>
      </c>
      <c r="D13105">
        <v>0.64300000000000002</v>
      </c>
      <c r="E13105">
        <v>1.75</v>
      </c>
      <c r="F13105">
        <v>22.399000000000001</v>
      </c>
      <c r="G13105">
        <v>19.696000000000002</v>
      </c>
      <c r="H13105" s="4"/>
      <c r="I13105">
        <f t="shared" si="1428"/>
        <v>14.632409412257429</v>
      </c>
      <c r="J13105">
        <f t="shared" si="1429"/>
        <v>7.7665905877425718</v>
      </c>
      <c r="K13105">
        <f t="shared" si="1430"/>
        <v>60.319929357611507</v>
      </c>
      <c r="L13105">
        <f t="shared" si="1431"/>
        <v>53.078002186274077</v>
      </c>
      <c r="O13105">
        <f>VLOOKUP(D13105,'Manning''s Flow'!I$6:J$6004,2,TRUE)</f>
        <v>14.807719362265733</v>
      </c>
      <c r="P13105">
        <f t="shared" si="1432"/>
        <v>7.5912806377342683</v>
      </c>
      <c r="Q13105">
        <f t="shared" si="1433"/>
        <v>57.627541720839197</v>
      </c>
      <c r="R13105">
        <f t="shared" si="1434"/>
        <v>51.2656976541506</v>
      </c>
    </row>
    <row r="13106" spans="1:18" x14ac:dyDescent="0.3">
      <c r="A13106" s="14">
        <v>43938.145833333336</v>
      </c>
      <c r="B13106" s="15">
        <v>43938</v>
      </c>
      <c r="C13106" s="16">
        <v>0.14583333333333334</v>
      </c>
      <c r="D13106">
        <v>0.63400000000000001</v>
      </c>
      <c r="E13106">
        <v>1.18</v>
      </c>
      <c r="F13106">
        <v>14.811999999999999</v>
      </c>
      <c r="G13106">
        <v>18.343499999999999</v>
      </c>
      <c r="H13106" s="4"/>
      <c r="I13106">
        <f t="shared" si="1428"/>
        <v>14.150762165348157</v>
      </c>
      <c r="J13106">
        <f t="shared" si="1429"/>
        <v>0.6612378346518426</v>
      </c>
      <c r="K13106">
        <f t="shared" si="1430"/>
        <v>0.43723547397505752</v>
      </c>
      <c r="L13106">
        <f t="shared" si="1431"/>
        <v>4.6728072094311388</v>
      </c>
      <c r="O13106">
        <f>VLOOKUP(D13106,'Manning''s Flow'!I$6:J$6004,2,TRUE)</f>
        <v>14.313432769901217</v>
      </c>
      <c r="P13106">
        <f t="shared" si="1432"/>
        <v>0.49856723009878223</v>
      </c>
      <c r="Q13106">
        <f t="shared" si="1433"/>
        <v>0.24856928292837208</v>
      </c>
      <c r="R13106">
        <f t="shared" si="1434"/>
        <v>3.483212155417998</v>
      </c>
    </row>
    <row r="13107" spans="1:18" x14ac:dyDescent="0.3">
      <c r="A13107" s="14">
        <v>43938.149305555555</v>
      </c>
      <c r="B13107" s="15">
        <v>43938</v>
      </c>
      <c r="C13107" s="16">
        <v>0.14930555555555555</v>
      </c>
      <c r="D13107">
        <v>0.59199999999999997</v>
      </c>
      <c r="E13107">
        <v>1.27</v>
      </c>
      <c r="F13107">
        <v>14.297000000000001</v>
      </c>
      <c r="G13107">
        <v>18.059249999999999</v>
      </c>
      <c r="H13107" s="4"/>
      <c r="I13107">
        <f t="shared" si="1428"/>
        <v>12.025323863383298</v>
      </c>
      <c r="J13107">
        <f t="shared" si="1429"/>
        <v>2.2716761366167031</v>
      </c>
      <c r="K13107">
        <f t="shared" si="1430"/>
        <v>5.1605124696737903</v>
      </c>
      <c r="L13107">
        <f t="shared" si="1431"/>
        <v>18.8907688676384</v>
      </c>
      <c r="O13107">
        <f>VLOOKUP(D13107,'Manning''s Flow'!I$6:J$6004,2,TRUE)</f>
        <v>12.425560291895167</v>
      </c>
      <c r="P13107">
        <f t="shared" si="1432"/>
        <v>1.871439708104834</v>
      </c>
      <c r="Q13107">
        <f t="shared" si="1433"/>
        <v>3.5022865810715063</v>
      </c>
      <c r="R13107">
        <f t="shared" si="1434"/>
        <v>15.06120982991423</v>
      </c>
    </row>
    <row r="13108" spans="1:18" x14ac:dyDescent="0.3">
      <c r="A13108" s="14">
        <v>43938.152777777781</v>
      </c>
      <c r="B13108" s="15">
        <v>43938</v>
      </c>
      <c r="C13108" s="16">
        <v>0.15277777777777776</v>
      </c>
      <c r="D13108">
        <v>0.626</v>
      </c>
      <c r="E13108">
        <v>1.69</v>
      </c>
      <c r="F13108">
        <v>20.728999999999999</v>
      </c>
      <c r="G13108">
        <v>17.74475</v>
      </c>
      <c r="H13108" s="4"/>
      <c r="I13108">
        <f t="shared" si="1428"/>
        <v>13.730445957646046</v>
      </c>
      <c r="J13108">
        <f t="shared" si="1429"/>
        <v>6.9985540423539536</v>
      </c>
      <c r="K13108">
        <f t="shared" si="1430"/>
        <v>48.979758683748862</v>
      </c>
      <c r="L13108">
        <f t="shared" si="1431"/>
        <v>50.971061420307926</v>
      </c>
      <c r="O13108">
        <f>VLOOKUP(D13108,'Manning''s Flow'!I$6:J$6004,2,TRUE)</f>
        <v>13.828093330694269</v>
      </c>
      <c r="P13108">
        <f t="shared" si="1432"/>
        <v>6.9009066693057299</v>
      </c>
      <c r="Q13108">
        <f t="shared" si="1433"/>
        <v>47.622512858468305</v>
      </c>
      <c r="R13108">
        <f t="shared" si="1434"/>
        <v>49.904976082188874</v>
      </c>
    </row>
    <row r="13109" spans="1:18" x14ac:dyDescent="0.3">
      <c r="A13109" s="14">
        <v>43938.15625</v>
      </c>
      <c r="B13109" s="15">
        <v>43938</v>
      </c>
      <c r="C13109" s="16">
        <v>0.15625</v>
      </c>
      <c r="D13109">
        <v>0.626</v>
      </c>
      <c r="E13109">
        <v>1.72</v>
      </c>
      <c r="F13109">
        <v>21.140999999999998</v>
      </c>
      <c r="G13109">
        <v>18.879249999999999</v>
      </c>
      <c r="H13109" s="4"/>
      <c r="I13109">
        <f t="shared" si="1428"/>
        <v>13.730445957646046</v>
      </c>
      <c r="J13109">
        <f t="shared" si="1429"/>
        <v>7.4105540423539527</v>
      </c>
      <c r="K13109">
        <f t="shared" si="1430"/>
        <v>54.916311214648509</v>
      </c>
      <c r="L13109">
        <f t="shared" si="1431"/>
        <v>53.971692290353126</v>
      </c>
      <c r="O13109">
        <f>VLOOKUP(D13109,'Manning''s Flow'!I$6:J$6004,2,TRUE)</f>
        <v>13.828093330694269</v>
      </c>
      <c r="P13109">
        <f t="shared" si="1432"/>
        <v>7.312906669305729</v>
      </c>
      <c r="Q13109">
        <f t="shared" si="1433"/>
        <v>53.478603953976211</v>
      </c>
      <c r="R13109">
        <f t="shared" si="1434"/>
        <v>52.884417933984032</v>
      </c>
    </row>
    <row r="13110" spans="1:18" x14ac:dyDescent="0.3">
      <c r="A13110" s="14">
        <v>43938.159722222219</v>
      </c>
      <c r="B13110" s="15">
        <v>43938</v>
      </c>
      <c r="C13110" s="16">
        <v>0.15972222222222224</v>
      </c>
      <c r="D13110">
        <v>0.61699999999999999</v>
      </c>
      <c r="E13110">
        <v>1.61</v>
      </c>
      <c r="F13110">
        <v>19.350000000000001</v>
      </c>
      <c r="G13110">
        <v>19.739249999999998</v>
      </c>
      <c r="H13110" s="4"/>
      <c r="I13110">
        <f t="shared" si="1428"/>
        <v>13.266336559544451</v>
      </c>
      <c r="J13110">
        <f t="shared" si="1429"/>
        <v>6.0836634404555507</v>
      </c>
      <c r="K13110">
        <f t="shared" si="1430"/>
        <v>37.010960856735466</v>
      </c>
      <c r="L13110">
        <f t="shared" si="1431"/>
        <v>45.857900658178806</v>
      </c>
      <c r="O13110">
        <f>VLOOKUP(D13110,'Manning''s Flow'!I$6:J$6004,2,TRUE)</f>
        <v>13.351681454482966</v>
      </c>
      <c r="P13110">
        <f t="shared" si="1432"/>
        <v>5.9983185455170354</v>
      </c>
      <c r="Q13110">
        <f t="shared" si="1433"/>
        <v>35.979825373493604</v>
      </c>
      <c r="R13110">
        <f t="shared" si="1434"/>
        <v>44.925566610960729</v>
      </c>
    </row>
    <row r="13111" spans="1:18" x14ac:dyDescent="0.3">
      <c r="A13111" s="14">
        <v>43938.163194444445</v>
      </c>
      <c r="B13111" s="15">
        <v>43938</v>
      </c>
      <c r="C13111" s="16">
        <v>0.16319444444444445</v>
      </c>
      <c r="D13111">
        <v>0.55800000000000005</v>
      </c>
      <c r="E13111">
        <v>1.72</v>
      </c>
      <c r="F13111">
        <v>17.736999999999998</v>
      </c>
      <c r="G13111">
        <v>19.503749999999997</v>
      </c>
      <c r="H13111" s="4"/>
      <c r="I13111">
        <f t="shared" si="1428"/>
        <v>10.449651199101945</v>
      </c>
      <c r="J13111">
        <f t="shared" si="1429"/>
        <v>7.2873488008980534</v>
      </c>
      <c r="K13111">
        <f t="shared" si="1430"/>
        <v>53.1054525459503</v>
      </c>
      <c r="L13111">
        <f t="shared" si="1431"/>
        <v>69.737722934946731</v>
      </c>
      <c r="O13111">
        <f>VLOOKUP(D13111,'Manning''s Flow'!I$6:J$6004,2,TRUE)</f>
        <v>10.679547087275061</v>
      </c>
      <c r="P13111">
        <f t="shared" si="1432"/>
        <v>7.057452912724937</v>
      </c>
      <c r="Q13111">
        <f t="shared" si="1433"/>
        <v>49.8076416153297</v>
      </c>
      <c r="R13111">
        <f t="shared" si="1434"/>
        <v>66.083822235627039</v>
      </c>
    </row>
    <row r="13112" spans="1:18" x14ac:dyDescent="0.3">
      <c r="A13112" s="14">
        <v>43938.166666666664</v>
      </c>
      <c r="B13112" s="15">
        <v>43938</v>
      </c>
      <c r="C13112" s="16">
        <v>0.16666666666666666</v>
      </c>
      <c r="D13112">
        <v>0.59199999999999997</v>
      </c>
      <c r="E13112">
        <v>1.75</v>
      </c>
      <c r="F13112">
        <v>19.786999999999999</v>
      </c>
      <c r="G13112">
        <v>17.493000000000002</v>
      </c>
      <c r="H13112" s="4"/>
      <c r="I13112">
        <f t="shared" si="1428"/>
        <v>12.025323863383298</v>
      </c>
      <c r="J13112">
        <f t="shared" si="1429"/>
        <v>7.7616761366167015</v>
      </c>
      <c r="K13112">
        <f t="shared" si="1430"/>
        <v>60.243616449725167</v>
      </c>
      <c r="L13112">
        <f t="shared" si="1431"/>
        <v>64.544424955162668</v>
      </c>
      <c r="O13112">
        <f>VLOOKUP(D13112,'Manning''s Flow'!I$6:J$6004,2,TRUE)</f>
        <v>12.425560291895167</v>
      </c>
      <c r="P13112">
        <f t="shared" si="1432"/>
        <v>7.3614397081048324</v>
      </c>
      <c r="Q13112">
        <f t="shared" si="1433"/>
        <v>54.190794576062558</v>
      </c>
      <c r="R13112">
        <f t="shared" si="1434"/>
        <v>59.244328104113627</v>
      </c>
    </row>
    <row r="13113" spans="1:18" x14ac:dyDescent="0.3">
      <c r="A13113" s="14">
        <v>43938.170138888891</v>
      </c>
      <c r="B13113" s="15">
        <v>43938</v>
      </c>
      <c r="C13113" s="16">
        <v>0.17013888888888887</v>
      </c>
      <c r="D13113">
        <v>0.45500000000000002</v>
      </c>
      <c r="E13113">
        <v>1.72</v>
      </c>
      <c r="F13113">
        <v>13.098000000000001</v>
      </c>
      <c r="G13113">
        <v>17.399750000000001</v>
      </c>
      <c r="H13113" s="4"/>
      <c r="I13113">
        <f t="shared" si="1428"/>
        <v>6.4367545736583578</v>
      </c>
      <c r="J13113">
        <f t="shared" si="1429"/>
        <v>6.661245426341643</v>
      </c>
      <c r="K13113">
        <f t="shared" si="1430"/>
        <v>44.372190629957458</v>
      </c>
      <c r="L13113">
        <f t="shared" si="1431"/>
        <v>103.4876403957048</v>
      </c>
      <c r="O13113">
        <f>VLOOKUP(D13113,'Manning''s Flow'!I$6:J$6004,2,TRUE)</f>
        <v>6.9257807194443393</v>
      </c>
      <c r="P13113">
        <f t="shared" si="1432"/>
        <v>6.1722192805556615</v>
      </c>
      <c r="Q13113">
        <f t="shared" si="1433"/>
        <v>38.096290847263049</v>
      </c>
      <c r="R13113">
        <f t="shared" si="1434"/>
        <v>89.119473032505468</v>
      </c>
    </row>
    <row r="13114" spans="1:18" x14ac:dyDescent="0.3">
      <c r="A13114" s="14">
        <v>43938.173611111109</v>
      </c>
      <c r="B13114" s="15">
        <v>43938</v>
      </c>
      <c r="C13114" s="16">
        <v>0.17361111111111113</v>
      </c>
      <c r="D13114">
        <v>0.56599999999999995</v>
      </c>
      <c r="E13114">
        <v>1.79</v>
      </c>
      <c r="F13114">
        <v>18.977</v>
      </c>
      <c r="G13114">
        <v>18.307499999999997</v>
      </c>
      <c r="H13114" s="4"/>
      <c r="I13114">
        <f t="shared" si="1428"/>
        <v>10.80890014543148</v>
      </c>
      <c r="J13114">
        <f t="shared" si="1429"/>
        <v>8.1680998545685206</v>
      </c>
      <c r="K13114">
        <f t="shared" si="1430"/>
        <v>66.71785523420229</v>
      </c>
      <c r="L13114">
        <f t="shared" si="1431"/>
        <v>75.568279331555061</v>
      </c>
      <c r="O13114">
        <f>VLOOKUP(D13114,'Manning''s Flow'!I$6:J$6004,2,TRUE)</f>
        <v>11.102825079968385</v>
      </c>
      <c r="P13114">
        <f t="shared" si="1432"/>
        <v>7.8741749200316153</v>
      </c>
      <c r="Q13114">
        <f t="shared" si="1433"/>
        <v>62.002630671254899</v>
      </c>
      <c r="R13114">
        <f t="shared" si="1434"/>
        <v>70.920462704921192</v>
      </c>
    </row>
    <row r="13115" spans="1:18" x14ac:dyDescent="0.3">
      <c r="A13115" s="14">
        <v>43938.177083333336</v>
      </c>
      <c r="B13115" s="15">
        <v>43938</v>
      </c>
      <c r="C13115" s="16">
        <v>0.17708333333333334</v>
      </c>
      <c r="D13115">
        <v>0.59199999999999997</v>
      </c>
      <c r="E13115">
        <v>1.89</v>
      </c>
      <c r="F13115">
        <v>21.367999999999999</v>
      </c>
      <c r="G13115">
        <v>17.334499999999998</v>
      </c>
      <c r="H13115" s="4"/>
      <c r="I13115">
        <f t="shared" si="1428"/>
        <v>12.025323863383298</v>
      </c>
      <c r="J13115">
        <f t="shared" si="1429"/>
        <v>9.342676136616701</v>
      </c>
      <c r="K13115">
        <f t="shared" si="1430"/>
        <v>87.285597393707164</v>
      </c>
      <c r="L13115">
        <f t="shared" si="1431"/>
        <v>77.691680014247538</v>
      </c>
      <c r="O13115">
        <f>VLOOKUP(D13115,'Manning''s Flow'!I$6:J$6004,2,TRUE)</f>
        <v>12.425560291895167</v>
      </c>
      <c r="P13115">
        <f t="shared" si="1432"/>
        <v>8.9424397081048319</v>
      </c>
      <c r="Q13115">
        <f t="shared" si="1433"/>
        <v>79.96722793309003</v>
      </c>
      <c r="R13115">
        <f t="shared" si="1434"/>
        <v>71.968100415863958</v>
      </c>
    </row>
    <row r="13116" spans="1:18" x14ac:dyDescent="0.3">
      <c r="A13116" s="14">
        <v>43938.180555555555</v>
      </c>
      <c r="B13116" s="15">
        <v>43938</v>
      </c>
      <c r="C13116" s="16">
        <v>0.18055555555555555</v>
      </c>
      <c r="D13116">
        <v>0.55800000000000005</v>
      </c>
      <c r="E13116">
        <v>1.54</v>
      </c>
      <c r="F13116">
        <v>15.895</v>
      </c>
      <c r="G13116">
        <v>19.074999999999999</v>
      </c>
      <c r="H13116" s="4"/>
      <c r="I13116">
        <f t="shared" si="1428"/>
        <v>10.449651199101945</v>
      </c>
      <c r="J13116">
        <f t="shared" si="1429"/>
        <v>5.4453488008980546</v>
      </c>
      <c r="K13116">
        <f t="shared" si="1430"/>
        <v>29.65182356344188</v>
      </c>
      <c r="L13116">
        <f t="shared" si="1431"/>
        <v>52.110340308450041</v>
      </c>
      <c r="O13116">
        <f>VLOOKUP(D13116,'Manning''s Flow'!I$6:J$6004,2,TRUE)</f>
        <v>10.679547087275061</v>
      </c>
      <c r="P13116">
        <f t="shared" si="1432"/>
        <v>5.2154529127249383</v>
      </c>
      <c r="Q13116">
        <f t="shared" si="1433"/>
        <v>27.200949084851043</v>
      </c>
      <c r="R13116">
        <f t="shared" si="1434"/>
        <v>48.835899782110396</v>
      </c>
    </row>
    <row r="13117" spans="1:18" x14ac:dyDescent="0.3">
      <c r="A13117" s="14">
        <v>43938.184027777781</v>
      </c>
      <c r="B13117" s="15">
        <v>43938</v>
      </c>
      <c r="C13117" s="16">
        <v>0.18402777777777779</v>
      </c>
      <c r="D13117">
        <v>0.60899999999999999</v>
      </c>
      <c r="E13117">
        <v>1.7</v>
      </c>
      <c r="F13117">
        <v>20.059999999999999</v>
      </c>
      <c r="G13117">
        <v>18.621749999999999</v>
      </c>
      <c r="H13117" s="4"/>
      <c r="I13117">
        <f t="shared" si="1428"/>
        <v>12.861530449973584</v>
      </c>
      <c r="J13117">
        <f t="shared" si="1429"/>
        <v>7.1984695500264149</v>
      </c>
      <c r="K13117">
        <f t="shared" si="1430"/>
        <v>51.817963862657493</v>
      </c>
      <c r="L13117">
        <f t="shared" si="1431"/>
        <v>55.968996675984229</v>
      </c>
      <c r="O13117">
        <f>VLOOKUP(D13117,'Manning''s Flow'!I$6:J$6004,2,TRUE)</f>
        <v>12.884177205451431</v>
      </c>
      <c r="P13117">
        <f t="shared" si="1432"/>
        <v>7.1758227945485675</v>
      </c>
      <c r="Q13117">
        <f t="shared" si="1433"/>
        <v>51.492432778762812</v>
      </c>
      <c r="R13117">
        <f t="shared" si="1434"/>
        <v>55.694847099063502</v>
      </c>
    </row>
    <row r="13118" spans="1:18" x14ac:dyDescent="0.3">
      <c r="A13118" s="14">
        <v>43938.1875</v>
      </c>
      <c r="B13118" s="15">
        <v>43938</v>
      </c>
      <c r="C13118" s="16">
        <v>0.1875</v>
      </c>
      <c r="D13118">
        <v>0.59199999999999997</v>
      </c>
      <c r="E13118">
        <v>1.52</v>
      </c>
      <c r="F13118">
        <v>17.164000000000001</v>
      </c>
      <c r="G13118">
        <v>17.8505</v>
      </c>
      <c r="H13118" s="4"/>
      <c r="I13118">
        <f t="shared" si="1428"/>
        <v>12.025323863383298</v>
      </c>
      <c r="J13118">
        <f t="shared" si="1429"/>
        <v>5.138676136616704</v>
      </c>
      <c r="K13118">
        <f t="shared" si="1430"/>
        <v>26.405992437033973</v>
      </c>
      <c r="L13118">
        <f t="shared" si="1431"/>
        <v>42.732122602234426</v>
      </c>
      <c r="O13118">
        <f>VLOOKUP(D13118,'Manning''s Flow'!I$6:J$6004,2,TRUE)</f>
        <v>12.425560291895167</v>
      </c>
      <c r="P13118">
        <f t="shared" si="1432"/>
        <v>4.7384397081048348</v>
      </c>
      <c r="Q13118">
        <f t="shared" si="1433"/>
        <v>22.452810867344631</v>
      </c>
      <c r="R13118">
        <f t="shared" si="1434"/>
        <v>38.134616039773931</v>
      </c>
    </row>
    <row r="13119" spans="1:18" x14ac:dyDescent="0.3">
      <c r="A13119" s="14">
        <v>43938.190972222219</v>
      </c>
      <c r="B13119" s="15">
        <v>43938</v>
      </c>
      <c r="C13119" s="16">
        <v>0.19097222222222221</v>
      </c>
      <c r="D13119">
        <v>0.56599999999999995</v>
      </c>
      <c r="E13119">
        <v>1.73</v>
      </c>
      <c r="F13119">
        <v>18.283000000000001</v>
      </c>
      <c r="G13119">
        <v>18.194749999999999</v>
      </c>
      <c r="H13119" s="4"/>
      <c r="I13119">
        <f t="shared" si="1428"/>
        <v>10.80890014543148</v>
      </c>
      <c r="J13119">
        <f t="shared" si="1429"/>
        <v>7.4740998545685216</v>
      </c>
      <c r="K13119">
        <f t="shared" si="1430"/>
        <v>55.862168636061192</v>
      </c>
      <c r="L13119">
        <f t="shared" si="1431"/>
        <v>69.147644570734101</v>
      </c>
      <c r="O13119">
        <f>VLOOKUP(D13119,'Manning''s Flow'!I$6:J$6004,2,TRUE)</f>
        <v>11.102825079968385</v>
      </c>
      <c r="P13119">
        <f t="shared" si="1432"/>
        <v>7.1801749200316163</v>
      </c>
      <c r="Q13119">
        <f t="shared" si="1433"/>
        <v>51.554911882251027</v>
      </c>
      <c r="R13119">
        <f t="shared" si="1434"/>
        <v>64.669801319179768</v>
      </c>
    </row>
    <row r="13120" spans="1:18" x14ac:dyDescent="0.3">
      <c r="A13120" s="14">
        <v>43938.194444444445</v>
      </c>
      <c r="B13120" s="15">
        <v>43938</v>
      </c>
      <c r="C13120" s="16">
        <v>0.19444444444444445</v>
      </c>
      <c r="D13120">
        <v>0.54900000000000004</v>
      </c>
      <c r="E13120">
        <v>1.71</v>
      </c>
      <c r="F13120">
        <v>17.271999999999998</v>
      </c>
      <c r="G13120">
        <v>18.152250000000002</v>
      </c>
      <c r="H13120" s="4"/>
      <c r="I13120">
        <f t="shared" si="1428"/>
        <v>10.053873598859862</v>
      </c>
      <c r="J13120">
        <f t="shared" si="1429"/>
        <v>7.218126401140136</v>
      </c>
      <c r="K13120">
        <f t="shared" si="1430"/>
        <v>52.101348742836251</v>
      </c>
      <c r="L13120">
        <f t="shared" si="1431"/>
        <v>71.794481302795489</v>
      </c>
      <c r="O13120">
        <f>VLOOKUP(D13120,'Manning''s Flow'!I$6:J$6004,2,TRUE)</f>
        <v>10.265049239273067</v>
      </c>
      <c r="P13120">
        <f t="shared" si="1432"/>
        <v>7.0069507607269319</v>
      </c>
      <c r="Q13120">
        <f t="shared" si="1433"/>
        <v>49.097358963251729</v>
      </c>
      <c r="R13120">
        <f t="shared" si="1434"/>
        <v>68.260274231506159</v>
      </c>
    </row>
    <row r="13121" spans="1:18" x14ac:dyDescent="0.3">
      <c r="A13121" s="14">
        <v>43938.197916666664</v>
      </c>
      <c r="B13121" s="15">
        <v>43938</v>
      </c>
      <c r="C13121" s="16">
        <v>0.19791666666666666</v>
      </c>
      <c r="D13121">
        <v>0.60899999999999999</v>
      </c>
      <c r="E13121">
        <v>1.69</v>
      </c>
      <c r="F13121">
        <v>19.89</v>
      </c>
      <c r="G13121">
        <v>18.456250000000001</v>
      </c>
      <c r="H13121" s="4"/>
      <c r="I13121">
        <f t="shared" si="1428"/>
        <v>12.861530449973584</v>
      </c>
      <c r="J13121">
        <f t="shared" si="1429"/>
        <v>7.0284695500264167</v>
      </c>
      <c r="K13121">
        <f t="shared" si="1430"/>
        <v>49.399384215648539</v>
      </c>
      <c r="L13121">
        <f t="shared" si="1431"/>
        <v>54.647225517713196</v>
      </c>
      <c r="O13121">
        <f>VLOOKUP(D13121,'Manning''s Flow'!I$6:J$6004,2,TRUE)</f>
        <v>12.884177205451431</v>
      </c>
      <c r="P13121">
        <f t="shared" si="1432"/>
        <v>7.0058227945485694</v>
      </c>
      <c r="Q13121">
        <f t="shared" si="1433"/>
        <v>49.081553028616327</v>
      </c>
      <c r="R13121">
        <f t="shared" si="1434"/>
        <v>54.375399242291792</v>
      </c>
    </row>
    <row r="13122" spans="1:18" x14ac:dyDescent="0.3">
      <c r="A13122" s="14">
        <v>43938.201388888891</v>
      </c>
      <c r="B13122" s="15">
        <v>43938</v>
      </c>
      <c r="C13122" s="16">
        <v>0.20138888888888887</v>
      </c>
      <c r="D13122">
        <v>0.58299999999999996</v>
      </c>
      <c r="E13122">
        <v>1.66</v>
      </c>
      <c r="F13122">
        <v>18.38</v>
      </c>
      <c r="G13122">
        <v>18.524999999999999</v>
      </c>
      <c r="H13122" s="4"/>
      <c r="I13122">
        <f t="shared" si="1428"/>
        <v>11.595750764432855</v>
      </c>
      <c r="J13122">
        <f t="shared" si="1429"/>
        <v>6.7842492355671435</v>
      </c>
      <c r="K13122">
        <f t="shared" si="1430"/>
        <v>46.026037690293371</v>
      </c>
      <c r="L13122">
        <f t="shared" si="1431"/>
        <v>58.506338859715555</v>
      </c>
      <c r="O13122">
        <f>VLOOKUP(D13122,'Manning''s Flow'!I$6:J$6004,2,TRUE)</f>
        <v>11.975810055502357</v>
      </c>
      <c r="P13122">
        <f t="shared" si="1432"/>
        <v>6.4041899444976416</v>
      </c>
      <c r="Q13122">
        <f t="shared" si="1433"/>
        <v>41.013648845204706</v>
      </c>
      <c r="R13122">
        <f t="shared" si="1434"/>
        <v>53.476048090418729</v>
      </c>
    </row>
    <row r="13123" spans="1:18" x14ac:dyDescent="0.3">
      <c r="A13123" s="14">
        <v>43938.204861111109</v>
      </c>
      <c r="B13123" s="15">
        <v>43938</v>
      </c>
      <c r="C13123" s="16">
        <v>0.20486111111111113</v>
      </c>
      <c r="D13123">
        <v>0.59199999999999997</v>
      </c>
      <c r="E13123">
        <v>1.64</v>
      </c>
      <c r="F13123">
        <v>18.558</v>
      </c>
      <c r="G13123">
        <v>18.740749999999998</v>
      </c>
      <c r="H13123" s="4"/>
      <c r="I13123">
        <f t="shared" si="1428"/>
        <v>12.025323863383298</v>
      </c>
      <c r="J13123">
        <f t="shared" si="1429"/>
        <v>6.5326761366167023</v>
      </c>
      <c r="K13123">
        <f t="shared" si="1430"/>
        <v>42.675857505921321</v>
      </c>
      <c r="L13123">
        <f t="shared" si="1431"/>
        <v>54.324325987664082</v>
      </c>
      <c r="O13123">
        <f>VLOOKUP(D13123,'Manning''s Flow'!I$6:J$6004,2,TRUE)</f>
        <v>12.425560291895167</v>
      </c>
      <c r="P13123">
        <f t="shared" si="1432"/>
        <v>6.1324397081048332</v>
      </c>
      <c r="Q13123">
        <f t="shared" si="1433"/>
        <v>37.606816773540892</v>
      </c>
      <c r="R13123">
        <f t="shared" si="1434"/>
        <v>49.353426035080652</v>
      </c>
    </row>
    <row r="13124" spans="1:18" x14ac:dyDescent="0.3">
      <c r="A13124" s="14">
        <v>43938.208333333336</v>
      </c>
      <c r="B13124" s="15">
        <v>43938</v>
      </c>
      <c r="C13124" s="16">
        <v>0.20833333333333334</v>
      </c>
      <c r="D13124">
        <v>0.6</v>
      </c>
      <c r="E13124">
        <v>1.57</v>
      </c>
      <c r="F13124">
        <v>18.135000000000002</v>
      </c>
      <c r="G13124">
        <v>19.116250000000001</v>
      </c>
      <c r="H13124" s="4"/>
      <c r="I13124">
        <f t="shared" ref="I13124:I13187" si="1435">41.756*(D13124^2.3745)</f>
        <v>12.414780144135387</v>
      </c>
      <c r="J13124">
        <f t="shared" ref="J13124:J13187" si="1436">ABS(F13124-I13124)</f>
        <v>5.7202198558646149</v>
      </c>
      <c r="K13124">
        <f t="shared" ref="K13124:K13187" si="1437">J13124^2</f>
        <v>32.720915199427793</v>
      </c>
      <c r="L13124">
        <f t="shared" ref="L13124:L13187" si="1438">100*ABS(J13124/I13124)</f>
        <v>46.075885271047568</v>
      </c>
      <c r="O13124">
        <f>VLOOKUP(D13124,'Manning''s Flow'!I$6:J$6004,2,TRUE)</f>
        <v>12.884177205451431</v>
      </c>
      <c r="P13124">
        <f t="shared" ref="P13124:P13187" si="1439">ABS(F13124-O13124)</f>
        <v>5.2508227945485704</v>
      </c>
      <c r="Q13124">
        <f t="shared" ref="Q13124:Q13187" si="1440">P13124^2</f>
        <v>27.571140019750857</v>
      </c>
      <c r="R13124">
        <f t="shared" ref="R13124:R13187" si="1441">100*ABS(P13124/O13124)</f>
        <v>40.754040485619001</v>
      </c>
    </row>
    <row r="13125" spans="1:18" x14ac:dyDescent="0.3">
      <c r="A13125" s="14">
        <v>43938.211805555555</v>
      </c>
      <c r="B13125" s="15">
        <v>43938</v>
      </c>
      <c r="C13125" s="16">
        <v>0.21180555555555555</v>
      </c>
      <c r="D13125">
        <v>0.626</v>
      </c>
      <c r="E13125">
        <v>1.74</v>
      </c>
      <c r="F13125">
        <v>21.391999999999999</v>
      </c>
      <c r="G13125">
        <v>19.407499999999999</v>
      </c>
      <c r="H13125" s="4"/>
      <c r="I13125">
        <f t="shared" si="1435"/>
        <v>13.730445957646046</v>
      </c>
      <c r="J13125">
        <f t="shared" si="1436"/>
        <v>7.6615540423539539</v>
      </c>
      <c r="K13125">
        <f t="shared" si="1437"/>
        <v>58.699410343910209</v>
      </c>
      <c r="L13125">
        <f t="shared" si="1438"/>
        <v>55.799746533997173</v>
      </c>
      <c r="O13125">
        <f>VLOOKUP(D13125,'Manning''s Flow'!I$6:J$6004,2,TRUE)</f>
        <v>13.828093330694269</v>
      </c>
      <c r="P13125">
        <f t="shared" si="1439"/>
        <v>7.5639066693057302</v>
      </c>
      <c r="Q13125">
        <f t="shared" si="1440"/>
        <v>57.212684101967703</v>
      </c>
      <c r="R13125">
        <f t="shared" si="1441"/>
        <v>54.699563333985459</v>
      </c>
    </row>
    <row r="13126" spans="1:18" x14ac:dyDescent="0.3">
      <c r="A13126" s="14">
        <v>43938.215277777781</v>
      </c>
      <c r="B13126" s="15">
        <v>43938</v>
      </c>
      <c r="C13126" s="16">
        <v>0.21527777777777779</v>
      </c>
      <c r="D13126">
        <v>0.6</v>
      </c>
      <c r="E13126">
        <v>1.69</v>
      </c>
      <c r="F13126">
        <v>19.545000000000002</v>
      </c>
      <c r="G13126">
        <v>19.824249999999999</v>
      </c>
      <c r="H13126" s="4"/>
      <c r="I13126">
        <f t="shared" si="1435"/>
        <v>12.414780144135387</v>
      </c>
      <c r="J13126">
        <f t="shared" si="1436"/>
        <v>7.130219855864615</v>
      </c>
      <c r="K13126">
        <f t="shared" si="1437"/>
        <v>50.840035192966013</v>
      </c>
      <c r="L13126">
        <f t="shared" si="1438"/>
        <v>57.43331555680313</v>
      </c>
      <c r="O13126">
        <f>VLOOKUP(D13126,'Manning''s Flow'!I$6:J$6004,2,TRUE)</f>
        <v>12.884177205451431</v>
      </c>
      <c r="P13126">
        <f t="shared" si="1439"/>
        <v>6.6608227945485705</v>
      </c>
      <c r="Q13126">
        <f t="shared" si="1440"/>
        <v>44.366560300377827</v>
      </c>
      <c r="R13126">
        <f t="shared" si="1441"/>
        <v>51.697696238843307</v>
      </c>
    </row>
    <row r="13127" spans="1:18" x14ac:dyDescent="0.3">
      <c r="A13127" s="14">
        <v>43938.21875</v>
      </c>
      <c r="B13127" s="15">
        <v>43938</v>
      </c>
      <c r="C13127" s="16">
        <v>0.21875</v>
      </c>
      <c r="D13127">
        <v>0.626</v>
      </c>
      <c r="E13127">
        <v>1.65</v>
      </c>
      <c r="F13127">
        <v>20.225000000000001</v>
      </c>
      <c r="G13127">
        <v>21.014749999999999</v>
      </c>
      <c r="H13127" s="4"/>
      <c r="I13127">
        <f t="shared" si="1435"/>
        <v>13.730445957646046</v>
      </c>
      <c r="J13127">
        <f t="shared" si="1436"/>
        <v>6.4945540423539558</v>
      </c>
      <c r="K13127">
        <f t="shared" si="1437"/>
        <v>42.17923220905611</v>
      </c>
      <c r="L13127">
        <f t="shared" si="1438"/>
        <v>47.300386763747802</v>
      </c>
      <c r="O13127">
        <f>VLOOKUP(D13127,'Manning''s Flow'!I$6:J$6004,2,TRUE)</f>
        <v>13.828093330694269</v>
      </c>
      <c r="P13127">
        <f t="shared" si="1439"/>
        <v>6.3969066693057322</v>
      </c>
      <c r="Q13127">
        <f t="shared" si="1440"/>
        <v>40.920414935808154</v>
      </c>
      <c r="R13127">
        <f t="shared" si="1441"/>
        <v>46.260221972225885</v>
      </c>
    </row>
    <row r="13128" spans="1:18" x14ac:dyDescent="0.3">
      <c r="A13128" s="14">
        <v>43938.222222222219</v>
      </c>
      <c r="B13128" s="15">
        <v>43938</v>
      </c>
      <c r="C13128" s="16">
        <v>0.22222222222222221</v>
      </c>
      <c r="D13128">
        <v>0.63400000000000001</v>
      </c>
      <c r="E13128">
        <v>1.83</v>
      </c>
      <c r="F13128">
        <v>22.896999999999998</v>
      </c>
      <c r="G13128">
        <v>21.396000000000001</v>
      </c>
      <c r="H13128" s="4"/>
      <c r="I13128">
        <f t="shared" si="1435"/>
        <v>14.150762165348157</v>
      </c>
      <c r="J13128">
        <f t="shared" si="1436"/>
        <v>8.7462378346518417</v>
      </c>
      <c r="K13128">
        <f t="shared" si="1437"/>
        <v>76.496676260295331</v>
      </c>
      <c r="L13128">
        <f t="shared" si="1438"/>
        <v>61.80753893291552</v>
      </c>
      <c r="O13128">
        <f>VLOOKUP(D13128,'Manning''s Flow'!I$6:J$6004,2,TRUE)</f>
        <v>14.313432769901217</v>
      </c>
      <c r="P13128">
        <f t="shared" si="1439"/>
        <v>8.5835672300987813</v>
      </c>
      <c r="Q13128">
        <f t="shared" si="1440"/>
        <v>73.677626393625658</v>
      </c>
      <c r="R13128">
        <f t="shared" si="1441"/>
        <v>59.968613875412224</v>
      </c>
    </row>
    <row r="13129" spans="1:18" x14ac:dyDescent="0.3">
      <c r="A13129" s="14">
        <v>43938.225694444445</v>
      </c>
      <c r="B13129" s="15">
        <v>43938</v>
      </c>
      <c r="C13129" s="16">
        <v>0.22569444444444445</v>
      </c>
      <c r="D13129">
        <v>0.63400000000000001</v>
      </c>
      <c r="E13129">
        <v>1.83</v>
      </c>
      <c r="F13129">
        <v>22.917000000000002</v>
      </c>
      <c r="G13129">
        <v>21.817</v>
      </c>
      <c r="H13129" s="4"/>
      <c r="I13129">
        <f t="shared" si="1435"/>
        <v>14.150762165348157</v>
      </c>
      <c r="J13129">
        <f t="shared" si="1436"/>
        <v>8.7662378346518448</v>
      </c>
      <c r="K13129">
        <f t="shared" si="1437"/>
        <v>76.846925773681463</v>
      </c>
      <c r="L13129">
        <f t="shared" si="1438"/>
        <v>61.948874076325524</v>
      </c>
      <c r="O13129">
        <f>VLOOKUP(D13129,'Manning''s Flow'!I$6:J$6004,2,TRUE)</f>
        <v>14.313432769901217</v>
      </c>
      <c r="P13129">
        <f t="shared" si="1439"/>
        <v>8.6035672300987844</v>
      </c>
      <c r="Q13129">
        <f t="shared" si="1440"/>
        <v>74.021369082829665</v>
      </c>
      <c r="R13129">
        <f t="shared" si="1441"/>
        <v>60.108342760310187</v>
      </c>
    </row>
    <row r="13130" spans="1:18" x14ac:dyDescent="0.3">
      <c r="A13130" s="14">
        <v>43938.229166666664</v>
      </c>
      <c r="B13130" s="15">
        <v>43938</v>
      </c>
      <c r="C13130" s="16">
        <v>0.22916666666666666</v>
      </c>
      <c r="D13130">
        <v>0.60899999999999999</v>
      </c>
      <c r="E13130">
        <v>1.8</v>
      </c>
      <c r="F13130">
        <v>21.228999999999999</v>
      </c>
      <c r="G13130">
        <v>21.969000000000001</v>
      </c>
      <c r="H13130" s="4"/>
      <c r="I13130">
        <f t="shared" si="1435"/>
        <v>12.861530449973584</v>
      </c>
      <c r="J13130">
        <f t="shared" si="1436"/>
        <v>8.3674695500264153</v>
      </c>
      <c r="K13130">
        <f t="shared" si="1437"/>
        <v>70.014546670619268</v>
      </c>
      <c r="L13130">
        <f t="shared" si="1438"/>
        <v>65.058117170212824</v>
      </c>
      <c r="O13130">
        <f>VLOOKUP(D13130,'Manning''s Flow'!I$6:J$6004,2,TRUE)</f>
        <v>12.884177205451431</v>
      </c>
      <c r="P13130">
        <f t="shared" si="1439"/>
        <v>8.344822794548568</v>
      </c>
      <c r="Q13130">
        <f t="shared" si="1440"/>
        <v>69.636067472417366</v>
      </c>
      <c r="R13130">
        <f t="shared" si="1441"/>
        <v>64.76799147886436</v>
      </c>
    </row>
    <row r="13131" spans="1:18" x14ac:dyDescent="0.3">
      <c r="A13131" s="14">
        <v>43938.236111111109</v>
      </c>
      <c r="B13131" s="15">
        <v>43938</v>
      </c>
      <c r="C13131" s="16">
        <v>0.23611111111111113</v>
      </c>
      <c r="D13131">
        <v>0.63400000000000001</v>
      </c>
      <c r="E13131">
        <v>1.45</v>
      </c>
      <c r="F13131">
        <v>18.216999999999999</v>
      </c>
      <c r="G13131">
        <v>19.404249999999998</v>
      </c>
      <c r="H13131" s="4"/>
      <c r="I13131">
        <f t="shared" si="1435"/>
        <v>14.150762165348157</v>
      </c>
      <c r="J13131">
        <f t="shared" si="1436"/>
        <v>4.066237834651842</v>
      </c>
      <c r="K13131">
        <f t="shared" si="1437"/>
        <v>16.534290127954101</v>
      </c>
      <c r="L13131">
        <f t="shared" si="1438"/>
        <v>28.735115374980218</v>
      </c>
      <c r="O13131">
        <f>VLOOKUP(D13131,'Manning''s Flow'!I$6:J$6004,2,TRUE)</f>
        <v>14.313432769901217</v>
      </c>
      <c r="P13131">
        <f t="shared" si="1439"/>
        <v>3.9035672300987816</v>
      </c>
      <c r="Q13131">
        <f t="shared" si="1440"/>
        <v>15.237837119901075</v>
      </c>
      <c r="R13131">
        <f t="shared" si="1441"/>
        <v>27.272054809293117</v>
      </c>
    </row>
    <row r="13132" spans="1:18" x14ac:dyDescent="0.3">
      <c r="A13132" s="14">
        <v>43938.239583333336</v>
      </c>
      <c r="B13132" s="15">
        <v>43938</v>
      </c>
      <c r="C13132" s="16">
        <v>0.23958333333333334</v>
      </c>
      <c r="D13132">
        <v>0.66</v>
      </c>
      <c r="E13132">
        <v>1.3</v>
      </c>
      <c r="F13132">
        <v>17.338000000000001</v>
      </c>
      <c r="G13132">
        <v>18.331250000000001</v>
      </c>
      <c r="H13132" s="4"/>
      <c r="I13132">
        <f t="shared" si="1435"/>
        <v>15.567754127416983</v>
      </c>
      <c r="J13132">
        <f t="shared" si="1436"/>
        <v>1.7702458725830184</v>
      </c>
      <c r="K13132">
        <f t="shared" si="1437"/>
        <v>3.1337704493972121</v>
      </c>
      <c r="L13132">
        <f t="shared" si="1438"/>
        <v>11.371234785018663</v>
      </c>
      <c r="O13132">
        <f>VLOOKUP(D13132,'Manning''s Flow'!I$6:J$6004,2,TRUE)</f>
        <v>15.823210697101919</v>
      </c>
      <c r="P13132">
        <f t="shared" si="1439"/>
        <v>1.5147893028980821</v>
      </c>
      <c r="Q13132">
        <f t="shared" si="1440"/>
        <v>2.2945866321744575</v>
      </c>
      <c r="R13132">
        <f t="shared" si="1441"/>
        <v>9.5732107212319537</v>
      </c>
    </row>
    <row r="13133" spans="1:18" x14ac:dyDescent="0.3">
      <c r="A13133" s="14">
        <v>43938.243055555555</v>
      </c>
      <c r="B13133" s="15">
        <v>43938</v>
      </c>
      <c r="C13133" s="16">
        <v>0.24305555555555555</v>
      </c>
      <c r="D13133">
        <v>0.60899999999999999</v>
      </c>
      <c r="E13133">
        <v>1.44</v>
      </c>
      <c r="F13133">
        <v>16.937000000000001</v>
      </c>
      <c r="G13133">
        <v>18.1645</v>
      </c>
      <c r="H13133" s="4"/>
      <c r="I13133">
        <f t="shared" si="1435"/>
        <v>12.861530449973584</v>
      </c>
      <c r="J13133">
        <f t="shared" si="1436"/>
        <v>4.0754695500264173</v>
      </c>
      <c r="K13133">
        <f t="shared" si="1437"/>
        <v>16.609452053192527</v>
      </c>
      <c r="L13133">
        <f t="shared" si="1438"/>
        <v>31.687282986098968</v>
      </c>
      <c r="O13133">
        <f>VLOOKUP(D13133,'Manning''s Flow'!I$6:J$6004,2,TRUE)</f>
        <v>12.884177205451431</v>
      </c>
      <c r="P13133">
        <f t="shared" si="1439"/>
        <v>4.05282279454857</v>
      </c>
      <c r="Q13133">
        <f t="shared" si="1440"/>
        <v>16.42537260401248</v>
      </c>
      <c r="R13133">
        <f t="shared" si="1441"/>
        <v>31.455813824368839</v>
      </c>
    </row>
    <row r="13134" spans="1:18" x14ac:dyDescent="0.3">
      <c r="A13134" s="14">
        <v>43938.246527777781</v>
      </c>
      <c r="B13134" s="15">
        <v>43938</v>
      </c>
      <c r="C13134" s="16">
        <v>0.24652777777777779</v>
      </c>
      <c r="D13134">
        <v>0.60899999999999999</v>
      </c>
      <c r="E13134">
        <v>1.71</v>
      </c>
      <c r="F13134">
        <v>20.166</v>
      </c>
      <c r="G13134">
        <v>18.752000000000002</v>
      </c>
      <c r="H13134" s="4"/>
      <c r="I13134">
        <f t="shared" si="1435"/>
        <v>12.861530449973584</v>
      </c>
      <c r="J13134">
        <f t="shared" si="1436"/>
        <v>7.3044695500264165</v>
      </c>
      <c r="K13134">
        <f t="shared" si="1437"/>
        <v>53.355275407263122</v>
      </c>
      <c r="L13134">
        <f t="shared" si="1438"/>
        <v>56.793159868788543</v>
      </c>
      <c r="O13134">
        <f>VLOOKUP(D13134,'Manning''s Flow'!I$6:J$6004,2,TRUE)</f>
        <v>12.884177205451431</v>
      </c>
      <c r="P13134">
        <f t="shared" si="1439"/>
        <v>7.2818227945485692</v>
      </c>
      <c r="Q13134">
        <f t="shared" si="1440"/>
        <v>53.02494321120713</v>
      </c>
      <c r="R13134">
        <f t="shared" si="1441"/>
        <v>56.517561645050598</v>
      </c>
    </row>
    <row r="13135" spans="1:18" x14ac:dyDescent="0.3">
      <c r="A13135" s="14">
        <v>43938.253472222219</v>
      </c>
      <c r="B13135" s="15">
        <v>43938</v>
      </c>
      <c r="C13135" s="16">
        <v>0.25347222222222221</v>
      </c>
      <c r="D13135">
        <v>0.6</v>
      </c>
      <c r="E13135">
        <v>1.43</v>
      </c>
      <c r="F13135">
        <v>16.489000000000001</v>
      </c>
      <c r="G13135">
        <v>19.643000000000001</v>
      </c>
      <c r="H13135" s="4"/>
      <c r="I13135">
        <f t="shared" si="1435"/>
        <v>12.414780144135387</v>
      </c>
      <c r="J13135">
        <f t="shared" si="1436"/>
        <v>4.0742198558646141</v>
      </c>
      <c r="K13135">
        <f t="shared" si="1437"/>
        <v>16.599267433921476</v>
      </c>
      <c r="L13135">
        <f t="shared" si="1438"/>
        <v>32.817495022569801</v>
      </c>
      <c r="O13135">
        <f>VLOOKUP(D13135,'Manning''s Flow'!I$6:J$6004,2,TRUE)</f>
        <v>12.884177205451431</v>
      </c>
      <c r="P13135">
        <f t="shared" si="1439"/>
        <v>3.6048227945485696</v>
      </c>
      <c r="Q13135">
        <f t="shared" si="1440"/>
        <v>12.994747380096959</v>
      </c>
      <c r="R13135">
        <f t="shared" si="1441"/>
        <v>27.978680648876292</v>
      </c>
    </row>
    <row r="13136" spans="1:18" x14ac:dyDescent="0.3">
      <c r="A13136" s="14">
        <v>43938.256944444445</v>
      </c>
      <c r="B13136" s="15">
        <v>43938</v>
      </c>
      <c r="C13136" s="16">
        <v>0.25694444444444448</v>
      </c>
      <c r="D13136">
        <v>0.61699999999999999</v>
      </c>
      <c r="E13136">
        <v>1.77</v>
      </c>
      <c r="F13136">
        <v>21.35</v>
      </c>
      <c r="G13136">
        <v>19.65775</v>
      </c>
      <c r="H13136" s="4"/>
      <c r="I13136">
        <f t="shared" si="1435"/>
        <v>13.266336559544451</v>
      </c>
      <c r="J13136">
        <f t="shared" si="1436"/>
        <v>8.0836634404555507</v>
      </c>
      <c r="K13136">
        <f t="shared" si="1437"/>
        <v>65.345614618557676</v>
      </c>
      <c r="L13136">
        <f t="shared" si="1438"/>
        <v>60.933652664192117</v>
      </c>
      <c r="O13136">
        <f>VLOOKUP(D13136,'Manning''s Flow'!I$6:J$6004,2,TRUE)</f>
        <v>13.351681454482966</v>
      </c>
      <c r="P13136">
        <f t="shared" si="1439"/>
        <v>7.9983185455170354</v>
      </c>
      <c r="Q13136">
        <f t="shared" si="1440"/>
        <v>63.973099555561745</v>
      </c>
      <c r="R13136">
        <f t="shared" si="1441"/>
        <v>59.904953340775791</v>
      </c>
    </row>
    <row r="13137" spans="1:18" x14ac:dyDescent="0.3">
      <c r="A13137" s="14">
        <v>43938.263888888891</v>
      </c>
      <c r="B13137" s="15">
        <v>43938</v>
      </c>
      <c r="C13137" s="16">
        <v>0.2638888888888889</v>
      </c>
      <c r="D13137">
        <v>0.61699999999999999</v>
      </c>
      <c r="E13137">
        <v>1.72</v>
      </c>
      <c r="F13137">
        <v>20.673999999999999</v>
      </c>
      <c r="G13137">
        <v>21.626249999999999</v>
      </c>
      <c r="H13137" s="4"/>
      <c r="I13137">
        <f t="shared" si="1435"/>
        <v>13.266336559544451</v>
      </c>
      <c r="J13137">
        <f t="shared" si="1436"/>
        <v>7.4076634404555488</v>
      </c>
      <c r="K13137">
        <f t="shared" si="1437"/>
        <v>54.87347764706174</v>
      </c>
      <c r="L13137">
        <f t="shared" si="1438"/>
        <v>55.838048486159607</v>
      </c>
      <c r="O13137">
        <f>VLOOKUP(D13137,'Manning''s Flow'!I$6:J$6004,2,TRUE)</f>
        <v>13.351681454482966</v>
      </c>
      <c r="P13137">
        <f t="shared" si="1439"/>
        <v>7.3223185455170334</v>
      </c>
      <c r="Q13137">
        <f t="shared" si="1440"/>
        <v>53.616348882022685</v>
      </c>
      <c r="R13137">
        <f t="shared" si="1441"/>
        <v>54.841920626098286</v>
      </c>
    </row>
    <row r="13138" spans="1:18" x14ac:dyDescent="0.3">
      <c r="A13138" s="14">
        <v>43938.267361111109</v>
      </c>
      <c r="B13138" s="15">
        <v>43938</v>
      </c>
      <c r="C13138" s="16">
        <v>0.2673611111111111</v>
      </c>
      <c r="D13138">
        <v>0.66900000000000004</v>
      </c>
      <c r="E13138">
        <v>1.79</v>
      </c>
      <c r="F13138">
        <v>24.256</v>
      </c>
      <c r="G13138">
        <v>21.128250000000001</v>
      </c>
      <c r="H13138" s="4"/>
      <c r="I13138">
        <f t="shared" si="1435"/>
        <v>16.07656295585662</v>
      </c>
      <c r="J13138">
        <f t="shared" si="1436"/>
        <v>8.1794370441433806</v>
      </c>
      <c r="K13138">
        <f t="shared" si="1437"/>
        <v>66.903190359104997</v>
      </c>
      <c r="L13138">
        <f t="shared" si="1438"/>
        <v>50.878020797123483</v>
      </c>
      <c r="O13138">
        <f>VLOOKUP(D13138,'Manning''s Flow'!I$6:J$6004,2,TRUE)</f>
        <v>15.823210697101919</v>
      </c>
      <c r="P13138">
        <f t="shared" si="1439"/>
        <v>8.4327893028980814</v>
      </c>
      <c r="Q13138">
        <f t="shared" si="1440"/>
        <v>71.111935427072311</v>
      </c>
      <c r="R13138">
        <f t="shared" si="1441"/>
        <v>53.293793935529024</v>
      </c>
    </row>
    <row r="13139" spans="1:18" x14ac:dyDescent="0.3">
      <c r="A13139" s="14">
        <v>43938.270833333336</v>
      </c>
      <c r="B13139" s="15">
        <v>43938</v>
      </c>
      <c r="C13139" s="16">
        <v>0.27083333333333331</v>
      </c>
      <c r="D13139">
        <v>0.57499999999999996</v>
      </c>
      <c r="E13139">
        <v>1.79</v>
      </c>
      <c r="F13139">
        <v>19.358000000000001</v>
      </c>
      <c r="G13139">
        <v>21.84075</v>
      </c>
      <c r="H13139" s="4"/>
      <c r="I13139">
        <f t="shared" si="1435"/>
        <v>11.221481198143875</v>
      </c>
      <c r="J13139">
        <f t="shared" si="1436"/>
        <v>8.1365188018561252</v>
      </c>
      <c r="K13139">
        <f t="shared" si="1437"/>
        <v>66.20293821295823</v>
      </c>
      <c r="L13139">
        <f t="shared" si="1438"/>
        <v>72.508420752885741</v>
      </c>
      <c r="O13139">
        <f>VLOOKUP(D13139,'Manning''s Flow'!I$6:J$6004,2,TRUE)</f>
        <v>11.534905460119568</v>
      </c>
      <c r="P13139">
        <f t="shared" si="1439"/>
        <v>7.823094539880433</v>
      </c>
      <c r="Q13139">
        <f t="shared" si="1440"/>
        <v>61.200808179907042</v>
      </c>
      <c r="R13139">
        <f t="shared" si="1441"/>
        <v>67.821054684217074</v>
      </c>
    </row>
    <row r="13140" spans="1:18" x14ac:dyDescent="0.3">
      <c r="A13140" s="14">
        <v>43938.274305555555</v>
      </c>
      <c r="B13140" s="15">
        <v>43938</v>
      </c>
      <c r="C13140" s="16">
        <v>0.27430555555555552</v>
      </c>
      <c r="D13140">
        <v>0.626</v>
      </c>
      <c r="E13140">
        <v>1.88</v>
      </c>
      <c r="F13140">
        <v>23.074999999999999</v>
      </c>
      <c r="G13140">
        <v>21.209250000000001</v>
      </c>
      <c r="H13140" s="4"/>
      <c r="I13140">
        <f t="shared" si="1435"/>
        <v>13.730445957646046</v>
      </c>
      <c r="J13140">
        <f t="shared" si="1436"/>
        <v>9.3445540423539537</v>
      </c>
      <c r="K13140">
        <f t="shared" si="1437"/>
        <v>87.320690250473618</v>
      </c>
      <c r="L13140">
        <f t="shared" si="1438"/>
        <v>68.057177976439078</v>
      </c>
      <c r="O13140">
        <f>VLOOKUP(D13140,'Manning''s Flow'!I$6:J$6004,2,TRUE)</f>
        <v>13.828093330694269</v>
      </c>
      <c r="P13140">
        <f t="shared" si="1439"/>
        <v>9.24690666930573</v>
      </c>
      <c r="Q13140">
        <f t="shared" si="1440"/>
        <v>85.505282950850784</v>
      </c>
      <c r="R13140">
        <f t="shared" si="1441"/>
        <v>66.870438665469067</v>
      </c>
    </row>
    <row r="13141" spans="1:18" x14ac:dyDescent="0.3">
      <c r="A13141" s="14">
        <v>43938.277777777781</v>
      </c>
      <c r="B13141" s="15">
        <v>43938</v>
      </c>
      <c r="C13141" s="16">
        <v>0.27777777777777779</v>
      </c>
      <c r="D13141">
        <v>0.58299999999999996</v>
      </c>
      <c r="E13141">
        <v>1.64</v>
      </c>
      <c r="F13141">
        <v>18.148</v>
      </c>
      <c r="G13141">
        <v>20.74625</v>
      </c>
      <c r="H13141" s="4"/>
      <c r="I13141">
        <f t="shared" si="1435"/>
        <v>11.595750764432855</v>
      </c>
      <c r="J13141">
        <f t="shared" si="1436"/>
        <v>6.5522492355671442</v>
      </c>
      <c r="K13141">
        <f t="shared" si="1437"/>
        <v>42.931970044990223</v>
      </c>
      <c r="L13141">
        <f t="shared" si="1438"/>
        <v>56.505605964424262</v>
      </c>
      <c r="O13141">
        <f>VLOOKUP(D13141,'Manning''s Flow'!I$6:J$6004,2,TRUE)</f>
        <v>11.975810055502357</v>
      </c>
      <c r="P13141">
        <f t="shared" si="1439"/>
        <v>6.1721899444976422</v>
      </c>
      <c r="Q13141">
        <f t="shared" si="1440"/>
        <v>38.095928710957807</v>
      </c>
      <c r="R13141">
        <f t="shared" si="1441"/>
        <v>51.538809616154467</v>
      </c>
    </row>
    <row r="13142" spans="1:18" x14ac:dyDescent="0.3">
      <c r="A13142" s="14">
        <v>43938.28125</v>
      </c>
      <c r="B13142" s="15">
        <v>43938</v>
      </c>
      <c r="C13142" s="16">
        <v>0.28125</v>
      </c>
      <c r="D13142">
        <v>0.626</v>
      </c>
      <c r="E13142">
        <v>1.82</v>
      </c>
      <c r="F13142">
        <v>22.404</v>
      </c>
      <c r="G13142">
        <v>20.990499999999997</v>
      </c>
      <c r="H13142" s="4"/>
      <c r="I13142">
        <f t="shared" si="1435"/>
        <v>13.730445957646046</v>
      </c>
      <c r="J13142">
        <f t="shared" si="1436"/>
        <v>8.6735540423539543</v>
      </c>
      <c r="K13142">
        <f t="shared" si="1437"/>
        <v>75.230539725634628</v>
      </c>
      <c r="L13142">
        <f t="shared" si="1438"/>
        <v>63.170228185661593</v>
      </c>
      <c r="O13142">
        <f>VLOOKUP(D13142,'Manning''s Flow'!I$6:J$6004,2,TRUE)</f>
        <v>13.828093330694269</v>
      </c>
      <c r="P13142">
        <f t="shared" si="1439"/>
        <v>8.5759066693057306</v>
      </c>
      <c r="Q13142">
        <f t="shared" si="1440"/>
        <v>73.546175200642509</v>
      </c>
      <c r="R13142">
        <f t="shared" si="1441"/>
        <v>62.017998173831813</v>
      </c>
    </row>
    <row r="13143" spans="1:18" x14ac:dyDescent="0.3">
      <c r="A13143" s="14">
        <v>43938.284722222219</v>
      </c>
      <c r="B13143" s="15">
        <v>43938</v>
      </c>
      <c r="C13143" s="16">
        <v>0.28472222222222221</v>
      </c>
      <c r="D13143">
        <v>0.63400000000000001</v>
      </c>
      <c r="E13143">
        <v>1.62</v>
      </c>
      <c r="F13143">
        <v>20.335000000000001</v>
      </c>
      <c r="G13143">
        <v>19.733499999999999</v>
      </c>
      <c r="H13143" s="4"/>
      <c r="I13143">
        <f t="shared" si="1435"/>
        <v>14.150762165348157</v>
      </c>
      <c r="J13143">
        <f t="shared" si="1436"/>
        <v>6.1842378346518441</v>
      </c>
      <c r="K13143">
        <f t="shared" si="1437"/>
        <v>38.244797595539332</v>
      </c>
      <c r="L13143">
        <f t="shared" si="1438"/>
        <v>43.702507062097105</v>
      </c>
      <c r="O13143">
        <f>VLOOKUP(D13143,'Manning''s Flow'!I$6:J$6004,2,TRUE)</f>
        <v>14.313432769901217</v>
      </c>
      <c r="P13143">
        <f t="shared" si="1439"/>
        <v>6.0215672300987837</v>
      </c>
      <c r="Q13143">
        <f t="shared" si="1440"/>
        <v>36.259271906599537</v>
      </c>
      <c r="R13143">
        <f t="shared" si="1441"/>
        <v>42.069343719985497</v>
      </c>
    </row>
    <row r="13144" spans="1:18" x14ac:dyDescent="0.3">
      <c r="A13144" s="14">
        <v>43938.288194444445</v>
      </c>
      <c r="B13144" s="15">
        <v>43938</v>
      </c>
      <c r="C13144" s="16">
        <v>0.28819444444444448</v>
      </c>
      <c r="D13144">
        <v>0.59199999999999997</v>
      </c>
      <c r="E13144">
        <v>1.6</v>
      </c>
      <c r="F13144">
        <v>18.047000000000001</v>
      </c>
      <c r="G13144">
        <v>19.028500000000001</v>
      </c>
      <c r="H13144" s="4"/>
      <c r="I13144">
        <f t="shared" si="1435"/>
        <v>12.025323863383298</v>
      </c>
      <c r="J13144">
        <f t="shared" si="1436"/>
        <v>6.0216761366167031</v>
      </c>
      <c r="K13144">
        <f t="shared" si="1437"/>
        <v>36.260583494299063</v>
      </c>
      <c r="L13144">
        <f t="shared" si="1438"/>
        <v>50.074960184253349</v>
      </c>
      <c r="O13144">
        <f>VLOOKUP(D13144,'Manning''s Flow'!I$6:J$6004,2,TRUE)</f>
        <v>12.425560291895167</v>
      </c>
      <c r="P13144">
        <f t="shared" si="1439"/>
        <v>5.621439708104834</v>
      </c>
      <c r="Q13144">
        <f t="shared" si="1440"/>
        <v>31.600584391857762</v>
      </c>
      <c r="R13144">
        <f t="shared" si="1441"/>
        <v>45.240935427044981</v>
      </c>
    </row>
    <row r="13145" spans="1:18" x14ac:dyDescent="0.3">
      <c r="A13145" s="14">
        <v>43938.291666666664</v>
      </c>
      <c r="B13145" s="15">
        <v>43938</v>
      </c>
      <c r="C13145" s="16">
        <v>0.29166666666666669</v>
      </c>
      <c r="D13145">
        <v>0.498</v>
      </c>
      <c r="E13145">
        <v>1.76</v>
      </c>
      <c r="F13145">
        <v>15.327999999999999</v>
      </c>
      <c r="G13145">
        <v>18.48075</v>
      </c>
      <c r="H13145" s="4"/>
      <c r="I13145">
        <f t="shared" si="1435"/>
        <v>7.9760884849464455</v>
      </c>
      <c r="J13145">
        <f t="shared" si="1436"/>
        <v>7.3519115150535539</v>
      </c>
      <c r="K13145">
        <f t="shared" si="1437"/>
        <v>54.050602925177046</v>
      </c>
      <c r="L13145">
        <f t="shared" si="1438"/>
        <v>92.174397625215377</v>
      </c>
      <c r="O13145">
        <f>VLOOKUP(D13145,'Manning''s Flow'!I$6:J$6004,2,TRUE)</f>
        <v>8.3234528388050908</v>
      </c>
      <c r="P13145">
        <f t="shared" si="1439"/>
        <v>7.0045471611949086</v>
      </c>
      <c r="Q13145">
        <f t="shared" si="1440"/>
        <v>49.063680933403653</v>
      </c>
      <c r="R13145">
        <f t="shared" si="1441"/>
        <v>84.15434431896746</v>
      </c>
    </row>
    <row r="13146" spans="1:18" x14ac:dyDescent="0.3">
      <c r="A13146" s="14">
        <v>43938.295138888891</v>
      </c>
      <c r="B13146" s="15">
        <v>43938</v>
      </c>
      <c r="C13146" s="16">
        <v>0.2951388888888889</v>
      </c>
      <c r="D13146">
        <v>0.60899999999999999</v>
      </c>
      <c r="E13146">
        <v>1.72</v>
      </c>
      <c r="F13146">
        <v>20.213000000000001</v>
      </c>
      <c r="G13146">
        <v>17.451250000000002</v>
      </c>
      <c r="H13146" s="4"/>
      <c r="I13146">
        <f t="shared" si="1435"/>
        <v>12.861530449973584</v>
      </c>
      <c r="J13146">
        <f t="shared" si="1436"/>
        <v>7.3514695500264171</v>
      </c>
      <c r="K13146">
        <f t="shared" si="1437"/>
        <v>54.044104544965613</v>
      </c>
      <c r="L13146">
        <f t="shared" si="1438"/>
        <v>57.158590718428194</v>
      </c>
      <c r="O13146">
        <f>VLOOKUP(D13146,'Manning''s Flow'!I$6:J$6004,2,TRUE)</f>
        <v>12.884177205451431</v>
      </c>
      <c r="P13146">
        <f t="shared" si="1439"/>
        <v>7.3288227945485698</v>
      </c>
      <c r="Q13146">
        <f t="shared" si="1440"/>
        <v>53.71164355389471</v>
      </c>
      <c r="R13146">
        <f t="shared" si="1441"/>
        <v>56.88235017015807</v>
      </c>
    </row>
    <row r="13147" spans="1:18" x14ac:dyDescent="0.3">
      <c r="A13147" s="14">
        <v>43938.298611111109</v>
      </c>
      <c r="B13147" s="15">
        <v>43938</v>
      </c>
      <c r="C13147" s="16">
        <v>0.2986111111111111</v>
      </c>
      <c r="D13147">
        <v>0.51500000000000001</v>
      </c>
      <c r="E13147">
        <v>1.77</v>
      </c>
      <c r="F13147">
        <v>16.216999999999999</v>
      </c>
      <c r="G13147">
        <v>17.098749999999999</v>
      </c>
      <c r="H13147" s="4"/>
      <c r="I13147">
        <f t="shared" si="1435"/>
        <v>8.637839979858752</v>
      </c>
      <c r="J13147">
        <f t="shared" si="1436"/>
        <v>7.5791600201412468</v>
      </c>
      <c r="K13147">
        <f t="shared" si="1437"/>
        <v>57.443666610907464</v>
      </c>
      <c r="L13147">
        <f t="shared" si="1438"/>
        <v>87.743695620825605</v>
      </c>
      <c r="O13147">
        <f>VLOOKUP(D13147,'Manning''s Flow'!I$6:J$6004,2,TRUE)</f>
        <v>9.0740076187420708</v>
      </c>
      <c r="P13147">
        <f t="shared" si="1439"/>
        <v>7.1429923812579279</v>
      </c>
      <c r="Q13147">
        <f t="shared" si="1440"/>
        <v>51.022340158708801</v>
      </c>
      <c r="R13147">
        <f t="shared" si="1441"/>
        <v>78.71926806083242</v>
      </c>
    </row>
    <row r="13148" spans="1:18" x14ac:dyDescent="0.3">
      <c r="A13148" s="14">
        <v>43938.302083333336</v>
      </c>
      <c r="B13148" s="15">
        <v>43938</v>
      </c>
      <c r="C13148" s="16">
        <v>0.30208333333333331</v>
      </c>
      <c r="D13148">
        <v>0.52400000000000002</v>
      </c>
      <c r="E13148">
        <v>1.77</v>
      </c>
      <c r="F13148">
        <v>16.637</v>
      </c>
      <c r="G13148">
        <v>17.862500000000001</v>
      </c>
      <c r="H13148" s="4"/>
      <c r="I13148">
        <f t="shared" si="1435"/>
        <v>9.0005910555908688</v>
      </c>
      <c r="J13148">
        <f t="shared" si="1436"/>
        <v>7.6364089444091316</v>
      </c>
      <c r="K13148">
        <f t="shared" si="1437"/>
        <v>58.31474156625179</v>
      </c>
      <c r="L13148">
        <f t="shared" si="1438"/>
        <v>84.843416362813727</v>
      </c>
      <c r="O13148">
        <f>VLOOKUP(D13148,'Manning''s Flow'!I$6:J$6004,2,TRUE)</f>
        <v>9.4623028485852672</v>
      </c>
      <c r="P13148">
        <f t="shared" si="1439"/>
        <v>7.1746971514147333</v>
      </c>
      <c r="Q13148">
        <f t="shared" si="1440"/>
        <v>51.476279214518691</v>
      </c>
      <c r="R13148">
        <f t="shared" si="1441"/>
        <v>75.824006758433455</v>
      </c>
    </row>
    <row r="13149" spans="1:18" x14ac:dyDescent="0.3">
      <c r="A13149" s="14">
        <v>43938.305555555555</v>
      </c>
      <c r="B13149" s="15">
        <v>43938</v>
      </c>
      <c r="C13149" s="16">
        <v>0.30555555555555552</v>
      </c>
      <c r="D13149">
        <v>0.56599999999999995</v>
      </c>
      <c r="E13149">
        <v>1.74</v>
      </c>
      <c r="F13149">
        <v>18.382999999999999</v>
      </c>
      <c r="G13149">
        <v>16.821749999999998</v>
      </c>
      <c r="H13149" s="4"/>
      <c r="I13149">
        <f t="shared" si="1435"/>
        <v>10.80890014543148</v>
      </c>
      <c r="J13149">
        <f t="shared" si="1436"/>
        <v>7.5740998545685194</v>
      </c>
      <c r="K13149">
        <f t="shared" si="1437"/>
        <v>57.366988606974864</v>
      </c>
      <c r="L13149">
        <f t="shared" si="1438"/>
        <v>70.072808080938827</v>
      </c>
      <c r="O13149">
        <f>VLOOKUP(D13149,'Manning''s Flow'!I$6:J$6004,2,TRUE)</f>
        <v>11.102825079968385</v>
      </c>
      <c r="P13149">
        <f t="shared" si="1439"/>
        <v>7.2801749200316141</v>
      </c>
      <c r="Q13149">
        <f t="shared" si="1440"/>
        <v>53.000946866257323</v>
      </c>
      <c r="R13149">
        <f t="shared" si="1441"/>
        <v>65.570472988594943</v>
      </c>
    </row>
    <row r="13150" spans="1:18" x14ac:dyDescent="0.3">
      <c r="A13150" s="14">
        <v>43938.309027777781</v>
      </c>
      <c r="B13150" s="15">
        <v>43938</v>
      </c>
      <c r="C13150" s="16">
        <v>0.30902777777777779</v>
      </c>
      <c r="D13150">
        <v>0.52400000000000002</v>
      </c>
      <c r="E13150">
        <v>1.71</v>
      </c>
      <c r="F13150">
        <v>16.05</v>
      </c>
      <c r="G13150">
        <v>16.21275</v>
      </c>
      <c r="H13150" s="4"/>
      <c r="I13150">
        <f t="shared" si="1435"/>
        <v>9.0005910555908688</v>
      </c>
      <c r="J13150">
        <f t="shared" si="1436"/>
        <v>7.0494089444091319</v>
      </c>
      <c r="K13150">
        <f t="shared" si="1437"/>
        <v>49.694166465515472</v>
      </c>
      <c r="L13150">
        <f t="shared" si="1438"/>
        <v>78.321622445342328</v>
      </c>
      <c r="O13150">
        <f>VLOOKUP(D13150,'Manning''s Flow'!I$6:J$6004,2,TRUE)</f>
        <v>9.4623028485852672</v>
      </c>
      <c r="P13150">
        <f t="shared" si="1439"/>
        <v>6.5876971514147336</v>
      </c>
      <c r="Q13150">
        <f t="shared" si="1440"/>
        <v>43.397753758757794</v>
      </c>
      <c r="R13150">
        <f t="shared" si="1441"/>
        <v>69.620442896727582</v>
      </c>
    </row>
    <row r="13151" spans="1:18" x14ac:dyDescent="0.3">
      <c r="A13151" s="14">
        <v>43938.3125</v>
      </c>
      <c r="B13151" s="15">
        <v>43938</v>
      </c>
      <c r="C13151" s="16">
        <v>0.3125</v>
      </c>
      <c r="D13151">
        <v>0.50700000000000001</v>
      </c>
      <c r="E13151">
        <v>1.54</v>
      </c>
      <c r="F13151">
        <v>13.781000000000001</v>
      </c>
      <c r="G13151">
        <v>16.833500000000001</v>
      </c>
      <c r="H13151" s="4"/>
      <c r="I13151">
        <f t="shared" si="1435"/>
        <v>8.3226242655333547</v>
      </c>
      <c r="J13151">
        <f t="shared" si="1436"/>
        <v>5.4583757344666459</v>
      </c>
      <c r="K13151">
        <f t="shared" si="1437"/>
        <v>29.793865658614298</v>
      </c>
      <c r="L13151">
        <f t="shared" si="1438"/>
        <v>65.58479105048059</v>
      </c>
      <c r="O13151">
        <f>VLOOKUP(D13151,'Manning''s Flow'!I$6:J$6004,2,TRUE)</f>
        <v>8.6943991281304811</v>
      </c>
      <c r="P13151">
        <f t="shared" si="1439"/>
        <v>5.0866008718695195</v>
      </c>
      <c r="Q13151">
        <f t="shared" si="1440"/>
        <v>25.873508429703755</v>
      </c>
      <c r="R13151">
        <f t="shared" si="1441"/>
        <v>58.504340517471377</v>
      </c>
    </row>
    <row r="13152" spans="1:18" x14ac:dyDescent="0.3">
      <c r="A13152" s="14">
        <v>43938.315972222219</v>
      </c>
      <c r="B13152" s="15">
        <v>43938</v>
      </c>
      <c r="C13152" s="16">
        <v>0.31597222222222221</v>
      </c>
      <c r="D13152">
        <v>0.59199999999999997</v>
      </c>
      <c r="E13152">
        <v>1.69</v>
      </c>
      <c r="F13152">
        <v>19.12</v>
      </c>
      <c r="G13152">
        <v>17.003750000000004</v>
      </c>
      <c r="H13152" s="4"/>
      <c r="I13152">
        <f t="shared" si="1435"/>
        <v>12.025323863383298</v>
      </c>
      <c r="J13152">
        <f t="shared" si="1436"/>
        <v>7.0946761366167035</v>
      </c>
      <c r="K13152">
        <f t="shared" si="1437"/>
        <v>50.334429483478516</v>
      </c>
      <c r="L13152">
        <f t="shared" si="1438"/>
        <v>58.997796792980786</v>
      </c>
      <c r="O13152">
        <f>VLOOKUP(D13152,'Manning''s Flow'!I$6:J$6004,2,TRUE)</f>
        <v>12.425560291895167</v>
      </c>
      <c r="P13152">
        <f t="shared" si="1439"/>
        <v>6.6944397081048344</v>
      </c>
      <c r="Q13152">
        <f t="shared" si="1440"/>
        <v>44.815523005450743</v>
      </c>
      <c r="R13152">
        <f t="shared" si="1441"/>
        <v>53.876360911237327</v>
      </c>
    </row>
    <row r="13153" spans="1:18" x14ac:dyDescent="0.3">
      <c r="A13153" s="14">
        <v>43938.319444444445</v>
      </c>
      <c r="B13153" s="15">
        <v>43938</v>
      </c>
      <c r="C13153" s="16">
        <v>0.31944444444444448</v>
      </c>
      <c r="D13153">
        <v>0.59199999999999997</v>
      </c>
      <c r="E13153">
        <v>1.69</v>
      </c>
      <c r="F13153">
        <v>19.064</v>
      </c>
      <c r="G13153">
        <v>17.66675</v>
      </c>
      <c r="H13153" s="4"/>
      <c r="I13153">
        <f t="shared" si="1435"/>
        <v>12.025323863383298</v>
      </c>
      <c r="J13153">
        <f t="shared" si="1436"/>
        <v>7.0386761366167025</v>
      </c>
      <c r="K13153">
        <f t="shared" si="1437"/>
        <v>49.542961756177426</v>
      </c>
      <c r="L13153">
        <f t="shared" si="1438"/>
        <v>58.53211286931932</v>
      </c>
      <c r="O13153">
        <f>VLOOKUP(D13153,'Manning''s Flow'!I$6:J$6004,2,TRUE)</f>
        <v>12.425560291895167</v>
      </c>
      <c r="P13153">
        <f t="shared" si="1439"/>
        <v>6.6384397081048334</v>
      </c>
      <c r="Q13153">
        <f t="shared" si="1440"/>
        <v>44.068881758142986</v>
      </c>
      <c r="R13153">
        <f t="shared" si="1441"/>
        <v>53.425677008986838</v>
      </c>
    </row>
    <row r="13154" spans="1:18" x14ac:dyDescent="0.3">
      <c r="A13154" s="14">
        <v>43938.326388888891</v>
      </c>
      <c r="B13154" s="15">
        <v>43938</v>
      </c>
      <c r="C13154" s="16">
        <v>0.3263888888888889</v>
      </c>
      <c r="D13154">
        <v>0.52400000000000002</v>
      </c>
      <c r="E13154">
        <v>1.62</v>
      </c>
      <c r="F13154">
        <v>15.257999999999999</v>
      </c>
      <c r="G13154">
        <v>17.437000000000001</v>
      </c>
      <c r="H13154" s="4"/>
      <c r="I13154">
        <f t="shared" si="1435"/>
        <v>9.0005910555908688</v>
      </c>
      <c r="J13154">
        <f t="shared" si="1436"/>
        <v>6.2574089444091303</v>
      </c>
      <c r="K13154">
        <f t="shared" si="1437"/>
        <v>39.155166697571389</v>
      </c>
      <c r="L13154">
        <f t="shared" si="1438"/>
        <v>69.522200328413263</v>
      </c>
      <c r="O13154">
        <f>VLOOKUP(D13154,'Manning''s Flow'!I$6:J$6004,2,TRUE)</f>
        <v>9.4623028485852672</v>
      </c>
      <c r="P13154">
        <f t="shared" si="1439"/>
        <v>5.795697151414732</v>
      </c>
      <c r="Q13154">
        <f t="shared" si="1440"/>
        <v>33.590105470916839</v>
      </c>
      <c r="R13154">
        <f t="shared" si="1441"/>
        <v>61.250387396776894</v>
      </c>
    </row>
    <row r="13155" spans="1:18" x14ac:dyDescent="0.3">
      <c r="A13155" s="14">
        <v>43938.329861111109</v>
      </c>
      <c r="B13155" s="15">
        <v>43938</v>
      </c>
      <c r="C13155" s="16">
        <v>0.3298611111111111</v>
      </c>
      <c r="D13155">
        <v>0.56599999999999995</v>
      </c>
      <c r="E13155">
        <v>1.58</v>
      </c>
      <c r="F13155">
        <v>16.724</v>
      </c>
      <c r="G13155">
        <v>18.265999999999998</v>
      </c>
      <c r="H13155" s="4"/>
      <c r="I13155">
        <f t="shared" si="1435"/>
        <v>10.80890014543148</v>
      </c>
      <c r="J13155">
        <f t="shared" si="1436"/>
        <v>5.9150998545685205</v>
      </c>
      <c r="K13155">
        <f t="shared" si="1437"/>
        <v>34.988406289516533</v>
      </c>
      <c r="L13155">
        <f t="shared" si="1438"/>
        <v>54.724345446642076</v>
      </c>
      <c r="O13155">
        <f>VLOOKUP(D13155,'Manning''s Flow'!I$6:J$6004,2,TRUE)</f>
        <v>11.102825079968385</v>
      </c>
      <c r="P13155">
        <f t="shared" si="1439"/>
        <v>5.6211749200316152</v>
      </c>
      <c r="Q13155">
        <f t="shared" si="1440"/>
        <v>31.597607481592437</v>
      </c>
      <c r="R13155">
        <f t="shared" si="1441"/>
        <v>50.628329992996889</v>
      </c>
    </row>
    <row r="13156" spans="1:18" x14ac:dyDescent="0.3">
      <c r="A13156" s="14">
        <v>43938.333333333336</v>
      </c>
      <c r="B13156" s="15">
        <v>43938</v>
      </c>
      <c r="C13156" s="16">
        <v>0.33333333333333331</v>
      </c>
      <c r="D13156">
        <v>0.63400000000000001</v>
      </c>
      <c r="E13156">
        <v>1.79</v>
      </c>
      <c r="F13156">
        <v>22.38</v>
      </c>
      <c r="G13156">
        <v>18.477249999999998</v>
      </c>
      <c r="H13156" s="4"/>
      <c r="I13156">
        <f t="shared" si="1435"/>
        <v>14.150762165348157</v>
      </c>
      <c r="J13156">
        <f t="shared" si="1436"/>
        <v>8.2292378346518422</v>
      </c>
      <c r="K13156">
        <f t="shared" si="1437"/>
        <v>67.720355339265339</v>
      </c>
      <c r="L13156">
        <f t="shared" si="1438"/>
        <v>58.154025475767547</v>
      </c>
      <c r="O13156">
        <f>VLOOKUP(D13156,'Manning''s Flow'!I$6:J$6004,2,TRUE)</f>
        <v>14.313432769901217</v>
      </c>
      <c r="P13156">
        <f t="shared" si="1439"/>
        <v>8.0665672300987818</v>
      </c>
      <c r="Q13156">
        <f t="shared" si="1440"/>
        <v>65.069506877703532</v>
      </c>
      <c r="R13156">
        <f t="shared" si="1441"/>
        <v>56.356622200800352</v>
      </c>
    </row>
    <row r="13157" spans="1:18" x14ac:dyDescent="0.3">
      <c r="A13157" s="14">
        <v>43938.340277777781</v>
      </c>
      <c r="B13157" s="15">
        <v>43938</v>
      </c>
      <c r="C13157" s="16">
        <v>0.34027777777777773</v>
      </c>
      <c r="D13157">
        <v>0.60899999999999999</v>
      </c>
      <c r="E13157">
        <v>1.64</v>
      </c>
      <c r="F13157">
        <v>19.292000000000002</v>
      </c>
      <c r="G13157">
        <v>19.146750000000001</v>
      </c>
      <c r="H13157" s="4"/>
      <c r="I13157">
        <f t="shared" si="1435"/>
        <v>12.861530449973584</v>
      </c>
      <c r="J13157">
        <f t="shared" si="1436"/>
        <v>6.4304695500264177</v>
      </c>
      <c r="K13157">
        <f t="shared" si="1437"/>
        <v>41.350938633816959</v>
      </c>
      <c r="L13157">
        <f t="shared" si="1438"/>
        <v>49.997701090383259</v>
      </c>
      <c r="O13157">
        <f>VLOOKUP(D13157,'Manning''s Flow'!I$6:J$6004,2,TRUE)</f>
        <v>12.884177205451431</v>
      </c>
      <c r="P13157">
        <f t="shared" si="1439"/>
        <v>6.4078227945485704</v>
      </c>
      <c r="Q13157">
        <f t="shared" si="1440"/>
        <v>41.060192966336253</v>
      </c>
      <c r="R13157">
        <f t="shared" si="1441"/>
        <v>49.734047369647733</v>
      </c>
    </row>
    <row r="13158" spans="1:18" x14ac:dyDescent="0.3">
      <c r="A13158" s="14">
        <v>43938.34375</v>
      </c>
      <c r="B13158" s="15">
        <v>43938</v>
      </c>
      <c r="C13158" s="16">
        <v>0.34375</v>
      </c>
      <c r="D13158">
        <v>0.498</v>
      </c>
      <c r="E13158">
        <v>1.76</v>
      </c>
      <c r="F13158">
        <v>15.368</v>
      </c>
      <c r="G13158">
        <v>16.975249999999999</v>
      </c>
      <c r="H13158" s="4"/>
      <c r="I13158">
        <f t="shared" si="1435"/>
        <v>7.9760884849464455</v>
      </c>
      <c r="J13158">
        <f t="shared" si="1436"/>
        <v>7.3919115150535548</v>
      </c>
      <c r="K13158">
        <f t="shared" si="1437"/>
        <v>54.64035584638134</v>
      </c>
      <c r="L13158">
        <f t="shared" si="1438"/>
        <v>92.675896575176807</v>
      </c>
      <c r="O13158">
        <f>VLOOKUP(D13158,'Manning''s Flow'!I$6:J$6004,2,TRUE)</f>
        <v>8.3234528388050908</v>
      </c>
      <c r="P13158">
        <f t="shared" si="1439"/>
        <v>7.0445471611949095</v>
      </c>
      <c r="Q13158">
        <f t="shared" si="1440"/>
        <v>49.625644706299262</v>
      </c>
      <c r="R13158">
        <f t="shared" si="1441"/>
        <v>84.634914111031591</v>
      </c>
    </row>
    <row r="13159" spans="1:18" x14ac:dyDescent="0.3">
      <c r="A13159" s="14">
        <v>43938.350694444445</v>
      </c>
      <c r="B13159" s="15">
        <v>43938</v>
      </c>
      <c r="C13159" s="16">
        <v>0.35069444444444442</v>
      </c>
      <c r="D13159">
        <v>0.61699999999999999</v>
      </c>
      <c r="E13159">
        <v>1.52</v>
      </c>
      <c r="F13159">
        <v>18.311</v>
      </c>
      <c r="G13159">
        <v>16.77225</v>
      </c>
      <c r="H13159" s="4"/>
      <c r="I13159">
        <f t="shared" si="1435"/>
        <v>13.266336559544451</v>
      </c>
      <c r="J13159">
        <f t="shared" si="1436"/>
        <v>5.0446634404555493</v>
      </c>
      <c r="K13159">
        <f t="shared" si="1437"/>
        <v>25.448629227468818</v>
      </c>
      <c r="L13159">
        <f t="shared" si="1438"/>
        <v>38.026047491054882</v>
      </c>
      <c r="O13159">
        <f>VLOOKUP(D13159,'Manning''s Flow'!I$6:J$6004,2,TRUE)</f>
        <v>13.351681454482966</v>
      </c>
      <c r="P13159">
        <f t="shared" si="1439"/>
        <v>4.9593185455170339</v>
      </c>
      <c r="Q13159">
        <f t="shared" si="1440"/>
        <v>24.594840435909187</v>
      </c>
      <c r="R13159">
        <f t="shared" si="1441"/>
        <v>37.143775204821793</v>
      </c>
    </row>
    <row r="13160" spans="1:18" x14ac:dyDescent="0.3">
      <c r="A13160" s="14">
        <v>43938.354166666664</v>
      </c>
      <c r="B13160" s="15">
        <v>43938</v>
      </c>
      <c r="C13160" s="16">
        <v>0.35416666666666669</v>
      </c>
      <c r="D13160">
        <v>0.64300000000000002</v>
      </c>
      <c r="E13160">
        <v>1.54</v>
      </c>
      <c r="F13160">
        <v>19.716000000000001</v>
      </c>
      <c r="G13160">
        <v>18.113750000000003</v>
      </c>
      <c r="H13160" s="4"/>
      <c r="I13160">
        <f t="shared" si="1435"/>
        <v>14.632409412257429</v>
      </c>
      <c r="J13160">
        <f t="shared" si="1436"/>
        <v>5.083590587742572</v>
      </c>
      <c r="K13160">
        <f t="shared" si="1437"/>
        <v>25.84289326378487</v>
      </c>
      <c r="L13160">
        <f t="shared" si="1438"/>
        <v>34.741992548978963</v>
      </c>
      <c r="O13160">
        <f>VLOOKUP(D13160,'Manning''s Flow'!I$6:J$6004,2,TRUE)</f>
        <v>14.807719362265733</v>
      </c>
      <c r="P13160">
        <f t="shared" si="1439"/>
        <v>4.9082806377342685</v>
      </c>
      <c r="Q13160">
        <f t="shared" si="1440"/>
        <v>24.091218818757117</v>
      </c>
      <c r="R13160">
        <f t="shared" si="1441"/>
        <v>33.146769719596115</v>
      </c>
    </row>
    <row r="13161" spans="1:18" x14ac:dyDescent="0.3">
      <c r="A13161" s="14">
        <v>43938.357638888891</v>
      </c>
      <c r="B13161" s="15">
        <v>43938</v>
      </c>
      <c r="C13161" s="16">
        <v>0.3576388888888889</v>
      </c>
      <c r="D13161">
        <v>0.66</v>
      </c>
      <c r="E13161">
        <v>1.56</v>
      </c>
      <c r="F13161">
        <v>20.734000000000002</v>
      </c>
      <c r="G13161">
        <v>19.651250000000001</v>
      </c>
      <c r="H13161" s="4"/>
      <c r="I13161">
        <f t="shared" si="1435"/>
        <v>15.567754127416983</v>
      </c>
      <c r="J13161">
        <f t="shared" si="1436"/>
        <v>5.1662458725830191</v>
      </c>
      <c r="K13161">
        <f t="shared" si="1437"/>
        <v>26.690096415981081</v>
      </c>
      <c r="L13161">
        <f t="shared" si="1438"/>
        <v>33.185556698153022</v>
      </c>
      <c r="O13161">
        <f>VLOOKUP(D13161,'Manning''s Flow'!I$6:J$6004,2,TRUE)</f>
        <v>15.823210697101919</v>
      </c>
      <c r="P13161">
        <f t="shared" si="1439"/>
        <v>4.9107893028980829</v>
      </c>
      <c r="Q13161">
        <f t="shared" si="1440"/>
        <v>24.11585157745824</v>
      </c>
      <c r="R13161">
        <f t="shared" si="1441"/>
        <v>31.035353044989233</v>
      </c>
    </row>
    <row r="13162" spans="1:18" x14ac:dyDescent="0.3">
      <c r="A13162" s="14">
        <v>43938.361111111109</v>
      </c>
      <c r="B13162" s="15">
        <v>43938</v>
      </c>
      <c r="C13162" s="16">
        <v>0.3611111111111111</v>
      </c>
      <c r="D13162">
        <v>0.626</v>
      </c>
      <c r="E13162">
        <v>1.62</v>
      </c>
      <c r="F13162">
        <v>19.844000000000001</v>
      </c>
      <c r="G13162">
        <v>19.898</v>
      </c>
      <c r="H13162" s="4"/>
      <c r="I13162">
        <f t="shared" si="1435"/>
        <v>13.730445957646046</v>
      </c>
      <c r="J13162">
        <f t="shared" si="1436"/>
        <v>6.1135540423539556</v>
      </c>
      <c r="K13162">
        <f t="shared" si="1437"/>
        <v>37.375543028782388</v>
      </c>
      <c r="L13162">
        <f t="shared" si="1438"/>
        <v>44.525531517419601</v>
      </c>
      <c r="O13162">
        <f>VLOOKUP(D13162,'Manning''s Flow'!I$6:J$6004,2,TRUE)</f>
        <v>13.828093330694269</v>
      </c>
      <c r="P13162">
        <f t="shared" si="1439"/>
        <v>6.0159066693057319</v>
      </c>
      <c r="Q13162">
        <f t="shared" si="1440"/>
        <v>36.191133053797188</v>
      </c>
      <c r="R13162">
        <f t="shared" si="1441"/>
        <v>43.504961424813374</v>
      </c>
    </row>
    <row r="13163" spans="1:18" x14ac:dyDescent="0.3">
      <c r="A13163" s="14">
        <v>43938.364583333336</v>
      </c>
      <c r="B13163" s="15">
        <v>43938</v>
      </c>
      <c r="C13163" s="16">
        <v>0.36458333333333331</v>
      </c>
      <c r="D13163">
        <v>0.6</v>
      </c>
      <c r="E13163">
        <v>1.67</v>
      </c>
      <c r="F13163">
        <v>19.297999999999998</v>
      </c>
      <c r="G13163">
        <v>19.639250000000001</v>
      </c>
      <c r="H13163" s="4"/>
      <c r="I13163">
        <f t="shared" si="1435"/>
        <v>12.414780144135387</v>
      </c>
      <c r="J13163">
        <f t="shared" si="1436"/>
        <v>6.8832198558646116</v>
      </c>
      <c r="K13163">
        <f t="shared" si="1437"/>
        <v>47.378715584168845</v>
      </c>
      <c r="L13163">
        <f t="shared" si="1438"/>
        <v>55.443751528021814</v>
      </c>
      <c r="O13163">
        <f>VLOOKUP(D13163,'Manning''s Flow'!I$6:J$6004,2,TRUE)</f>
        <v>12.884177205451431</v>
      </c>
      <c r="P13163">
        <f t="shared" si="1439"/>
        <v>6.4138227945485671</v>
      </c>
      <c r="Q13163">
        <f t="shared" si="1440"/>
        <v>41.137122839870791</v>
      </c>
      <c r="R13163">
        <f t="shared" si="1441"/>
        <v>49.780616117533768</v>
      </c>
    </row>
    <row r="13164" spans="1:18" x14ac:dyDescent="0.3">
      <c r="A13164" s="14">
        <v>43938.368055555555</v>
      </c>
      <c r="B13164" s="15">
        <v>43938</v>
      </c>
      <c r="C13164" s="16">
        <v>0.36805555555555558</v>
      </c>
      <c r="D13164">
        <v>0.60899999999999999</v>
      </c>
      <c r="E13164">
        <v>1.59</v>
      </c>
      <c r="F13164">
        <v>18.681000000000001</v>
      </c>
      <c r="G13164">
        <v>19.979499999999998</v>
      </c>
      <c r="H13164" s="4"/>
      <c r="I13164">
        <f t="shared" si="1435"/>
        <v>12.861530449973584</v>
      </c>
      <c r="J13164">
        <f t="shared" si="1436"/>
        <v>5.8194695500264171</v>
      </c>
      <c r="K13164">
        <f t="shared" si="1437"/>
        <v>33.866225843684667</v>
      </c>
      <c r="L13164">
        <f t="shared" si="1438"/>
        <v>45.247100045067882</v>
      </c>
      <c r="O13164">
        <f>VLOOKUP(D13164,'Manning''s Flow'!I$6:J$6004,2,TRUE)</f>
        <v>12.884177205451431</v>
      </c>
      <c r="P13164">
        <f t="shared" si="1439"/>
        <v>5.7968227945485697</v>
      </c>
      <c r="Q13164">
        <f t="shared" si="1440"/>
        <v>33.603154511397889</v>
      </c>
      <c r="R13164">
        <f t="shared" si="1441"/>
        <v>44.99179654325053</v>
      </c>
    </row>
    <row r="13165" spans="1:18" x14ac:dyDescent="0.3">
      <c r="A13165" s="14">
        <v>43938.371527777781</v>
      </c>
      <c r="B13165" s="15">
        <v>43938</v>
      </c>
      <c r="C13165" s="16">
        <v>0.37152777777777773</v>
      </c>
      <c r="D13165">
        <v>0.64300000000000002</v>
      </c>
      <c r="E13165">
        <v>1.73</v>
      </c>
      <c r="F13165">
        <v>22.094999999999999</v>
      </c>
      <c r="G13165">
        <v>19.9255</v>
      </c>
      <c r="H13165" s="4"/>
      <c r="I13165">
        <f t="shared" si="1435"/>
        <v>14.632409412257429</v>
      </c>
      <c r="J13165">
        <f t="shared" si="1436"/>
        <v>7.4625905877425698</v>
      </c>
      <c r="K13165">
        <f t="shared" si="1437"/>
        <v>55.69025828026399</v>
      </c>
      <c r="L13165">
        <f t="shared" si="1438"/>
        <v>51.00042226464241</v>
      </c>
      <c r="O13165">
        <f>VLOOKUP(D13165,'Manning''s Flow'!I$6:J$6004,2,TRUE)</f>
        <v>14.807719362265733</v>
      </c>
      <c r="P13165">
        <f t="shared" si="1439"/>
        <v>7.2872806377342663</v>
      </c>
      <c r="Q13165">
        <f t="shared" si="1440"/>
        <v>53.104459093096736</v>
      </c>
      <c r="R13165">
        <f t="shared" si="1441"/>
        <v>49.212714392091492</v>
      </c>
    </row>
    <row r="13166" spans="1:18" x14ac:dyDescent="0.3">
      <c r="A13166" s="14">
        <v>43938.375</v>
      </c>
      <c r="B13166" s="15">
        <v>43938</v>
      </c>
      <c r="C13166" s="16">
        <v>0.375</v>
      </c>
      <c r="D13166">
        <v>0.6</v>
      </c>
      <c r="E13166">
        <v>1.7</v>
      </c>
      <c r="F13166">
        <v>19.628</v>
      </c>
      <c r="G13166">
        <v>20.43825</v>
      </c>
      <c r="H13166" s="4"/>
      <c r="I13166">
        <f t="shared" si="1435"/>
        <v>12.414780144135387</v>
      </c>
      <c r="J13166">
        <f t="shared" si="1436"/>
        <v>7.2132198558646135</v>
      </c>
      <c r="K13166">
        <f t="shared" si="1437"/>
        <v>52.030540689039512</v>
      </c>
      <c r="L13166">
        <f t="shared" si="1438"/>
        <v>58.101873509794402</v>
      </c>
      <c r="O13166">
        <f>VLOOKUP(D13166,'Manning''s Flow'!I$6:J$6004,2,TRUE)</f>
        <v>12.884177205451431</v>
      </c>
      <c r="P13166">
        <f t="shared" si="1439"/>
        <v>6.7438227945485689</v>
      </c>
      <c r="Q13166">
        <f t="shared" si="1440"/>
        <v>45.479145884272867</v>
      </c>
      <c r="R13166">
        <f t="shared" si="1441"/>
        <v>52.341897251267135</v>
      </c>
    </row>
    <row r="13167" spans="1:18" x14ac:dyDescent="0.3">
      <c r="A13167" s="14">
        <v>43938.378472222219</v>
      </c>
      <c r="B13167" s="15">
        <v>43938</v>
      </c>
      <c r="C13167" s="16">
        <v>0.37847222222222227</v>
      </c>
      <c r="D13167">
        <v>0.66</v>
      </c>
      <c r="E13167">
        <v>1.61</v>
      </c>
      <c r="F13167">
        <v>21.349</v>
      </c>
      <c r="G13167">
        <v>20.059000000000001</v>
      </c>
      <c r="H13167" s="4"/>
      <c r="I13167">
        <f t="shared" si="1435"/>
        <v>15.567754127416983</v>
      </c>
      <c r="J13167">
        <f t="shared" si="1436"/>
        <v>5.7812458725830176</v>
      </c>
      <c r="K13167">
        <f t="shared" si="1437"/>
        <v>33.422803839258179</v>
      </c>
      <c r="L13167">
        <f t="shared" si="1438"/>
        <v>37.136030189489169</v>
      </c>
      <c r="O13167">
        <f>VLOOKUP(D13167,'Manning''s Flow'!I$6:J$6004,2,TRUE)</f>
        <v>15.823210697101919</v>
      </c>
      <c r="P13167">
        <f t="shared" si="1439"/>
        <v>5.5257893028980813</v>
      </c>
      <c r="Q13167">
        <f t="shared" si="1440"/>
        <v>30.534347420022865</v>
      </c>
      <c r="R13167">
        <f t="shared" si="1441"/>
        <v>34.922048430475307</v>
      </c>
    </row>
    <row r="13168" spans="1:18" x14ac:dyDescent="0.3">
      <c r="A13168" s="14">
        <v>43938.385416666664</v>
      </c>
      <c r="B13168" s="15">
        <v>43938</v>
      </c>
      <c r="C13168" s="16">
        <v>0.38541666666666669</v>
      </c>
      <c r="D13168">
        <v>0.54900000000000004</v>
      </c>
      <c r="E13168">
        <v>1.7</v>
      </c>
      <c r="F13168">
        <v>17.177</v>
      </c>
      <c r="G13168">
        <v>18.896750000000001</v>
      </c>
      <c r="H13168" s="4"/>
      <c r="I13168">
        <f t="shared" si="1435"/>
        <v>10.053873598859862</v>
      </c>
      <c r="J13168">
        <f t="shared" si="1436"/>
        <v>7.1231264011401372</v>
      </c>
      <c r="K13168">
        <f t="shared" si="1437"/>
        <v>50.738929726619645</v>
      </c>
      <c r="L13168">
        <f t="shared" si="1438"/>
        <v>70.849571869969793</v>
      </c>
      <c r="O13168">
        <f>VLOOKUP(D13168,'Manning''s Flow'!I$6:J$6004,2,TRUE)</f>
        <v>10.265049239273067</v>
      </c>
      <c r="P13168">
        <f t="shared" si="1439"/>
        <v>6.911950760726933</v>
      </c>
      <c r="Q13168">
        <f t="shared" si="1440"/>
        <v>47.775063318713627</v>
      </c>
      <c r="R13168">
        <f t="shared" si="1441"/>
        <v>67.334803756054967</v>
      </c>
    </row>
    <row r="13169" spans="1:18" x14ac:dyDescent="0.3">
      <c r="A13169" s="14">
        <v>43938.392361111109</v>
      </c>
      <c r="B13169" s="15">
        <v>43938</v>
      </c>
      <c r="C13169" s="16">
        <v>0.3923611111111111</v>
      </c>
      <c r="D13169">
        <v>0.67700000000000005</v>
      </c>
      <c r="E13169">
        <v>1.6</v>
      </c>
      <c r="F13169">
        <v>22.042000000000002</v>
      </c>
      <c r="G13169">
        <v>19.167249999999999</v>
      </c>
      <c r="H13169" s="4"/>
      <c r="I13169">
        <f t="shared" si="1435"/>
        <v>16.536807948088651</v>
      </c>
      <c r="J13169">
        <f t="shared" si="1436"/>
        <v>5.5051920519113509</v>
      </c>
      <c r="K13169">
        <f t="shared" si="1437"/>
        <v>30.307139528427911</v>
      </c>
      <c r="L13169">
        <f t="shared" si="1438"/>
        <v>33.290536294506879</v>
      </c>
      <c r="O13169">
        <f>VLOOKUP(D13169,'Manning''s Flow'!I$6:J$6004,2,TRUE)</f>
        <v>16.344452977539191</v>
      </c>
      <c r="P13169">
        <f t="shared" si="1439"/>
        <v>5.6975470224608102</v>
      </c>
      <c r="Q13169">
        <f t="shared" si="1440"/>
        <v>32.462042073152041</v>
      </c>
      <c r="R13169">
        <f t="shared" si="1441"/>
        <v>34.859208994577365</v>
      </c>
    </row>
    <row r="13170" spans="1:18" x14ac:dyDescent="0.3">
      <c r="A13170" s="14">
        <v>43938.395833333336</v>
      </c>
      <c r="B13170" s="15">
        <v>43938</v>
      </c>
      <c r="C13170" s="16">
        <v>0.39583333333333331</v>
      </c>
      <c r="D13170">
        <v>0.56599999999999995</v>
      </c>
      <c r="E13170">
        <v>1.66</v>
      </c>
      <c r="F13170">
        <v>17.553000000000001</v>
      </c>
      <c r="G13170">
        <v>20.095500000000001</v>
      </c>
      <c r="H13170" s="4"/>
      <c r="I13170">
        <f t="shared" si="1435"/>
        <v>10.80890014543148</v>
      </c>
      <c r="J13170">
        <f t="shared" si="1436"/>
        <v>6.7440998545685211</v>
      </c>
      <c r="K13170">
        <f t="shared" si="1437"/>
        <v>45.482882848391149</v>
      </c>
      <c r="L13170">
        <f t="shared" si="1438"/>
        <v>62.393950946239443</v>
      </c>
      <c r="O13170">
        <f>VLOOKUP(D13170,'Manning''s Flow'!I$6:J$6004,2,TRUE)</f>
        <v>11.102825079968385</v>
      </c>
      <c r="P13170">
        <f t="shared" si="1439"/>
        <v>6.4501749200316159</v>
      </c>
      <c r="Q13170">
        <f t="shared" si="1440"/>
        <v>41.604756499004864</v>
      </c>
      <c r="R13170">
        <f t="shared" si="1441"/>
        <v>58.094898132448847</v>
      </c>
    </row>
    <row r="13171" spans="1:18" x14ac:dyDescent="0.3">
      <c r="A13171" s="14">
        <v>43938.402777777781</v>
      </c>
      <c r="B13171" s="15">
        <v>43938</v>
      </c>
      <c r="C13171" s="16">
        <v>0.40277777777777773</v>
      </c>
      <c r="D13171">
        <v>0.67700000000000005</v>
      </c>
      <c r="E13171">
        <v>1.7</v>
      </c>
      <c r="F13171">
        <v>23.498000000000001</v>
      </c>
      <c r="G13171">
        <v>20.516750000000002</v>
      </c>
      <c r="H13171" s="4"/>
      <c r="I13171">
        <f t="shared" si="1435"/>
        <v>16.536807948088651</v>
      </c>
      <c r="J13171">
        <f t="shared" si="1436"/>
        <v>6.9611920519113504</v>
      </c>
      <c r="K13171">
        <f t="shared" si="1437"/>
        <v>48.458194783593754</v>
      </c>
      <c r="L13171">
        <f t="shared" si="1438"/>
        <v>42.095137548694424</v>
      </c>
      <c r="O13171">
        <f>VLOOKUP(D13171,'Manning''s Flow'!I$6:J$6004,2,TRUE)</f>
        <v>16.344452977539191</v>
      </c>
      <c r="P13171">
        <f t="shared" si="1439"/>
        <v>7.1535470224608098</v>
      </c>
      <c r="Q13171">
        <f t="shared" si="1440"/>
        <v>51.173235002557917</v>
      </c>
      <c r="R13171">
        <f t="shared" si="1441"/>
        <v>43.767430040585197</v>
      </c>
    </row>
    <row r="13172" spans="1:18" x14ac:dyDescent="0.3">
      <c r="A13172" s="14">
        <v>43938.40625</v>
      </c>
      <c r="B13172" s="15">
        <v>43938</v>
      </c>
      <c r="C13172" s="16">
        <v>0.40625</v>
      </c>
      <c r="D13172">
        <v>0.64300000000000002</v>
      </c>
      <c r="E13172">
        <v>1.57</v>
      </c>
      <c r="F13172">
        <v>20.126000000000001</v>
      </c>
      <c r="G13172">
        <v>21.851500000000001</v>
      </c>
      <c r="H13172" s="4"/>
      <c r="I13172">
        <f t="shared" si="1435"/>
        <v>14.632409412257429</v>
      </c>
      <c r="J13172">
        <f t="shared" si="1436"/>
        <v>5.4935905877425721</v>
      </c>
      <c r="K13172">
        <f t="shared" si="1437"/>
        <v>30.17953754573378</v>
      </c>
      <c r="L13172">
        <f t="shared" si="1438"/>
        <v>37.54399178539007</v>
      </c>
      <c r="O13172">
        <f>VLOOKUP(D13172,'Manning''s Flow'!I$6:J$6004,2,TRUE)</f>
        <v>14.807719362265733</v>
      </c>
      <c r="P13172">
        <f t="shared" si="1439"/>
        <v>5.3182806377342686</v>
      </c>
      <c r="Q13172">
        <f t="shared" si="1440"/>
        <v>28.28410894169922</v>
      </c>
      <c r="R13172">
        <f t="shared" si="1441"/>
        <v>35.915595829610034</v>
      </c>
    </row>
    <row r="13173" spans="1:18" x14ac:dyDescent="0.3">
      <c r="A13173" s="14">
        <v>43938.409722222219</v>
      </c>
      <c r="B13173" s="15">
        <v>43938</v>
      </c>
      <c r="C13173" s="16">
        <v>0.40972222222222227</v>
      </c>
      <c r="D13173">
        <v>0.66900000000000004</v>
      </c>
      <c r="E13173">
        <v>1.69</v>
      </c>
      <c r="F13173">
        <v>22.891999999999999</v>
      </c>
      <c r="G13173">
        <v>20.81775</v>
      </c>
      <c r="H13173" s="4"/>
      <c r="I13173">
        <f t="shared" si="1435"/>
        <v>16.07656295585662</v>
      </c>
      <c r="J13173">
        <f t="shared" si="1436"/>
        <v>6.8154370441433798</v>
      </c>
      <c r="K13173">
        <f t="shared" si="1437"/>
        <v>46.45018210268185</v>
      </c>
      <c r="L13173">
        <f t="shared" si="1438"/>
        <v>42.393620221295784</v>
      </c>
      <c r="O13173">
        <f>VLOOKUP(D13173,'Manning''s Flow'!I$6:J$6004,2,TRUE)</f>
        <v>15.823210697101919</v>
      </c>
      <c r="P13173">
        <f t="shared" si="1439"/>
        <v>7.0687893028980806</v>
      </c>
      <c r="Q13173">
        <f t="shared" si="1440"/>
        <v>49.96778220876633</v>
      </c>
      <c r="R13173">
        <f t="shared" si="1441"/>
        <v>44.673545958613545</v>
      </c>
    </row>
    <row r="13174" spans="1:18" x14ac:dyDescent="0.3">
      <c r="A13174" s="14">
        <v>43938.413194444445</v>
      </c>
      <c r="B13174" s="15">
        <v>43938</v>
      </c>
      <c r="C13174" s="16">
        <v>0.41319444444444442</v>
      </c>
      <c r="D13174">
        <v>0.59199999999999997</v>
      </c>
      <c r="E13174">
        <v>1.48</v>
      </c>
      <c r="F13174">
        <v>16.754999999999999</v>
      </c>
      <c r="G13174">
        <v>18.977499999999999</v>
      </c>
      <c r="H13174" s="4"/>
      <c r="I13174">
        <f t="shared" si="1435"/>
        <v>12.025323863383298</v>
      </c>
      <c r="J13174">
        <f t="shared" si="1436"/>
        <v>4.7296761366167015</v>
      </c>
      <c r="K13174">
        <f t="shared" si="1437"/>
        <v>22.369836357281486</v>
      </c>
      <c r="L13174">
        <f t="shared" si="1438"/>
        <v>39.330966802635601</v>
      </c>
      <c r="O13174">
        <f>VLOOKUP(D13174,'Manning''s Flow'!I$6:J$6004,2,TRUE)</f>
        <v>12.425560291895167</v>
      </c>
      <c r="P13174">
        <f t="shared" si="1439"/>
        <v>4.3294397081048324</v>
      </c>
      <c r="Q13174">
        <f t="shared" si="1440"/>
        <v>18.744048186114856</v>
      </c>
      <c r="R13174">
        <f t="shared" si="1441"/>
        <v>34.843013967980184</v>
      </c>
    </row>
    <row r="13175" spans="1:18" x14ac:dyDescent="0.3">
      <c r="A13175" s="14">
        <v>43938.420138888891</v>
      </c>
      <c r="B13175" s="15">
        <v>43938</v>
      </c>
      <c r="C13175" s="16">
        <v>0.4201388888888889</v>
      </c>
      <c r="D13175">
        <v>0.66</v>
      </c>
      <c r="E13175">
        <v>1.45</v>
      </c>
      <c r="F13175">
        <v>19.288</v>
      </c>
      <c r="G13175">
        <v>16.895</v>
      </c>
      <c r="H13175" s="4"/>
      <c r="I13175">
        <f t="shared" si="1435"/>
        <v>15.567754127416983</v>
      </c>
      <c r="J13175">
        <f t="shared" si="1436"/>
        <v>3.7202458725830176</v>
      </c>
      <c r="K13175">
        <f t="shared" si="1437"/>
        <v>13.840229352470978</v>
      </c>
      <c r="L13175">
        <f t="shared" si="1438"/>
        <v>23.897126342913822</v>
      </c>
      <c r="O13175">
        <f>VLOOKUP(D13175,'Manning''s Flow'!I$6:J$6004,2,TRUE)</f>
        <v>15.823210697101919</v>
      </c>
      <c r="P13175">
        <f t="shared" si="1439"/>
        <v>3.4647893028980814</v>
      </c>
      <c r="Q13175">
        <f t="shared" si="1440"/>
        <v>12.004764913476972</v>
      </c>
      <c r="R13175">
        <f t="shared" si="1441"/>
        <v>21.896879016675616</v>
      </c>
    </row>
    <row r="13176" spans="1:18" x14ac:dyDescent="0.3">
      <c r="A13176" s="14">
        <v>43938.423611111109</v>
      </c>
      <c r="B13176" s="15">
        <v>43938</v>
      </c>
      <c r="C13176" s="16">
        <v>0.4236111111111111</v>
      </c>
      <c r="D13176">
        <v>0.50700000000000001</v>
      </c>
      <c r="E13176">
        <v>1.72</v>
      </c>
      <c r="F13176">
        <v>15.4</v>
      </c>
      <c r="G13176">
        <v>17.2195</v>
      </c>
      <c r="H13176" s="4"/>
      <c r="I13176">
        <f t="shared" si="1435"/>
        <v>8.3226242655333547</v>
      </c>
      <c r="J13176">
        <f t="shared" si="1436"/>
        <v>7.0773757344666457</v>
      </c>
      <c r="K13176">
        <f t="shared" si="1437"/>
        <v>50.08924728681729</v>
      </c>
      <c r="L13176">
        <f t="shared" si="1438"/>
        <v>85.037789868471165</v>
      </c>
      <c r="O13176">
        <f>VLOOKUP(D13176,'Manning''s Flow'!I$6:J$6004,2,TRUE)</f>
        <v>8.6943991281304811</v>
      </c>
      <c r="P13176">
        <f t="shared" si="1439"/>
        <v>6.7056008718695193</v>
      </c>
      <c r="Q13176">
        <f t="shared" si="1440"/>
        <v>44.965083052817256</v>
      </c>
      <c r="R13176">
        <f t="shared" si="1441"/>
        <v>77.125523834921935</v>
      </c>
    </row>
    <row r="13177" spans="1:18" x14ac:dyDescent="0.3">
      <c r="A13177" s="14">
        <v>43938.427083333336</v>
      </c>
      <c r="B13177" s="15">
        <v>43938</v>
      </c>
      <c r="C13177" s="16">
        <v>0.42708333333333331</v>
      </c>
      <c r="D13177">
        <v>0.61699999999999999</v>
      </c>
      <c r="E13177">
        <v>1.5</v>
      </c>
      <c r="F13177">
        <v>18.053000000000001</v>
      </c>
      <c r="G13177">
        <v>18.043749999999999</v>
      </c>
      <c r="H13177" s="4"/>
      <c r="I13177">
        <f t="shared" si="1435"/>
        <v>13.266336559544451</v>
      </c>
      <c r="J13177">
        <f t="shared" si="1436"/>
        <v>4.7866634404555501</v>
      </c>
      <c r="K13177">
        <f t="shared" si="1437"/>
        <v>22.912146892193764</v>
      </c>
      <c r="L13177">
        <f t="shared" si="1438"/>
        <v>36.081275482279175</v>
      </c>
      <c r="O13177">
        <f>VLOOKUP(D13177,'Manning''s Flow'!I$6:J$6004,2,TRUE)</f>
        <v>13.351681454482966</v>
      </c>
      <c r="P13177">
        <f t="shared" si="1439"/>
        <v>4.7013185455170348</v>
      </c>
      <c r="Q13177">
        <f t="shared" si="1440"/>
        <v>22.102396066422408</v>
      </c>
      <c r="R13177">
        <f t="shared" si="1441"/>
        <v>35.211434316675664</v>
      </c>
    </row>
    <row r="13178" spans="1:18" x14ac:dyDescent="0.3">
      <c r="A13178" s="14">
        <v>43938.430555555555</v>
      </c>
      <c r="B13178" s="15">
        <v>43938</v>
      </c>
      <c r="C13178" s="16">
        <v>0.43055555555555558</v>
      </c>
      <c r="D13178">
        <v>0.6</v>
      </c>
      <c r="E13178">
        <v>1.68</v>
      </c>
      <c r="F13178">
        <v>19.434000000000001</v>
      </c>
      <c r="G13178">
        <v>18.106249999999999</v>
      </c>
      <c r="H13178" s="4"/>
      <c r="I13178">
        <f t="shared" si="1435"/>
        <v>12.414780144135387</v>
      </c>
      <c r="J13178">
        <f t="shared" si="1436"/>
        <v>7.0192198558646144</v>
      </c>
      <c r="K13178">
        <f t="shared" si="1437"/>
        <v>49.26944738496406</v>
      </c>
      <c r="L13178">
        <f t="shared" si="1438"/>
        <v>56.539219981115984</v>
      </c>
      <c r="O13178">
        <f>VLOOKUP(D13178,'Manning''s Flow'!I$6:J$6004,2,TRUE)</f>
        <v>12.884177205451431</v>
      </c>
      <c r="P13178">
        <f t="shared" si="1439"/>
        <v>6.5498227945485699</v>
      </c>
      <c r="Q13178">
        <f t="shared" si="1440"/>
        <v>42.900178639988034</v>
      </c>
      <c r="R13178">
        <f t="shared" si="1441"/>
        <v>50.836174402951173</v>
      </c>
    </row>
    <row r="13179" spans="1:18" x14ac:dyDescent="0.3">
      <c r="A13179" s="14">
        <v>43938.434027777781</v>
      </c>
      <c r="B13179" s="15">
        <v>43938</v>
      </c>
      <c r="C13179" s="16">
        <v>0.43402777777777773</v>
      </c>
      <c r="D13179">
        <v>0.63400000000000001</v>
      </c>
      <c r="E13179">
        <v>1.56</v>
      </c>
      <c r="F13179">
        <v>19.538</v>
      </c>
      <c r="G13179">
        <v>18.9925</v>
      </c>
      <c r="H13179" s="4"/>
      <c r="I13179">
        <f t="shared" si="1435"/>
        <v>14.150762165348157</v>
      </c>
      <c r="J13179">
        <f t="shared" si="1436"/>
        <v>5.3872378346518435</v>
      </c>
      <c r="K13179">
        <f t="shared" si="1437"/>
        <v>29.022331487104282</v>
      </c>
      <c r="L13179">
        <f t="shared" si="1438"/>
        <v>38.070301597209408</v>
      </c>
      <c r="O13179">
        <f>VLOOKUP(D13179,'Manning''s Flow'!I$6:J$6004,2,TRUE)</f>
        <v>14.313432769901217</v>
      </c>
      <c r="P13179">
        <f t="shared" si="1439"/>
        <v>5.2245672300987831</v>
      </c>
      <c r="Q13179">
        <f t="shared" si="1440"/>
        <v>27.296102741822072</v>
      </c>
      <c r="R13179">
        <f t="shared" si="1441"/>
        <v>36.501147656802388</v>
      </c>
    </row>
    <row r="13180" spans="1:18" x14ac:dyDescent="0.3">
      <c r="A13180" s="14">
        <v>43938.4375</v>
      </c>
      <c r="B13180" s="15">
        <v>43938</v>
      </c>
      <c r="C13180" s="16">
        <v>0.4375</v>
      </c>
      <c r="D13180">
        <v>0.60899999999999999</v>
      </c>
      <c r="E13180">
        <v>1.61</v>
      </c>
      <c r="F13180">
        <v>18.945</v>
      </c>
      <c r="G13180">
        <v>19.529250000000001</v>
      </c>
      <c r="H13180" s="4"/>
      <c r="I13180">
        <f t="shared" si="1435"/>
        <v>12.861530449973584</v>
      </c>
      <c r="J13180">
        <f t="shared" si="1436"/>
        <v>6.0834695500264164</v>
      </c>
      <c r="K13180">
        <f t="shared" si="1437"/>
        <v>37.008601766098607</v>
      </c>
      <c r="L13180">
        <f t="shared" si="1438"/>
        <v>47.299732902618217</v>
      </c>
      <c r="O13180">
        <f>VLOOKUP(D13180,'Manning''s Flow'!I$6:J$6004,2,TRUE)</f>
        <v>12.884177205451431</v>
      </c>
      <c r="P13180">
        <f t="shared" si="1439"/>
        <v>6.0608227945485691</v>
      </c>
      <c r="Q13180">
        <f t="shared" si="1440"/>
        <v>36.73357294691953</v>
      </c>
      <c r="R13180">
        <f t="shared" si="1441"/>
        <v>47.040821450237203</v>
      </c>
    </row>
    <row r="13181" spans="1:18" x14ac:dyDescent="0.3">
      <c r="A13181" s="14">
        <v>43938.440972222219</v>
      </c>
      <c r="B13181" s="15">
        <v>43938</v>
      </c>
      <c r="C13181" s="16">
        <v>0.44097222222222227</v>
      </c>
      <c r="D13181">
        <v>0.64300000000000002</v>
      </c>
      <c r="E13181">
        <v>1.58</v>
      </c>
      <c r="F13181">
        <v>20.2</v>
      </c>
      <c r="G13181">
        <v>19.028750000000002</v>
      </c>
      <c r="H13181" s="4"/>
      <c r="I13181">
        <f t="shared" si="1435"/>
        <v>14.632409412257429</v>
      </c>
      <c r="J13181">
        <f t="shared" si="1436"/>
        <v>5.5675905877425702</v>
      </c>
      <c r="K13181">
        <f t="shared" si="1437"/>
        <v>30.998064952719659</v>
      </c>
      <c r="L13181">
        <f t="shared" si="1438"/>
        <v>38.049718476839864</v>
      </c>
      <c r="O13181">
        <f>VLOOKUP(D13181,'Manning''s Flow'!I$6:J$6004,2,TRUE)</f>
        <v>14.807719362265733</v>
      </c>
      <c r="P13181">
        <f t="shared" si="1439"/>
        <v>5.3922806377342667</v>
      </c>
      <c r="Q13181">
        <f t="shared" si="1440"/>
        <v>29.076690476083868</v>
      </c>
      <c r="R13181">
        <f t="shared" si="1441"/>
        <v>36.415335176295457</v>
      </c>
    </row>
    <row r="13182" spans="1:18" x14ac:dyDescent="0.3">
      <c r="A13182" s="14">
        <v>43938.444444444445</v>
      </c>
      <c r="B13182" s="15">
        <v>43938</v>
      </c>
      <c r="C13182" s="16">
        <v>0.44444444444444442</v>
      </c>
      <c r="D13182">
        <v>0.61699999999999999</v>
      </c>
      <c r="E13182">
        <v>1.45</v>
      </c>
      <c r="F13182">
        <v>17.431999999999999</v>
      </c>
      <c r="G13182">
        <v>19.010750000000002</v>
      </c>
      <c r="H13182" s="4"/>
      <c r="I13182">
        <f t="shared" si="1435"/>
        <v>13.266336559544451</v>
      </c>
      <c r="J13182">
        <f t="shared" si="1436"/>
        <v>4.1656634404555479</v>
      </c>
      <c r="K13182">
        <f t="shared" si="1437"/>
        <v>17.352751899147954</v>
      </c>
      <c r="L13182">
        <f t="shared" si="1438"/>
        <v>31.40025448441202</v>
      </c>
      <c r="O13182">
        <f>VLOOKUP(D13182,'Manning''s Flow'!I$6:J$6004,2,TRUE)</f>
        <v>13.351681454482966</v>
      </c>
      <c r="P13182">
        <f t="shared" si="1439"/>
        <v>4.0803185455170325</v>
      </c>
      <c r="Q13182">
        <f t="shared" si="1440"/>
        <v>16.648999432890232</v>
      </c>
      <c r="R13182">
        <f t="shared" si="1441"/>
        <v>30.560334737068068</v>
      </c>
    </row>
    <row r="13183" spans="1:18" x14ac:dyDescent="0.3">
      <c r="A13183" s="14">
        <v>43938.447916666664</v>
      </c>
      <c r="B13183" s="15">
        <v>43938</v>
      </c>
      <c r="C13183" s="16">
        <v>0.44791666666666669</v>
      </c>
      <c r="D13183">
        <v>0.66900000000000004</v>
      </c>
      <c r="E13183">
        <v>1.44</v>
      </c>
      <c r="F13183">
        <v>19.466000000000001</v>
      </c>
      <c r="G13183">
        <v>19.0365</v>
      </c>
      <c r="H13183" s="4"/>
      <c r="I13183">
        <f t="shared" si="1435"/>
        <v>16.07656295585662</v>
      </c>
      <c r="J13183">
        <f t="shared" si="1436"/>
        <v>3.3894370441433814</v>
      </c>
      <c r="K13183">
        <f t="shared" si="1437"/>
        <v>11.488283476211423</v>
      </c>
      <c r="L13183">
        <f t="shared" si="1438"/>
        <v>21.08309502130631</v>
      </c>
      <c r="O13183">
        <f>VLOOKUP(D13183,'Manning''s Flow'!I$6:J$6004,2,TRUE)</f>
        <v>15.823210697101919</v>
      </c>
      <c r="P13183">
        <f t="shared" si="1439"/>
        <v>3.6427893028980822</v>
      </c>
      <c r="Q13183">
        <f t="shared" si="1440"/>
        <v>13.269913905308696</v>
      </c>
      <c r="R13183">
        <f t="shared" si="1441"/>
        <v>23.021808738003298</v>
      </c>
    </row>
    <row r="13184" spans="1:18" x14ac:dyDescent="0.3">
      <c r="A13184" s="14">
        <v>43938.451388888891</v>
      </c>
      <c r="B13184" s="15">
        <v>43938</v>
      </c>
      <c r="C13184" s="16">
        <v>0.4513888888888889</v>
      </c>
      <c r="D13184">
        <v>0.626</v>
      </c>
      <c r="E13184">
        <v>1.55</v>
      </c>
      <c r="F13184">
        <v>19.047999999999998</v>
      </c>
      <c r="G13184">
        <v>18.390499999999999</v>
      </c>
      <c r="H13184" s="4"/>
      <c r="I13184">
        <f t="shared" si="1435"/>
        <v>13.730445957646046</v>
      </c>
      <c r="J13184">
        <f t="shared" si="1436"/>
        <v>5.3175540423539527</v>
      </c>
      <c r="K13184">
        <f t="shared" si="1437"/>
        <v>28.276380993354863</v>
      </c>
      <c r="L13184">
        <f t="shared" si="1438"/>
        <v>38.728196147138085</v>
      </c>
      <c r="O13184">
        <f>VLOOKUP(D13184,'Manning''s Flow'!I$6:J$6004,2,TRUE)</f>
        <v>13.828093330694269</v>
      </c>
      <c r="P13184">
        <f t="shared" si="1439"/>
        <v>5.219906669305729</v>
      </c>
      <c r="Q13184">
        <f t="shared" si="1440"/>
        <v>27.247425636262431</v>
      </c>
      <c r="R13184">
        <f t="shared" si="1441"/>
        <v>37.748564060665423</v>
      </c>
    </row>
    <row r="13185" spans="1:18" x14ac:dyDescent="0.3">
      <c r="A13185" s="14">
        <v>43938.454861111109</v>
      </c>
      <c r="B13185" s="15">
        <v>43938</v>
      </c>
      <c r="C13185" s="16">
        <v>0.4548611111111111</v>
      </c>
      <c r="D13185">
        <v>0.626</v>
      </c>
      <c r="E13185">
        <v>1.43</v>
      </c>
      <c r="F13185">
        <v>17.616</v>
      </c>
      <c r="G13185">
        <v>18.244250000000001</v>
      </c>
      <c r="H13185" s="4"/>
      <c r="I13185">
        <f t="shared" si="1435"/>
        <v>13.730445957646046</v>
      </c>
      <c r="J13185">
        <f t="shared" si="1436"/>
        <v>3.8855540423539541</v>
      </c>
      <c r="K13185">
        <f t="shared" si="1437"/>
        <v>15.097530216053153</v>
      </c>
      <c r="L13185">
        <f t="shared" si="1438"/>
        <v>28.298818948340227</v>
      </c>
      <c r="O13185">
        <f>VLOOKUP(D13185,'Manning''s Flow'!I$6:J$6004,2,TRUE)</f>
        <v>13.828093330694269</v>
      </c>
      <c r="P13185">
        <f t="shared" si="1439"/>
        <v>3.7879066693057304</v>
      </c>
      <c r="Q13185">
        <f t="shared" si="1440"/>
        <v>14.348236935370831</v>
      </c>
      <c r="R13185">
        <f t="shared" si="1441"/>
        <v>27.392834129183235</v>
      </c>
    </row>
    <row r="13186" spans="1:18" x14ac:dyDescent="0.3">
      <c r="A13186" s="14">
        <v>43938.458333333336</v>
      </c>
      <c r="B13186" s="15">
        <v>43938</v>
      </c>
      <c r="C13186" s="16">
        <v>0.45833333333333331</v>
      </c>
      <c r="D13186">
        <v>0.57499999999999996</v>
      </c>
      <c r="E13186">
        <v>1.56</v>
      </c>
      <c r="F13186">
        <v>16.847000000000001</v>
      </c>
      <c r="G13186">
        <v>18.117750000000001</v>
      </c>
      <c r="H13186" s="4"/>
      <c r="I13186">
        <f t="shared" si="1435"/>
        <v>11.221481198143875</v>
      </c>
      <c r="J13186">
        <f t="shared" si="1436"/>
        <v>5.625518801856126</v>
      </c>
      <c r="K13186">
        <f t="shared" si="1437"/>
        <v>31.646461790036781</v>
      </c>
      <c r="L13186">
        <f t="shared" si="1438"/>
        <v>50.131695651609988</v>
      </c>
      <c r="O13186">
        <f>VLOOKUP(D13186,'Manning''s Flow'!I$6:J$6004,2,TRUE)</f>
        <v>11.534905460119568</v>
      </c>
      <c r="P13186">
        <f t="shared" si="1439"/>
        <v>5.3120945398804338</v>
      </c>
      <c r="Q13186">
        <f t="shared" si="1440"/>
        <v>28.218348400627516</v>
      </c>
      <c r="R13186">
        <f t="shared" si="1441"/>
        <v>46.052345710559209</v>
      </c>
    </row>
    <row r="13187" spans="1:18" x14ac:dyDescent="0.3">
      <c r="A13187" s="14">
        <v>43938.465277777781</v>
      </c>
      <c r="B13187" s="15">
        <v>43938</v>
      </c>
      <c r="C13187" s="16">
        <v>0.46527777777777773</v>
      </c>
      <c r="D13187">
        <v>0.59199999999999997</v>
      </c>
      <c r="E13187">
        <v>1.6</v>
      </c>
      <c r="F13187">
        <v>18.122</v>
      </c>
      <c r="G13187">
        <v>18.78725</v>
      </c>
      <c r="H13187" s="4"/>
      <c r="I13187">
        <f t="shared" si="1435"/>
        <v>12.025323863383298</v>
      </c>
      <c r="J13187">
        <f t="shared" si="1436"/>
        <v>6.0966761366167024</v>
      </c>
      <c r="K13187">
        <f t="shared" si="1437"/>
        <v>37.16945991479156</v>
      </c>
      <c r="L13187">
        <f t="shared" si="1438"/>
        <v>50.698644010585646</v>
      </c>
      <c r="O13187">
        <f>VLOOKUP(D13187,'Manning''s Flow'!I$6:J$6004,2,TRUE)</f>
        <v>12.425560291895167</v>
      </c>
      <c r="P13187">
        <f t="shared" si="1439"/>
        <v>5.6964397081048332</v>
      </c>
      <c r="Q13187">
        <f t="shared" si="1440"/>
        <v>32.449425348073476</v>
      </c>
      <c r="R13187">
        <f t="shared" si="1441"/>
        <v>45.844529938987591</v>
      </c>
    </row>
    <row r="13188" spans="1:18" x14ac:dyDescent="0.3">
      <c r="A13188" s="14">
        <v>43938.46875</v>
      </c>
      <c r="B13188" s="15">
        <v>43938</v>
      </c>
      <c r="C13188" s="16">
        <v>0.46875</v>
      </c>
      <c r="D13188">
        <v>0.66900000000000004</v>
      </c>
      <c r="E13188">
        <v>1.57</v>
      </c>
      <c r="F13188">
        <v>21.22</v>
      </c>
      <c r="G13188">
        <v>18.978249999999999</v>
      </c>
      <c r="H13188" s="4"/>
      <c r="I13188">
        <f t="shared" ref="I13188:I13251" si="1442">41.756*(D13188^2.3745)</f>
        <v>16.07656295585662</v>
      </c>
      <c r="J13188">
        <f t="shared" ref="J13188:J13251" si="1443">ABS(F13188-I13188)</f>
        <v>5.1434370441433792</v>
      </c>
      <c r="K13188">
        <f t="shared" ref="K13188:K13251" si="1444">J13188^2</f>
        <v>26.454944627066382</v>
      </c>
      <c r="L13188">
        <f t="shared" ref="L13188:L13251" si="1445">100*ABS(J13188/I13188)</f>
        <v>31.993387257377968</v>
      </c>
      <c r="O13188">
        <f>VLOOKUP(D13188,'Manning''s Flow'!I$6:J$6004,2,TRUE)</f>
        <v>15.823210697101919</v>
      </c>
      <c r="P13188">
        <f t="shared" ref="P13188:P13251" si="1446">ABS(F13188-O13188)</f>
        <v>5.39678930289808</v>
      </c>
      <c r="Q13188">
        <f t="shared" ref="Q13188:Q13251" si="1447">P13188^2</f>
        <v>29.125334779875143</v>
      </c>
      <c r="R13188">
        <f t="shared" ref="R13188:R13251" si="1448">100*ABS(P13188/O13188)</f>
        <v>34.106790374007481</v>
      </c>
    </row>
    <row r="13189" spans="1:18" x14ac:dyDescent="0.3">
      <c r="A13189" s="14">
        <v>43938.472222222219</v>
      </c>
      <c r="B13189" s="15">
        <v>43938</v>
      </c>
      <c r="C13189" s="16">
        <v>0.47222222222222227</v>
      </c>
      <c r="D13189">
        <v>0.57499999999999996</v>
      </c>
      <c r="E13189">
        <v>1.63</v>
      </c>
      <c r="F13189">
        <v>17.611000000000001</v>
      </c>
      <c r="G13189">
        <v>17.806000000000001</v>
      </c>
      <c r="H13189" s="4"/>
      <c r="I13189">
        <f t="shared" si="1442"/>
        <v>11.221481198143875</v>
      </c>
      <c r="J13189">
        <f t="shared" si="1443"/>
        <v>6.3895188018561253</v>
      </c>
      <c r="K13189">
        <f t="shared" si="1444"/>
        <v>40.825950519272936</v>
      </c>
      <c r="L13189">
        <f t="shared" si="1445"/>
        <v>56.940066012969872</v>
      </c>
      <c r="O13189">
        <f>VLOOKUP(D13189,'Manning''s Flow'!I$6:J$6004,2,TRUE)</f>
        <v>11.534905460119568</v>
      </c>
      <c r="P13189">
        <f t="shared" si="1446"/>
        <v>6.0760945398804331</v>
      </c>
      <c r="Q13189">
        <f t="shared" si="1447"/>
        <v>36.918924857564811</v>
      </c>
      <c r="R13189">
        <f t="shared" si="1448"/>
        <v>52.675720324607234</v>
      </c>
    </row>
    <row r="13190" spans="1:18" x14ac:dyDescent="0.3">
      <c r="A13190" s="14">
        <v>43938.475694444445</v>
      </c>
      <c r="B13190" s="15">
        <v>43938</v>
      </c>
      <c r="C13190" s="16">
        <v>0.47569444444444442</v>
      </c>
      <c r="D13190">
        <v>0.56599999999999995</v>
      </c>
      <c r="E13190">
        <v>1.35</v>
      </c>
      <c r="F13190">
        <v>14.271000000000001</v>
      </c>
      <c r="G13190">
        <v>17.105499999999999</v>
      </c>
      <c r="H13190" s="4"/>
      <c r="I13190">
        <f t="shared" si="1442"/>
        <v>10.80890014543148</v>
      </c>
      <c r="J13190">
        <f t="shared" si="1443"/>
        <v>3.4620998545685211</v>
      </c>
      <c r="K13190">
        <f t="shared" si="1444"/>
        <v>11.986135403003376</v>
      </c>
      <c r="L13190">
        <f t="shared" si="1445"/>
        <v>32.03008454131961</v>
      </c>
      <c r="O13190">
        <f>VLOOKUP(D13190,'Manning''s Flow'!I$6:J$6004,2,TRUE)</f>
        <v>11.102825079968385</v>
      </c>
      <c r="P13190">
        <f t="shared" si="1446"/>
        <v>3.1681749200316158</v>
      </c>
      <c r="Q13190">
        <f t="shared" si="1447"/>
        <v>10.037332323917335</v>
      </c>
      <c r="R13190">
        <f t="shared" si="1448"/>
        <v>28.534853942242211</v>
      </c>
    </row>
    <row r="13191" spans="1:18" x14ac:dyDescent="0.3">
      <c r="A13191" s="14">
        <v>43938.479166666664</v>
      </c>
      <c r="B13191" s="15">
        <v>43938</v>
      </c>
      <c r="C13191" s="16">
        <v>0.47916666666666669</v>
      </c>
      <c r="D13191">
        <v>0.57499999999999996</v>
      </c>
      <c r="E13191">
        <v>1.42</v>
      </c>
      <c r="F13191">
        <v>15.32</v>
      </c>
      <c r="G13191">
        <v>16.991999999999997</v>
      </c>
      <c r="H13191" s="4"/>
      <c r="I13191">
        <f t="shared" si="1442"/>
        <v>11.221481198143875</v>
      </c>
      <c r="J13191">
        <f t="shared" si="1443"/>
        <v>4.0985188018561249</v>
      </c>
      <c r="K13191">
        <f t="shared" si="1444"/>
        <v>16.797856369168166</v>
      </c>
      <c r="L13191">
        <f t="shared" si="1445"/>
        <v>36.523866408420787</v>
      </c>
      <c r="O13191">
        <f>VLOOKUP(D13191,'Manning''s Flow'!I$6:J$6004,2,TRUE)</f>
        <v>11.534905460119568</v>
      </c>
      <c r="P13191">
        <f t="shared" si="1446"/>
        <v>3.7850945398804328</v>
      </c>
      <c r="Q13191">
        <f t="shared" si="1447"/>
        <v>14.326940675832665</v>
      </c>
      <c r="R13191">
        <f t="shared" si="1448"/>
        <v>32.814265820963193</v>
      </c>
    </row>
    <row r="13192" spans="1:18" x14ac:dyDescent="0.3">
      <c r="A13192" s="14">
        <v>43938.482638888891</v>
      </c>
      <c r="B13192" s="15">
        <v>43938</v>
      </c>
      <c r="C13192" s="16">
        <v>0.4826388888888889</v>
      </c>
      <c r="D13192">
        <v>0.67700000000000005</v>
      </c>
      <c r="E13192">
        <v>1.5</v>
      </c>
      <c r="F13192">
        <v>20.765999999999998</v>
      </c>
      <c r="G13192">
        <v>15.704499999999999</v>
      </c>
      <c r="H13192" s="4"/>
      <c r="I13192">
        <f t="shared" si="1442"/>
        <v>16.536807948088651</v>
      </c>
      <c r="J13192">
        <f t="shared" si="1443"/>
        <v>4.2291920519113475</v>
      </c>
      <c r="K13192">
        <f t="shared" si="1444"/>
        <v>17.886065411950113</v>
      </c>
      <c r="L13192">
        <f t="shared" si="1445"/>
        <v>25.574415964600739</v>
      </c>
      <c r="O13192">
        <f>VLOOKUP(D13192,'Manning''s Flow'!I$6:J$6004,2,TRUE)</f>
        <v>16.344452977539191</v>
      </c>
      <c r="P13192">
        <f t="shared" si="1446"/>
        <v>4.4215470224608069</v>
      </c>
      <c r="Q13192">
        <f t="shared" si="1447"/>
        <v>19.550078071832026</v>
      </c>
      <c r="R13192">
        <f t="shared" si="1448"/>
        <v>27.052279011949604</v>
      </c>
    </row>
    <row r="13193" spans="1:18" x14ac:dyDescent="0.3">
      <c r="A13193" s="14">
        <v>43938.486111111109</v>
      </c>
      <c r="B13193" s="15">
        <v>43938</v>
      </c>
      <c r="C13193" s="16">
        <v>0.4861111111111111</v>
      </c>
      <c r="D13193">
        <v>0.66900000000000004</v>
      </c>
      <c r="E13193">
        <v>0.92</v>
      </c>
      <c r="F13193">
        <v>12.461</v>
      </c>
      <c r="G13193">
        <v>16.275749999999999</v>
      </c>
      <c r="H13193" s="4"/>
      <c r="I13193">
        <f t="shared" si="1442"/>
        <v>16.07656295585662</v>
      </c>
      <c r="J13193">
        <f t="shared" si="1443"/>
        <v>3.6155629558566194</v>
      </c>
      <c r="K13193">
        <f t="shared" si="1444"/>
        <v>13.072295487762654</v>
      </c>
      <c r="L13193">
        <f t="shared" si="1445"/>
        <v>22.48965133769147</v>
      </c>
      <c r="O13193">
        <f>VLOOKUP(D13193,'Manning''s Flow'!I$6:J$6004,2,TRUE)</f>
        <v>15.823210697101919</v>
      </c>
      <c r="P13193">
        <f t="shared" si="1446"/>
        <v>3.3622106971019186</v>
      </c>
      <c r="Q13193">
        <f t="shared" si="1447"/>
        <v>11.304460771706569</v>
      </c>
      <c r="R13193">
        <f t="shared" si="1448"/>
        <v>21.248599677167419</v>
      </c>
    </row>
    <row r="13194" spans="1:18" x14ac:dyDescent="0.3">
      <c r="A13194" s="14">
        <v>43938.489583333336</v>
      </c>
      <c r="B13194" s="15">
        <v>43938</v>
      </c>
      <c r="C13194" s="16">
        <v>0.48958333333333331</v>
      </c>
      <c r="D13194">
        <v>0.64300000000000002</v>
      </c>
      <c r="E13194">
        <v>1.29</v>
      </c>
      <c r="F13194">
        <v>16.556000000000001</v>
      </c>
      <c r="G13194">
        <v>17.812249999999999</v>
      </c>
      <c r="H13194" s="4"/>
      <c r="I13194">
        <f t="shared" si="1442"/>
        <v>14.632409412257429</v>
      </c>
      <c r="J13194">
        <f t="shared" si="1443"/>
        <v>1.9235905877425719</v>
      </c>
      <c r="K13194">
        <f t="shared" si="1444"/>
        <v>3.7002007492518132</v>
      </c>
      <c r="L13194">
        <f t="shared" si="1445"/>
        <v>13.146095995176285</v>
      </c>
      <c r="O13194">
        <f>VLOOKUP(D13194,'Manning''s Flow'!I$6:J$6004,2,TRUE)</f>
        <v>14.807719362265733</v>
      </c>
      <c r="P13194">
        <f t="shared" si="1446"/>
        <v>1.7482806377342683</v>
      </c>
      <c r="Q13194">
        <f t="shared" si="1447"/>
        <v>3.05648518827654</v>
      </c>
      <c r="R13194">
        <f t="shared" si="1448"/>
        <v>11.80654896924494</v>
      </c>
    </row>
    <row r="13195" spans="1:18" x14ac:dyDescent="0.3">
      <c r="A13195" s="14">
        <v>43938.493055555555</v>
      </c>
      <c r="B13195" s="15">
        <v>43938</v>
      </c>
      <c r="C13195" s="16">
        <v>0.49305555555555558</v>
      </c>
      <c r="D13195">
        <v>0.64300000000000002</v>
      </c>
      <c r="E13195">
        <v>1.68</v>
      </c>
      <c r="F13195">
        <v>21.466000000000001</v>
      </c>
      <c r="G13195">
        <v>17.906750000000002</v>
      </c>
      <c r="H13195" s="4"/>
      <c r="I13195">
        <f t="shared" si="1442"/>
        <v>14.632409412257429</v>
      </c>
      <c r="J13195">
        <f t="shared" si="1443"/>
        <v>6.833590587742572</v>
      </c>
      <c r="K13195">
        <f t="shared" si="1444"/>
        <v>46.697960320883872</v>
      </c>
      <c r="L13195">
        <f t="shared" si="1445"/>
        <v>46.70174538731905</v>
      </c>
      <c r="O13195">
        <f>VLOOKUP(D13195,'Manning''s Flow'!I$6:J$6004,2,TRUE)</f>
        <v>14.807719362265733</v>
      </c>
      <c r="P13195">
        <f t="shared" si="1446"/>
        <v>6.6582806377342685</v>
      </c>
      <c r="Q13195">
        <f t="shared" si="1447"/>
        <v>44.332701050827055</v>
      </c>
      <c r="R13195">
        <f t="shared" si="1448"/>
        <v>44.964929945265276</v>
      </c>
    </row>
    <row r="13196" spans="1:18" x14ac:dyDescent="0.3">
      <c r="A13196" s="14">
        <v>43938.496527777781</v>
      </c>
      <c r="B13196" s="15">
        <v>43938</v>
      </c>
      <c r="C13196" s="16">
        <v>0.49652777777777773</v>
      </c>
      <c r="D13196">
        <v>0.63400000000000001</v>
      </c>
      <c r="E13196">
        <v>1.69</v>
      </c>
      <c r="F13196">
        <v>21.143999999999998</v>
      </c>
      <c r="G13196">
        <v>20.269750000000002</v>
      </c>
      <c r="H13196" s="4"/>
      <c r="I13196">
        <f t="shared" si="1442"/>
        <v>14.150762165348157</v>
      </c>
      <c r="J13196">
        <f t="shared" si="1443"/>
        <v>6.9932378346518416</v>
      </c>
      <c r="K13196">
        <f t="shared" si="1444"/>
        <v>48.905375412005981</v>
      </c>
      <c r="L13196">
        <f t="shared" si="1445"/>
        <v>49.41951361303078</v>
      </c>
      <c r="O13196">
        <f>VLOOKUP(D13196,'Manning''s Flow'!I$6:J$6004,2,TRUE)</f>
        <v>14.313432769901217</v>
      </c>
      <c r="P13196">
        <f t="shared" si="1446"/>
        <v>6.8305672300987812</v>
      </c>
      <c r="Q13196">
        <f t="shared" si="1447"/>
        <v>46.656648684899338</v>
      </c>
      <c r="R13196">
        <f t="shared" si="1448"/>
        <v>47.721377114107348</v>
      </c>
    </row>
    <row r="13197" spans="1:18" x14ac:dyDescent="0.3">
      <c r="A13197" s="14">
        <v>43938.5</v>
      </c>
      <c r="B13197" s="15">
        <v>43938</v>
      </c>
      <c r="C13197" s="16">
        <v>0.5</v>
      </c>
      <c r="D13197">
        <v>0.626</v>
      </c>
      <c r="E13197">
        <v>1.78</v>
      </c>
      <c r="F13197">
        <v>21.913</v>
      </c>
      <c r="G13197">
        <v>20.788499999999999</v>
      </c>
      <c r="H13197" s="4"/>
      <c r="I13197">
        <f t="shared" si="1442"/>
        <v>13.730445957646046</v>
      </c>
      <c r="J13197">
        <f t="shared" si="1443"/>
        <v>8.1825540423539547</v>
      </c>
      <c r="K13197">
        <f t="shared" si="1444"/>
        <v>66.954190656043039</v>
      </c>
      <c r="L13197">
        <f t="shared" si="1445"/>
        <v>59.594233629369867</v>
      </c>
      <c r="O13197">
        <f>VLOOKUP(D13197,'Manning''s Flow'!I$6:J$6004,2,TRUE)</f>
        <v>13.828093330694269</v>
      </c>
      <c r="P13197">
        <f t="shared" si="1446"/>
        <v>8.084906669305731</v>
      </c>
      <c r="Q13197">
        <f t="shared" si="1447"/>
        <v>65.365715851384294</v>
      </c>
      <c r="R13197">
        <f t="shared" si="1448"/>
        <v>58.467255578609908</v>
      </c>
    </row>
    <row r="13198" spans="1:18" x14ac:dyDescent="0.3">
      <c r="A13198" s="14">
        <v>43938.503472222219</v>
      </c>
      <c r="B13198" s="15">
        <v>43938</v>
      </c>
      <c r="C13198" s="16">
        <v>0.50347222222222221</v>
      </c>
      <c r="D13198">
        <v>0.6</v>
      </c>
      <c r="E13198">
        <v>1.61</v>
      </c>
      <c r="F13198">
        <v>18.631</v>
      </c>
      <c r="G13198">
        <v>19.628500000000003</v>
      </c>
      <c r="H13198" s="4"/>
      <c r="I13198">
        <f t="shared" si="1442"/>
        <v>12.414780144135387</v>
      </c>
      <c r="J13198">
        <f t="shared" si="1443"/>
        <v>6.2162198558646136</v>
      </c>
      <c r="K13198">
        <f t="shared" si="1444"/>
        <v>38.641389296445475</v>
      </c>
      <c r="L13198">
        <f t="shared" si="1445"/>
        <v>50.071123158802713</v>
      </c>
      <c r="O13198">
        <f>VLOOKUP(D13198,'Manning''s Flow'!I$6:J$6004,2,TRUE)</f>
        <v>12.884177205451431</v>
      </c>
      <c r="P13198">
        <f t="shared" si="1446"/>
        <v>5.746822794548569</v>
      </c>
      <c r="Q13198">
        <f t="shared" si="1447"/>
        <v>33.025972231943022</v>
      </c>
      <c r="R13198">
        <f t="shared" si="1448"/>
        <v>44.603723644200016</v>
      </c>
    </row>
    <row r="13199" spans="1:18" x14ac:dyDescent="0.3">
      <c r="A13199" s="14">
        <v>43938.506944444445</v>
      </c>
      <c r="B13199" s="15">
        <v>43938</v>
      </c>
      <c r="C13199" s="16">
        <v>0.50694444444444442</v>
      </c>
      <c r="D13199">
        <v>0.58299999999999996</v>
      </c>
      <c r="E13199">
        <v>1.52</v>
      </c>
      <c r="F13199">
        <v>16.826000000000001</v>
      </c>
      <c r="G13199">
        <v>18.8935</v>
      </c>
      <c r="H13199" s="4"/>
      <c r="I13199">
        <f t="shared" si="1442"/>
        <v>11.595750764432855</v>
      </c>
      <c r="J13199">
        <f t="shared" si="1443"/>
        <v>5.230249235567145</v>
      </c>
      <c r="K13199">
        <f t="shared" si="1444"/>
        <v>27.355507066150704</v>
      </c>
      <c r="L13199">
        <f t="shared" si="1445"/>
        <v>45.10487800073853</v>
      </c>
      <c r="O13199">
        <f>VLOOKUP(D13199,'Manning''s Flow'!I$6:J$6004,2,TRUE)</f>
        <v>11.975810055502357</v>
      </c>
      <c r="P13199">
        <f t="shared" si="1446"/>
        <v>4.8501899444976431</v>
      </c>
      <c r="Q13199">
        <f t="shared" si="1447"/>
        <v>23.524342497706051</v>
      </c>
      <c r="R13199">
        <f t="shared" si="1448"/>
        <v>40.499890379183114</v>
      </c>
    </row>
    <row r="13200" spans="1:18" x14ac:dyDescent="0.3">
      <c r="A13200" s="14">
        <v>43938.510416666664</v>
      </c>
      <c r="B13200" s="15">
        <v>43938</v>
      </c>
      <c r="C13200" s="16">
        <v>0.51041666666666663</v>
      </c>
      <c r="D13200">
        <v>0.6</v>
      </c>
      <c r="E13200">
        <v>1.58</v>
      </c>
      <c r="F13200">
        <v>18.204000000000001</v>
      </c>
      <c r="G13200">
        <v>18.533000000000001</v>
      </c>
      <c r="H13200" s="4"/>
      <c r="I13200">
        <f t="shared" si="1442"/>
        <v>12.414780144135387</v>
      </c>
      <c r="J13200">
        <f t="shared" si="1443"/>
        <v>5.789219855864614</v>
      </c>
      <c r="K13200">
        <f t="shared" si="1444"/>
        <v>33.515066539537102</v>
      </c>
      <c r="L13200">
        <f t="shared" si="1445"/>
        <v>46.63167441269092</v>
      </c>
      <c r="O13200">
        <f>VLOOKUP(D13200,'Manning''s Flow'!I$6:J$6004,2,TRUE)</f>
        <v>12.884177205451431</v>
      </c>
      <c r="P13200">
        <f t="shared" si="1446"/>
        <v>5.3198227945485694</v>
      </c>
      <c r="Q13200">
        <f t="shared" si="1447"/>
        <v>28.300514565398551</v>
      </c>
      <c r="R13200">
        <f t="shared" si="1448"/>
        <v>41.289581086308694</v>
      </c>
    </row>
    <row r="13201" spans="1:18" x14ac:dyDescent="0.3">
      <c r="A13201" s="14">
        <v>43938.513888888891</v>
      </c>
      <c r="B13201" s="15">
        <v>43938</v>
      </c>
      <c r="C13201" s="16">
        <v>0.51388888888888895</v>
      </c>
      <c r="D13201">
        <v>0.59199999999999997</v>
      </c>
      <c r="E13201">
        <v>1.81</v>
      </c>
      <c r="F13201">
        <v>20.471</v>
      </c>
      <c r="G13201">
        <v>18.210250000000002</v>
      </c>
      <c r="H13201" s="4"/>
      <c r="I13201">
        <f t="shared" si="1442"/>
        <v>12.025323863383298</v>
      </c>
      <c r="J13201">
        <f t="shared" si="1443"/>
        <v>8.4456761366167026</v>
      </c>
      <c r="K13201">
        <f t="shared" si="1444"/>
        <v>71.329445404616834</v>
      </c>
      <c r="L13201">
        <f t="shared" si="1445"/>
        <v>70.232421451313257</v>
      </c>
      <c r="O13201">
        <f>VLOOKUP(D13201,'Manning''s Flow'!I$6:J$6004,2,TRUE)</f>
        <v>12.425560291895167</v>
      </c>
      <c r="P13201">
        <f t="shared" si="1446"/>
        <v>8.0454397081048334</v>
      </c>
      <c r="Q13201">
        <f t="shared" si="1447"/>
        <v>64.729100096749988</v>
      </c>
      <c r="R13201">
        <f t="shared" si="1448"/>
        <v>64.749110053030293</v>
      </c>
    </row>
    <row r="13202" spans="1:18" x14ac:dyDescent="0.3">
      <c r="A13202" s="14">
        <v>43938.517361111109</v>
      </c>
      <c r="B13202" s="15">
        <v>43938</v>
      </c>
      <c r="C13202" s="16">
        <v>0.51736111111111105</v>
      </c>
      <c r="D13202">
        <v>0.57499999999999996</v>
      </c>
      <c r="E13202">
        <v>1.6</v>
      </c>
      <c r="F13202">
        <v>17.34</v>
      </c>
      <c r="G13202">
        <v>17.524250000000002</v>
      </c>
      <c r="H13202" s="4"/>
      <c r="I13202">
        <f t="shared" si="1442"/>
        <v>11.221481198143875</v>
      </c>
      <c r="J13202">
        <f t="shared" si="1443"/>
        <v>6.1185188018561245</v>
      </c>
      <c r="K13202">
        <f t="shared" si="1444"/>
        <v>37.436272328666902</v>
      </c>
      <c r="L13202">
        <f t="shared" si="1445"/>
        <v>54.525055060183838</v>
      </c>
      <c r="O13202">
        <f>VLOOKUP(D13202,'Manning''s Flow'!I$6:J$6004,2,TRUE)</f>
        <v>11.534905460119568</v>
      </c>
      <c r="P13202">
        <f t="shared" si="1446"/>
        <v>5.8050945398804323</v>
      </c>
      <c r="Q13202">
        <f t="shared" si="1447"/>
        <v>33.699122616949609</v>
      </c>
      <c r="R13202">
        <f t="shared" si="1448"/>
        <v>50.326329591090193</v>
      </c>
    </row>
    <row r="13203" spans="1:18" x14ac:dyDescent="0.3">
      <c r="A13203" s="14">
        <v>43938.520833333336</v>
      </c>
      <c r="B13203" s="15">
        <v>43938</v>
      </c>
      <c r="C13203" s="16">
        <v>0.52083333333333337</v>
      </c>
      <c r="D13203">
        <v>0.50700000000000001</v>
      </c>
      <c r="E13203">
        <v>1.57</v>
      </c>
      <c r="F13203">
        <v>14.082000000000001</v>
      </c>
      <c r="G13203">
        <v>17.935500000000001</v>
      </c>
      <c r="H13203" s="4"/>
      <c r="I13203">
        <f t="shared" si="1442"/>
        <v>8.3226242655333547</v>
      </c>
      <c r="J13203">
        <f t="shared" si="1443"/>
        <v>5.7593757344666461</v>
      </c>
      <c r="K13203">
        <f t="shared" si="1444"/>
        <v>33.170408850763216</v>
      </c>
      <c r="L13203">
        <f t="shared" si="1445"/>
        <v>69.201438761546171</v>
      </c>
      <c r="O13203">
        <f>VLOOKUP(D13203,'Manning''s Flow'!I$6:J$6004,2,TRUE)</f>
        <v>8.6943991281304811</v>
      </c>
      <c r="P13203">
        <f t="shared" si="1446"/>
        <v>5.3876008718695196</v>
      </c>
      <c r="Q13203">
        <f t="shared" si="1447"/>
        <v>29.026243154569208</v>
      </c>
      <c r="R13203">
        <f t="shared" si="1448"/>
        <v>61.966339392426676</v>
      </c>
    </row>
    <row r="13204" spans="1:18" x14ac:dyDescent="0.3">
      <c r="A13204" s="14">
        <v>43938.524305555555</v>
      </c>
      <c r="B13204" s="15">
        <v>43938</v>
      </c>
      <c r="C13204" s="16">
        <v>0.52430555555555558</v>
      </c>
      <c r="D13204">
        <v>0.626</v>
      </c>
      <c r="E13204">
        <v>1.62</v>
      </c>
      <c r="F13204">
        <v>19.849</v>
      </c>
      <c r="G13204">
        <v>15.792</v>
      </c>
      <c r="H13204" s="4"/>
      <c r="I13204">
        <f t="shared" si="1442"/>
        <v>13.730445957646046</v>
      </c>
      <c r="J13204">
        <f t="shared" si="1443"/>
        <v>6.1185540423539546</v>
      </c>
      <c r="K13204">
        <f t="shared" si="1444"/>
        <v>37.436703569205918</v>
      </c>
      <c r="L13204">
        <f t="shared" si="1445"/>
        <v>44.561946940599753</v>
      </c>
      <c r="O13204">
        <f>VLOOKUP(D13204,'Manning''s Flow'!I$6:J$6004,2,TRUE)</f>
        <v>13.828093330694269</v>
      </c>
      <c r="P13204">
        <f t="shared" si="1446"/>
        <v>6.0209066693057309</v>
      </c>
      <c r="Q13204">
        <f t="shared" si="1447"/>
        <v>36.251317120490228</v>
      </c>
      <c r="R13204">
        <f t="shared" si="1448"/>
        <v>43.541119699713789</v>
      </c>
    </row>
    <row r="13205" spans="1:18" x14ac:dyDescent="0.3">
      <c r="A13205" s="14">
        <v>43938.527777777781</v>
      </c>
      <c r="B13205" s="15">
        <v>43938</v>
      </c>
      <c r="C13205" s="16">
        <v>0.52777777777777779</v>
      </c>
      <c r="D13205">
        <v>0.60899999999999999</v>
      </c>
      <c r="E13205">
        <v>1.01</v>
      </c>
      <c r="F13205">
        <v>11.897</v>
      </c>
      <c r="G13205">
        <v>15.041749999999999</v>
      </c>
      <c r="H13205" s="4"/>
      <c r="I13205">
        <f t="shared" si="1442"/>
        <v>12.861530449973584</v>
      </c>
      <c r="J13205">
        <f t="shared" si="1443"/>
        <v>0.96453044997358361</v>
      </c>
      <c r="K13205">
        <f t="shared" si="1444"/>
        <v>0.93031898892624365</v>
      </c>
      <c r="L13205">
        <f t="shared" si="1445"/>
        <v>7.4993442944075488</v>
      </c>
      <c r="O13205">
        <f>VLOOKUP(D13205,'Manning''s Flow'!I$6:J$6004,2,TRUE)</f>
        <v>12.884177205451431</v>
      </c>
      <c r="P13205">
        <f t="shared" si="1446"/>
        <v>0.98717720545143095</v>
      </c>
      <c r="Q13205">
        <f t="shared" si="1447"/>
        <v>0.97451883496289671</v>
      </c>
      <c r="R13205">
        <f t="shared" si="1448"/>
        <v>7.6619343999223002</v>
      </c>
    </row>
    <row r="13206" spans="1:18" x14ac:dyDescent="0.3">
      <c r="A13206" s="14">
        <v>43938.53125</v>
      </c>
      <c r="B13206" s="15">
        <v>43938</v>
      </c>
      <c r="C13206" s="16">
        <v>0.53125</v>
      </c>
      <c r="D13206">
        <v>0.626</v>
      </c>
      <c r="E13206">
        <v>1.17</v>
      </c>
      <c r="F13206">
        <v>14.339</v>
      </c>
      <c r="G13206">
        <v>14.625250000000001</v>
      </c>
      <c r="H13206" s="4"/>
      <c r="I13206">
        <f t="shared" si="1442"/>
        <v>13.730445957646046</v>
      </c>
      <c r="J13206">
        <f t="shared" si="1443"/>
        <v>0.60855404235395483</v>
      </c>
      <c r="K13206">
        <f t="shared" si="1444"/>
        <v>0.37033802246533903</v>
      </c>
      <c r="L13206">
        <f t="shared" si="1445"/>
        <v>4.4321505960632734</v>
      </c>
      <c r="O13206">
        <f>VLOOKUP(D13206,'Manning''s Flow'!I$6:J$6004,2,TRUE)</f>
        <v>13.828093330694269</v>
      </c>
      <c r="P13206">
        <f t="shared" si="1446"/>
        <v>0.51090666930573114</v>
      </c>
      <c r="Q13206">
        <f t="shared" si="1447"/>
        <v>0.26102562474107571</v>
      </c>
      <c r="R13206">
        <f t="shared" si="1448"/>
        <v>3.694700759443601</v>
      </c>
    </row>
    <row r="13207" spans="1:18" x14ac:dyDescent="0.3">
      <c r="A13207" s="14">
        <v>43938.534722222219</v>
      </c>
      <c r="B13207" s="15">
        <v>43938</v>
      </c>
      <c r="C13207" s="16">
        <v>0.53472222222222221</v>
      </c>
      <c r="D13207">
        <v>0.58299999999999996</v>
      </c>
      <c r="E13207">
        <v>1.1200000000000001</v>
      </c>
      <c r="F13207">
        <v>12.416</v>
      </c>
      <c r="G13207">
        <v>13.034750000000001</v>
      </c>
      <c r="H13207" s="4"/>
      <c r="I13207">
        <f t="shared" si="1442"/>
        <v>11.595750764432855</v>
      </c>
      <c r="J13207">
        <f t="shared" si="1443"/>
        <v>0.82024923556714491</v>
      </c>
      <c r="K13207">
        <f t="shared" si="1444"/>
        <v>0.67280880844848556</v>
      </c>
      <c r="L13207">
        <f t="shared" si="1445"/>
        <v>7.0737052928307147</v>
      </c>
      <c r="O13207">
        <f>VLOOKUP(D13207,'Manning''s Flow'!I$6:J$6004,2,TRUE)</f>
        <v>11.975810055502357</v>
      </c>
      <c r="P13207">
        <f t="shared" si="1446"/>
        <v>0.44018994449764293</v>
      </c>
      <c r="Q13207">
        <f t="shared" si="1447"/>
        <v>0.19376718723683797</v>
      </c>
      <c r="R13207">
        <f t="shared" si="1448"/>
        <v>3.6756590364874318</v>
      </c>
    </row>
    <row r="13208" spans="1:18" x14ac:dyDescent="0.3">
      <c r="A13208" s="14">
        <v>43938.538194444445</v>
      </c>
      <c r="B13208" s="15">
        <v>43938</v>
      </c>
      <c r="C13208" s="16">
        <v>0.53819444444444442</v>
      </c>
      <c r="D13208">
        <v>0.56599999999999995</v>
      </c>
      <c r="E13208">
        <v>1.28</v>
      </c>
      <c r="F13208">
        <v>13.487</v>
      </c>
      <c r="G13208">
        <v>13.879250000000001</v>
      </c>
      <c r="H13208" s="4"/>
      <c r="I13208">
        <f t="shared" si="1442"/>
        <v>10.80890014543148</v>
      </c>
      <c r="J13208">
        <f t="shared" si="1443"/>
        <v>2.6780998545685204</v>
      </c>
      <c r="K13208">
        <f t="shared" si="1444"/>
        <v>7.1722188310399302</v>
      </c>
      <c r="L13208">
        <f t="shared" si="1445"/>
        <v>24.776802621314378</v>
      </c>
      <c r="O13208">
        <f>VLOOKUP(D13208,'Manning''s Flow'!I$6:J$6004,2,TRUE)</f>
        <v>11.102825079968385</v>
      </c>
      <c r="P13208">
        <f t="shared" si="1446"/>
        <v>2.3841749200316151</v>
      </c>
      <c r="Q13208">
        <f t="shared" si="1447"/>
        <v>5.6842900493077586</v>
      </c>
      <c r="R13208">
        <f t="shared" si="1448"/>
        <v>21.473588054027093</v>
      </c>
    </row>
    <row r="13209" spans="1:18" x14ac:dyDescent="0.3">
      <c r="A13209" s="14">
        <v>43938.541666666664</v>
      </c>
      <c r="B13209" s="15">
        <v>43938</v>
      </c>
      <c r="C13209" s="16">
        <v>0.54166666666666663</v>
      </c>
      <c r="D13209">
        <v>0.626</v>
      </c>
      <c r="E13209">
        <v>1.24</v>
      </c>
      <c r="F13209">
        <v>15.275</v>
      </c>
      <c r="G13209">
        <v>14.05125</v>
      </c>
      <c r="H13209" s="4"/>
      <c r="I13209">
        <f t="shared" si="1442"/>
        <v>13.730445957646046</v>
      </c>
      <c r="J13209">
        <f t="shared" si="1443"/>
        <v>1.5445540423539548</v>
      </c>
      <c r="K13209">
        <f t="shared" si="1444"/>
        <v>2.3856471897519422</v>
      </c>
      <c r="L13209">
        <f t="shared" si="1445"/>
        <v>11.249117815389251</v>
      </c>
      <c r="O13209">
        <f>VLOOKUP(D13209,'Manning''s Flow'!I$6:J$6004,2,TRUE)</f>
        <v>13.828093330694269</v>
      </c>
      <c r="P13209">
        <f t="shared" si="1446"/>
        <v>1.4469066693057311</v>
      </c>
      <c r="Q13209">
        <f t="shared" si="1447"/>
        <v>2.0935389096814041</v>
      </c>
      <c r="R13209">
        <f t="shared" si="1448"/>
        <v>10.463529820803473</v>
      </c>
    </row>
    <row r="13210" spans="1:18" x14ac:dyDescent="0.3">
      <c r="A13210" s="14">
        <v>43938.545138888891</v>
      </c>
      <c r="B13210" s="15">
        <v>43938</v>
      </c>
      <c r="C13210" s="16">
        <v>0.54513888888888895</v>
      </c>
      <c r="D13210">
        <v>0.60899999999999999</v>
      </c>
      <c r="E13210">
        <v>1.27</v>
      </c>
      <c r="F13210">
        <v>15.026999999999999</v>
      </c>
      <c r="G13210">
        <v>14.228</v>
      </c>
      <c r="H13210" s="4"/>
      <c r="I13210">
        <f t="shared" si="1442"/>
        <v>12.861530449973584</v>
      </c>
      <c r="J13210">
        <f t="shared" si="1443"/>
        <v>2.1654695500264154</v>
      </c>
      <c r="K13210">
        <f t="shared" si="1444"/>
        <v>4.6892583720916061</v>
      </c>
      <c r="L13210">
        <f t="shared" si="1445"/>
        <v>16.836795266700651</v>
      </c>
      <c r="O13210">
        <f>VLOOKUP(D13210,'Manning''s Flow'!I$6:J$6004,2,TRUE)</f>
        <v>12.884177205451431</v>
      </c>
      <c r="P13210">
        <f t="shared" si="1446"/>
        <v>2.1428227945485681</v>
      </c>
      <c r="Q13210">
        <f t="shared" si="1447"/>
        <v>4.5916895288369348</v>
      </c>
      <c r="R13210">
        <f t="shared" si="1448"/>
        <v>16.631429080639446</v>
      </c>
    </row>
    <row r="13211" spans="1:18" x14ac:dyDescent="0.3">
      <c r="A13211" s="14">
        <v>43938.548611111109</v>
      </c>
      <c r="B13211" s="15">
        <v>43938</v>
      </c>
      <c r="C13211" s="16">
        <v>0.54861111111111105</v>
      </c>
      <c r="D13211">
        <v>0.56599999999999995</v>
      </c>
      <c r="E13211">
        <v>1.24</v>
      </c>
      <c r="F13211">
        <v>13.122999999999999</v>
      </c>
      <c r="G13211">
        <v>15.44425</v>
      </c>
      <c r="H13211" s="4"/>
      <c r="I13211">
        <f t="shared" si="1442"/>
        <v>10.80890014543148</v>
      </c>
      <c r="J13211">
        <f t="shared" si="1443"/>
        <v>2.3140998545685196</v>
      </c>
      <c r="K13211">
        <f t="shared" si="1444"/>
        <v>5.3550581369140433</v>
      </c>
      <c r="L13211">
        <f t="shared" si="1445"/>
        <v>21.409207444169088</v>
      </c>
      <c r="O13211">
        <f>VLOOKUP(D13211,'Manning''s Flow'!I$6:J$6004,2,TRUE)</f>
        <v>11.102825079968385</v>
      </c>
      <c r="P13211">
        <f t="shared" si="1446"/>
        <v>2.0201749200316144</v>
      </c>
      <c r="Q13211">
        <f t="shared" si="1447"/>
        <v>4.0811067075247394</v>
      </c>
      <c r="R13211">
        <f t="shared" si="1448"/>
        <v>18.195143177355781</v>
      </c>
    </row>
    <row r="13212" spans="1:18" x14ac:dyDescent="0.3">
      <c r="A13212" s="14">
        <v>43938.552083333336</v>
      </c>
      <c r="B13212" s="15">
        <v>43938</v>
      </c>
      <c r="C13212" s="16">
        <v>0.55208333333333337</v>
      </c>
      <c r="D13212">
        <v>0.67700000000000005</v>
      </c>
      <c r="E13212">
        <v>1.33</v>
      </c>
      <c r="F13212">
        <v>18.352</v>
      </c>
      <c r="G13212">
        <v>15.43075</v>
      </c>
      <c r="H13212" s="4"/>
      <c r="I13212">
        <f t="shared" si="1442"/>
        <v>16.536807948088651</v>
      </c>
      <c r="J13212">
        <f t="shared" si="1443"/>
        <v>1.8151920519113496</v>
      </c>
      <c r="K13212">
        <f t="shared" si="1444"/>
        <v>3.2949221853221355</v>
      </c>
      <c r="L13212">
        <f t="shared" si="1445"/>
        <v>10.976677346737599</v>
      </c>
      <c r="O13212">
        <f>VLOOKUP(D13212,'Manning''s Flow'!I$6:J$6004,2,TRUE)</f>
        <v>16.344452977539191</v>
      </c>
      <c r="P13212">
        <f t="shared" si="1446"/>
        <v>2.007547022460809</v>
      </c>
      <c r="Q13212">
        <f t="shared" si="1447"/>
        <v>4.0302450473912597</v>
      </c>
      <c r="R13212">
        <f t="shared" si="1448"/>
        <v>12.282742195285532</v>
      </c>
    </row>
    <row r="13213" spans="1:18" x14ac:dyDescent="0.3">
      <c r="A13213" s="14">
        <v>43938.555555555555</v>
      </c>
      <c r="B13213" s="15">
        <v>43938</v>
      </c>
      <c r="C13213" s="16">
        <v>0.55555555555555558</v>
      </c>
      <c r="D13213">
        <v>0.626</v>
      </c>
      <c r="E13213">
        <v>1.24</v>
      </c>
      <c r="F13213">
        <v>15.221</v>
      </c>
      <c r="G13213">
        <v>15.558249999999999</v>
      </c>
      <c r="H13213" s="4"/>
      <c r="I13213">
        <f t="shared" si="1442"/>
        <v>13.730445957646046</v>
      </c>
      <c r="J13213">
        <f t="shared" si="1443"/>
        <v>1.4905540423539545</v>
      </c>
      <c r="K13213">
        <f t="shared" si="1444"/>
        <v>2.2217513531777144</v>
      </c>
      <c r="L13213">
        <f t="shared" si="1445"/>
        <v>10.85583124504352</v>
      </c>
      <c r="O13213">
        <f>VLOOKUP(D13213,'Manning''s Flow'!I$6:J$6004,2,TRUE)</f>
        <v>13.828093330694269</v>
      </c>
      <c r="P13213">
        <f t="shared" si="1446"/>
        <v>1.3929066693057308</v>
      </c>
      <c r="Q13213">
        <f t="shared" si="1447"/>
        <v>1.9401889893963846</v>
      </c>
      <c r="R13213">
        <f t="shared" si="1448"/>
        <v>10.073020451878863</v>
      </c>
    </row>
    <row r="13214" spans="1:18" x14ac:dyDescent="0.3">
      <c r="A13214" s="14">
        <v>43938.559027777781</v>
      </c>
      <c r="B13214" s="15">
        <v>43938</v>
      </c>
      <c r="C13214" s="16">
        <v>0.55902777777777779</v>
      </c>
      <c r="D13214">
        <v>0.63400000000000001</v>
      </c>
      <c r="E13214">
        <v>1.24</v>
      </c>
      <c r="F13214">
        <v>15.537000000000001</v>
      </c>
      <c r="G13214">
        <v>15.876999999999999</v>
      </c>
      <c r="H13214" s="4"/>
      <c r="I13214">
        <f t="shared" si="1442"/>
        <v>14.150762165348157</v>
      </c>
      <c r="J13214">
        <f t="shared" si="1443"/>
        <v>1.386237834651844</v>
      </c>
      <c r="K13214">
        <f t="shared" si="1444"/>
        <v>1.9216553342202332</v>
      </c>
      <c r="L13214">
        <f t="shared" si="1445"/>
        <v>9.7962061580429225</v>
      </c>
      <c r="O13214">
        <f>VLOOKUP(D13214,'Manning''s Flow'!I$6:J$6004,2,TRUE)</f>
        <v>14.313432769901217</v>
      </c>
      <c r="P13214">
        <f t="shared" si="1446"/>
        <v>1.2235672300987837</v>
      </c>
      <c r="Q13214">
        <f t="shared" si="1447"/>
        <v>1.4971167665716099</v>
      </c>
      <c r="R13214">
        <f t="shared" si="1448"/>
        <v>8.5483842329685107</v>
      </c>
    </row>
    <row r="13215" spans="1:18" x14ac:dyDescent="0.3">
      <c r="A13215" s="14">
        <v>43938.5625</v>
      </c>
      <c r="B13215" s="15">
        <v>43938</v>
      </c>
      <c r="C13215" s="16">
        <v>0.5625</v>
      </c>
      <c r="D13215">
        <v>0.60899999999999999</v>
      </c>
      <c r="E13215">
        <v>1.22</v>
      </c>
      <c r="F13215">
        <v>14.398</v>
      </c>
      <c r="G13215">
        <v>13.972250000000003</v>
      </c>
      <c r="H13215" s="4"/>
      <c r="I13215">
        <f t="shared" si="1442"/>
        <v>12.861530449973584</v>
      </c>
      <c r="J13215">
        <f t="shared" si="1443"/>
        <v>1.5364695500264158</v>
      </c>
      <c r="K13215">
        <f t="shared" si="1444"/>
        <v>2.3607386781583766</v>
      </c>
      <c r="L13215">
        <f t="shared" si="1445"/>
        <v>11.946241981097758</v>
      </c>
      <c r="O13215">
        <f>VLOOKUP(D13215,'Manning''s Flow'!I$6:J$6004,2,TRUE)</f>
        <v>12.884177205451431</v>
      </c>
      <c r="P13215">
        <f t="shared" si="1446"/>
        <v>1.5138227945485685</v>
      </c>
      <c r="Q13215">
        <f t="shared" si="1447"/>
        <v>2.2916594532948373</v>
      </c>
      <c r="R13215">
        <f t="shared" si="1448"/>
        <v>11.749472010584068</v>
      </c>
    </row>
    <row r="13216" spans="1:18" x14ac:dyDescent="0.3">
      <c r="A13216" s="14">
        <v>43938.565972222219</v>
      </c>
      <c r="B13216" s="15">
        <v>43938</v>
      </c>
      <c r="C13216" s="16">
        <v>0.56597222222222221</v>
      </c>
      <c r="D13216">
        <v>0.56599999999999995</v>
      </c>
      <c r="E13216">
        <v>1.01</v>
      </c>
      <c r="F13216">
        <v>10.733000000000001</v>
      </c>
      <c r="G13216">
        <v>14.553750000000001</v>
      </c>
      <c r="H13216" s="4"/>
      <c r="I13216">
        <f t="shared" si="1442"/>
        <v>10.80890014543148</v>
      </c>
      <c r="J13216">
        <f t="shared" si="1443"/>
        <v>7.590014543147916E-2</v>
      </c>
      <c r="K13216">
        <f t="shared" si="1444"/>
        <v>5.7608320765196869E-3</v>
      </c>
      <c r="L13216">
        <f t="shared" si="1445"/>
        <v>0.70220044972438145</v>
      </c>
      <c r="O13216">
        <f>VLOOKUP(D13216,'Manning''s Flow'!I$6:J$6004,2,TRUE)</f>
        <v>11.102825079968385</v>
      </c>
      <c r="P13216">
        <f t="shared" si="1446"/>
        <v>0.36982507996838443</v>
      </c>
      <c r="Q13216">
        <f t="shared" si="1447"/>
        <v>0.13677058977362194</v>
      </c>
      <c r="R13216">
        <f t="shared" si="1448"/>
        <v>3.3309097216673211</v>
      </c>
    </row>
    <row r="13217" spans="1:18" x14ac:dyDescent="0.3">
      <c r="A13217" s="14">
        <v>43938.569444444445</v>
      </c>
      <c r="B13217" s="15">
        <v>43938</v>
      </c>
      <c r="C13217" s="16">
        <v>0.56944444444444442</v>
      </c>
      <c r="D13217">
        <v>0.65100000000000002</v>
      </c>
      <c r="E13217">
        <v>1.35</v>
      </c>
      <c r="F13217">
        <v>17.547000000000001</v>
      </c>
      <c r="G13217">
        <v>13.902999999999999</v>
      </c>
      <c r="H13217" s="4"/>
      <c r="I13217">
        <f t="shared" si="1442"/>
        <v>15.068393267838701</v>
      </c>
      <c r="J13217">
        <f t="shared" si="1443"/>
        <v>2.4786067321612997</v>
      </c>
      <c r="K13217">
        <f t="shared" si="1444"/>
        <v>6.1434913327153167</v>
      </c>
      <c r="L13217">
        <f t="shared" si="1445"/>
        <v>16.449044620115711</v>
      </c>
      <c r="O13217">
        <f>VLOOKUP(D13217,'Manning''s Flow'!I$6:J$6004,2,TRUE)</f>
        <v>15.310972362076571</v>
      </c>
      <c r="P13217">
        <f t="shared" si="1446"/>
        <v>2.2360276379234296</v>
      </c>
      <c r="Q13217">
        <f t="shared" si="1447"/>
        <v>4.9998195975574324</v>
      </c>
      <c r="R13217">
        <f t="shared" si="1448"/>
        <v>14.604086435828204</v>
      </c>
    </row>
    <row r="13218" spans="1:18" x14ac:dyDescent="0.3">
      <c r="A13218" s="14">
        <v>43938.572916666664</v>
      </c>
      <c r="B13218" s="15">
        <v>43938</v>
      </c>
      <c r="C13218" s="16">
        <v>0.57291666666666663</v>
      </c>
      <c r="D13218">
        <v>0.626</v>
      </c>
      <c r="E13218">
        <v>1.05</v>
      </c>
      <c r="F13218">
        <v>12.933999999999999</v>
      </c>
      <c r="G13218">
        <v>13.358000000000001</v>
      </c>
      <c r="H13218" s="4"/>
      <c r="I13218">
        <f t="shared" si="1442"/>
        <v>13.730445957646046</v>
      </c>
      <c r="J13218">
        <f t="shared" si="1443"/>
        <v>0.79644595764604631</v>
      </c>
      <c r="K13218">
        <f t="shared" si="1444"/>
        <v>0.63432616345072779</v>
      </c>
      <c r="L13218">
        <f t="shared" si="1445"/>
        <v>5.8005833175617365</v>
      </c>
      <c r="O13218">
        <f>VLOOKUP(D13218,'Manning''s Flow'!I$6:J$6004,2,TRUE)</f>
        <v>13.828093330694269</v>
      </c>
      <c r="P13218">
        <f t="shared" si="1446"/>
        <v>0.89409333069426999</v>
      </c>
      <c r="Q13218">
        <f t="shared" si="1447"/>
        <v>0.79940288399197323</v>
      </c>
      <c r="R13218">
        <f t="shared" si="1448"/>
        <v>6.4657744875763008</v>
      </c>
    </row>
    <row r="13219" spans="1:18" x14ac:dyDescent="0.3">
      <c r="A13219" s="14">
        <v>43938.576388888891</v>
      </c>
      <c r="B13219" s="15">
        <v>43938</v>
      </c>
      <c r="C13219" s="16">
        <v>0.57638888888888895</v>
      </c>
      <c r="D13219">
        <v>0.56599999999999995</v>
      </c>
      <c r="E13219">
        <v>1.1599999999999999</v>
      </c>
      <c r="F13219">
        <v>12.218</v>
      </c>
      <c r="G13219">
        <v>14.286999999999999</v>
      </c>
      <c r="H13219" s="4"/>
      <c r="I13219">
        <f t="shared" si="1442"/>
        <v>10.80890014543148</v>
      </c>
      <c r="J13219">
        <f t="shared" si="1443"/>
        <v>1.4090998545685203</v>
      </c>
      <c r="K13219">
        <f t="shared" si="1444"/>
        <v>1.9855624001450249</v>
      </c>
      <c r="L13219">
        <f t="shared" si="1445"/>
        <v>13.036477676816121</v>
      </c>
      <c r="O13219">
        <f>VLOOKUP(D13219,'Manning''s Flow'!I$6:J$6004,2,TRUE)</f>
        <v>11.102825079968385</v>
      </c>
      <c r="P13219">
        <f t="shared" si="1446"/>
        <v>1.115174920031615</v>
      </c>
      <c r="Q13219">
        <f t="shared" si="1447"/>
        <v>1.2436151022675188</v>
      </c>
      <c r="R13219">
        <f t="shared" si="1448"/>
        <v>10.04406456914829</v>
      </c>
    </row>
    <row r="13220" spans="1:18" x14ac:dyDescent="0.3">
      <c r="A13220" s="14">
        <v>43938.579861111109</v>
      </c>
      <c r="B13220" s="15">
        <v>43938</v>
      </c>
      <c r="C13220" s="16">
        <v>0.57986111111111105</v>
      </c>
      <c r="D13220">
        <v>0.56599999999999995</v>
      </c>
      <c r="E13220">
        <v>1.37</v>
      </c>
      <c r="F13220">
        <v>14.449</v>
      </c>
      <c r="G13220">
        <v>12.863</v>
      </c>
      <c r="H13220" s="4"/>
      <c r="I13220">
        <f t="shared" si="1442"/>
        <v>10.80890014543148</v>
      </c>
      <c r="J13220">
        <f t="shared" si="1443"/>
        <v>3.6400998545685201</v>
      </c>
      <c r="K13220">
        <f t="shared" si="1444"/>
        <v>13.250326951229761</v>
      </c>
      <c r="L13220">
        <f t="shared" si="1445"/>
        <v>33.676875589484048</v>
      </c>
      <c r="O13220">
        <f>VLOOKUP(D13220,'Manning''s Flow'!I$6:J$6004,2,TRUE)</f>
        <v>11.102825079968385</v>
      </c>
      <c r="P13220">
        <f t="shared" si="1446"/>
        <v>3.3461749200316149</v>
      </c>
      <c r="Q13220">
        <f t="shared" si="1447"/>
        <v>11.196886595448584</v>
      </c>
      <c r="R13220">
        <f t="shared" si="1448"/>
        <v>30.138049513801246</v>
      </c>
    </row>
    <row r="13221" spans="1:18" x14ac:dyDescent="0.3">
      <c r="A13221" s="14">
        <v>43938.583333333336</v>
      </c>
      <c r="B13221" s="15">
        <v>43938</v>
      </c>
      <c r="C13221" s="16">
        <v>0.58333333333333337</v>
      </c>
      <c r="D13221">
        <v>0.53200000000000003</v>
      </c>
      <c r="E13221">
        <v>1.23</v>
      </c>
      <c r="F13221">
        <v>11.851000000000001</v>
      </c>
      <c r="G13221">
        <v>12.638249999999999</v>
      </c>
      <c r="H13221" s="4"/>
      <c r="I13221">
        <f t="shared" si="1442"/>
        <v>9.3303097068904535</v>
      </c>
      <c r="J13221">
        <f t="shared" si="1443"/>
        <v>2.5206902931095474</v>
      </c>
      <c r="K13221">
        <f t="shared" si="1444"/>
        <v>6.3538795537766957</v>
      </c>
      <c r="L13221">
        <f t="shared" si="1445"/>
        <v>27.016148148308648</v>
      </c>
      <c r="O13221">
        <f>VLOOKUP(D13221,'Manning''s Flow'!I$6:J$6004,2,TRUE)</f>
        <v>9.8593088645349454</v>
      </c>
      <c r="P13221">
        <f t="shared" si="1446"/>
        <v>1.9916911354650555</v>
      </c>
      <c r="Q13221">
        <f t="shared" si="1447"/>
        <v>3.9668335790900819</v>
      </c>
      <c r="R13221">
        <f t="shared" si="1448"/>
        <v>20.201123251442045</v>
      </c>
    </row>
    <row r="13222" spans="1:18" x14ac:dyDescent="0.3">
      <c r="A13222" s="14">
        <v>43938.586805555555</v>
      </c>
      <c r="B13222" s="15">
        <v>43938</v>
      </c>
      <c r="C13222" s="16">
        <v>0.58680555555555558</v>
      </c>
      <c r="D13222">
        <v>0.57499999999999996</v>
      </c>
      <c r="E13222">
        <v>1.1100000000000001</v>
      </c>
      <c r="F13222">
        <v>12.035</v>
      </c>
      <c r="G13222">
        <v>13.7545</v>
      </c>
      <c r="H13222" s="4"/>
      <c r="I13222">
        <f t="shared" si="1442"/>
        <v>11.221481198143875</v>
      </c>
      <c r="J13222">
        <f t="shared" si="1443"/>
        <v>0.8135188018561248</v>
      </c>
      <c r="K13222">
        <f t="shared" si="1444"/>
        <v>0.66181284097342485</v>
      </c>
      <c r="L13222">
        <f t="shared" si="1445"/>
        <v>7.2496561504793808</v>
      </c>
      <c r="O13222">
        <f>VLOOKUP(D13222,'Manning''s Flow'!I$6:J$6004,2,TRUE)</f>
        <v>11.534905460119568</v>
      </c>
      <c r="P13222">
        <f t="shared" si="1446"/>
        <v>0.50009453988043262</v>
      </c>
      <c r="Q13222">
        <f t="shared" si="1447"/>
        <v>0.25009454881822163</v>
      </c>
      <c r="R13222">
        <f t="shared" si="1448"/>
        <v>4.335488848256662</v>
      </c>
    </row>
    <row r="13223" spans="1:18" x14ac:dyDescent="0.3">
      <c r="A13223" s="14">
        <v>43938.590277777781</v>
      </c>
      <c r="B13223" s="15">
        <v>43938</v>
      </c>
      <c r="C13223" s="16">
        <v>0.59027777777777779</v>
      </c>
      <c r="D13223">
        <v>0.626</v>
      </c>
      <c r="E13223">
        <v>1.36</v>
      </c>
      <c r="F13223">
        <v>16.683</v>
      </c>
      <c r="G13223">
        <v>14.58525</v>
      </c>
      <c r="H13223" s="4"/>
      <c r="I13223">
        <f t="shared" si="1442"/>
        <v>13.730445957646046</v>
      </c>
      <c r="J13223">
        <f t="shared" si="1443"/>
        <v>2.9525540423539542</v>
      </c>
      <c r="K13223">
        <f t="shared" si="1444"/>
        <v>8.7175753730206758</v>
      </c>
      <c r="L13223">
        <f t="shared" si="1445"/>
        <v>21.503700982922346</v>
      </c>
      <c r="O13223">
        <f>VLOOKUP(D13223,'Manning''s Flow'!I$6:J$6004,2,TRUE)</f>
        <v>13.828093330694269</v>
      </c>
      <c r="P13223">
        <f t="shared" si="1446"/>
        <v>2.8549066693057306</v>
      </c>
      <c r="Q13223">
        <f t="shared" si="1447"/>
        <v>8.15049209044634</v>
      </c>
      <c r="R13223">
        <f t="shared" si="1448"/>
        <v>20.645700032763621</v>
      </c>
    </row>
    <row r="13224" spans="1:18" x14ac:dyDescent="0.3">
      <c r="A13224" s="14">
        <v>43938.59375</v>
      </c>
      <c r="B13224" s="15">
        <v>43938</v>
      </c>
      <c r="C13224" s="16">
        <v>0.59375</v>
      </c>
      <c r="D13224">
        <v>0.66900000000000004</v>
      </c>
      <c r="E13224">
        <v>1.31</v>
      </c>
      <c r="F13224">
        <v>17.771999999999998</v>
      </c>
      <c r="G13224">
        <v>16.683499999999999</v>
      </c>
      <c r="H13224" s="4"/>
      <c r="I13224">
        <f t="shared" si="1442"/>
        <v>16.07656295585662</v>
      </c>
      <c r="J13224">
        <f t="shared" si="1443"/>
        <v>1.6954370441433788</v>
      </c>
      <c r="K13224">
        <f t="shared" si="1444"/>
        <v>2.8745067706536376</v>
      </c>
      <c r="L13224">
        <f t="shared" si="1445"/>
        <v>10.546016886810614</v>
      </c>
      <c r="O13224">
        <f>VLOOKUP(D13224,'Manning''s Flow'!I$6:J$6004,2,TRUE)</f>
        <v>15.823210697101919</v>
      </c>
      <c r="P13224">
        <f t="shared" si="1446"/>
        <v>1.9487893028980796</v>
      </c>
      <c r="Q13224">
        <f t="shared" si="1447"/>
        <v>3.797779747089983</v>
      </c>
      <c r="R13224">
        <f t="shared" si="1448"/>
        <v>12.31601689570504</v>
      </c>
    </row>
    <row r="13225" spans="1:18" x14ac:dyDescent="0.3">
      <c r="A13225" s="14">
        <v>43938.597222222219</v>
      </c>
      <c r="B13225" s="15">
        <v>43938</v>
      </c>
      <c r="C13225" s="16">
        <v>0.59722222222222221</v>
      </c>
      <c r="D13225">
        <v>0.66900000000000004</v>
      </c>
      <c r="E13225">
        <v>1.49</v>
      </c>
      <c r="F13225">
        <v>20.244</v>
      </c>
      <c r="G13225">
        <v>17.797000000000001</v>
      </c>
      <c r="H13225" s="4"/>
      <c r="I13225">
        <f t="shared" si="1442"/>
        <v>16.07656295585662</v>
      </c>
      <c r="J13225">
        <f t="shared" si="1443"/>
        <v>4.1674370441433801</v>
      </c>
      <c r="K13225">
        <f t="shared" si="1444"/>
        <v>17.367531516898513</v>
      </c>
      <c r="L13225">
        <f t="shared" si="1445"/>
        <v>25.922437871741742</v>
      </c>
      <c r="O13225">
        <f>VLOOKUP(D13225,'Manning''s Flow'!I$6:J$6004,2,TRUE)</f>
        <v>15.823210697101919</v>
      </c>
      <c r="P13225">
        <f t="shared" si="1446"/>
        <v>4.4207893028980809</v>
      </c>
      <c r="Q13225">
        <f t="shared" si="1447"/>
        <v>19.5433780606181</v>
      </c>
      <c r="R13225">
        <f t="shared" si="1448"/>
        <v>27.93863639639056</v>
      </c>
    </row>
    <row r="13226" spans="1:18" x14ac:dyDescent="0.3">
      <c r="A13226" s="14">
        <v>43938.600694444445</v>
      </c>
      <c r="B13226" s="15">
        <v>43938</v>
      </c>
      <c r="C13226" s="16">
        <v>0.60069444444444442</v>
      </c>
      <c r="D13226">
        <v>0.61699999999999999</v>
      </c>
      <c r="E13226">
        <v>1.37</v>
      </c>
      <c r="F13226">
        <v>16.489000000000001</v>
      </c>
      <c r="G13226">
        <v>17.513249999999999</v>
      </c>
      <c r="H13226" s="4"/>
      <c r="I13226">
        <f t="shared" si="1442"/>
        <v>13.266336559544451</v>
      </c>
      <c r="J13226">
        <f t="shared" si="1443"/>
        <v>3.2226634404555501</v>
      </c>
      <c r="K13226">
        <f t="shared" si="1444"/>
        <v>10.385559650448803</v>
      </c>
      <c r="L13226">
        <f t="shared" si="1445"/>
        <v>24.292037413576761</v>
      </c>
      <c r="O13226">
        <f>VLOOKUP(D13226,'Manning''s Flow'!I$6:J$6004,2,TRUE)</f>
        <v>13.351681454482966</v>
      </c>
      <c r="P13226">
        <f t="shared" si="1446"/>
        <v>3.1373185455170347</v>
      </c>
      <c r="Q13226">
        <f t="shared" si="1447"/>
        <v>9.8427676560451225</v>
      </c>
      <c r="R13226">
        <f t="shared" si="1448"/>
        <v>23.49755389396028</v>
      </c>
    </row>
    <row r="13227" spans="1:18" x14ac:dyDescent="0.3">
      <c r="A13227" s="14">
        <v>43938.604166666664</v>
      </c>
      <c r="B13227" s="15">
        <v>43938</v>
      </c>
      <c r="C13227" s="16">
        <v>0.60416666666666663</v>
      </c>
      <c r="D13227">
        <v>0.59199999999999997</v>
      </c>
      <c r="E13227">
        <v>1.38</v>
      </c>
      <c r="F13227">
        <v>15.548</v>
      </c>
      <c r="G13227">
        <v>16.343</v>
      </c>
      <c r="H13227" s="4"/>
      <c r="I13227">
        <f t="shared" si="1442"/>
        <v>12.025323863383298</v>
      </c>
      <c r="J13227">
        <f t="shared" si="1443"/>
        <v>3.5226761366167025</v>
      </c>
      <c r="K13227">
        <f t="shared" si="1444"/>
        <v>12.409247163488777</v>
      </c>
      <c r="L13227">
        <f t="shared" si="1445"/>
        <v>29.293815090861141</v>
      </c>
      <c r="O13227">
        <f>VLOOKUP(D13227,'Manning''s Flow'!I$6:J$6004,2,TRUE)</f>
        <v>12.425560291895167</v>
      </c>
      <c r="P13227">
        <f t="shared" si="1446"/>
        <v>3.1224397081048334</v>
      </c>
      <c r="Q13227">
        <f t="shared" si="1447"/>
        <v>9.7496297307497972</v>
      </c>
      <c r="R13227">
        <f t="shared" si="1448"/>
        <v>25.129166289117045</v>
      </c>
    </row>
    <row r="13228" spans="1:18" x14ac:dyDescent="0.3">
      <c r="A13228" s="14">
        <v>43938.607638888891</v>
      </c>
      <c r="B13228" s="15">
        <v>43938</v>
      </c>
      <c r="C13228" s="16">
        <v>0.60763888888888895</v>
      </c>
      <c r="D13228">
        <v>0.54100000000000004</v>
      </c>
      <c r="E13228">
        <v>1.33</v>
      </c>
      <c r="F13228">
        <v>13.090999999999999</v>
      </c>
      <c r="G13228">
        <v>15.11525</v>
      </c>
      <c r="H13228" s="4"/>
      <c r="I13228">
        <f t="shared" si="1442"/>
        <v>9.7094760520565675</v>
      </c>
      <c r="J13228">
        <f t="shared" si="1443"/>
        <v>3.3815239479434318</v>
      </c>
      <c r="K13228">
        <f t="shared" si="1444"/>
        <v>11.434704210514933</v>
      </c>
      <c r="L13228">
        <f t="shared" si="1445"/>
        <v>34.827048646226281</v>
      </c>
      <c r="O13228">
        <f>VLOOKUP(D13228,'Manning''s Flow'!I$6:J$6004,2,TRUE)</f>
        <v>10.265049239273067</v>
      </c>
      <c r="P13228">
        <f t="shared" si="1446"/>
        <v>2.8259507607269327</v>
      </c>
      <c r="Q13228">
        <f t="shared" si="1447"/>
        <v>7.9859977020531296</v>
      </c>
      <c r="R13228">
        <f t="shared" si="1448"/>
        <v>27.529831517175037</v>
      </c>
    </row>
    <row r="13229" spans="1:18" x14ac:dyDescent="0.3">
      <c r="A13229" s="14">
        <v>43938.611111111109</v>
      </c>
      <c r="B13229" s="15">
        <v>43938</v>
      </c>
      <c r="C13229" s="16">
        <v>0.61111111111111105</v>
      </c>
      <c r="D13229">
        <v>0.61699999999999999</v>
      </c>
      <c r="E13229">
        <v>1.27</v>
      </c>
      <c r="F13229">
        <v>15.333</v>
      </c>
      <c r="G13229">
        <v>14.724</v>
      </c>
      <c r="H13229" s="4"/>
      <c r="I13229">
        <f t="shared" si="1442"/>
        <v>13.266336559544451</v>
      </c>
      <c r="J13229">
        <f t="shared" si="1443"/>
        <v>2.0666634404555495</v>
      </c>
      <c r="K13229">
        <f t="shared" si="1444"/>
        <v>4.2710977761155684</v>
      </c>
      <c r="L13229">
        <f t="shared" si="1445"/>
        <v>15.578252754101063</v>
      </c>
      <c r="O13229">
        <f>VLOOKUP(D13229,'Manning''s Flow'!I$6:J$6004,2,TRUE)</f>
        <v>13.351681454482966</v>
      </c>
      <c r="P13229">
        <f t="shared" si="1446"/>
        <v>1.9813185455170341</v>
      </c>
      <c r="Q13229">
        <f t="shared" si="1447"/>
        <v>3.9256231788097358</v>
      </c>
      <c r="R13229">
        <f t="shared" si="1448"/>
        <v>14.839468364127169</v>
      </c>
    </row>
    <row r="13230" spans="1:18" x14ac:dyDescent="0.3">
      <c r="A13230" s="14">
        <v>43938.614583333336</v>
      </c>
      <c r="B13230" s="15">
        <v>43938</v>
      </c>
      <c r="C13230" s="16">
        <v>0.61458333333333337</v>
      </c>
      <c r="D13230">
        <v>0.61699999999999999</v>
      </c>
      <c r="E13230">
        <v>1.24</v>
      </c>
      <c r="F13230">
        <v>14.923999999999999</v>
      </c>
      <c r="G13230">
        <v>14.256</v>
      </c>
      <c r="H13230" s="4"/>
      <c r="I13230">
        <f t="shared" si="1442"/>
        <v>13.266336559544451</v>
      </c>
      <c r="J13230">
        <f t="shared" si="1443"/>
        <v>1.6576634404555488</v>
      </c>
      <c r="K13230">
        <f t="shared" si="1444"/>
        <v>2.7478480818229269</v>
      </c>
      <c r="L13230">
        <f t="shared" si="1445"/>
        <v>12.495261468871334</v>
      </c>
      <c r="O13230">
        <f>VLOOKUP(D13230,'Manning''s Flow'!I$6:J$6004,2,TRUE)</f>
        <v>13.351681454482966</v>
      </c>
      <c r="P13230">
        <f t="shared" si="1446"/>
        <v>1.5723185455170334</v>
      </c>
      <c r="Q13230">
        <f t="shared" si="1447"/>
        <v>2.4721856085767997</v>
      </c>
      <c r="R13230">
        <f t="shared" si="1448"/>
        <v>11.776183777879986</v>
      </c>
    </row>
    <row r="13231" spans="1:18" x14ac:dyDescent="0.3">
      <c r="A13231" s="14">
        <v>43938.618055555555</v>
      </c>
      <c r="B13231" s="15">
        <v>43938</v>
      </c>
      <c r="C13231" s="16">
        <v>0.61805555555555558</v>
      </c>
      <c r="D13231">
        <v>0.58299999999999996</v>
      </c>
      <c r="E13231">
        <v>1.24</v>
      </c>
      <c r="F13231">
        <v>13.676</v>
      </c>
      <c r="G13231">
        <v>14.855</v>
      </c>
      <c r="H13231" s="4"/>
      <c r="I13231">
        <f t="shared" si="1442"/>
        <v>11.595750764432855</v>
      </c>
      <c r="J13231">
        <f t="shared" si="1443"/>
        <v>2.0802492355671447</v>
      </c>
      <c r="K13231">
        <f t="shared" si="1444"/>
        <v>4.3274368820776896</v>
      </c>
      <c r="L13231">
        <f t="shared" si="1445"/>
        <v>17.939754637947232</v>
      </c>
      <c r="O13231">
        <f>VLOOKUP(D13231,'Manning''s Flow'!I$6:J$6004,2,TRUE)</f>
        <v>11.975810055502357</v>
      </c>
      <c r="P13231">
        <f t="shared" si="1446"/>
        <v>1.7001899444976427</v>
      </c>
      <c r="Q13231">
        <f t="shared" si="1447"/>
        <v>2.8906458473708976</v>
      </c>
      <c r="R13231">
        <f t="shared" si="1448"/>
        <v>14.196867991543339</v>
      </c>
    </row>
    <row r="13232" spans="1:18" x14ac:dyDescent="0.3">
      <c r="A13232" s="14">
        <v>43938.625</v>
      </c>
      <c r="B13232" s="15">
        <v>43938</v>
      </c>
      <c r="C13232" s="16">
        <v>0.625</v>
      </c>
      <c r="D13232">
        <v>0.55800000000000005</v>
      </c>
      <c r="E13232">
        <v>1.23</v>
      </c>
      <c r="F13232">
        <v>12.734999999999999</v>
      </c>
      <c r="G13232">
        <v>13.653499999999999</v>
      </c>
      <c r="H13232" s="4"/>
      <c r="I13232">
        <f t="shared" si="1442"/>
        <v>10.449651199101945</v>
      </c>
      <c r="J13232">
        <f t="shared" si="1443"/>
        <v>2.2853488008980545</v>
      </c>
      <c r="K13232">
        <f t="shared" si="1444"/>
        <v>5.2228191417661751</v>
      </c>
      <c r="L13232">
        <f t="shared" si="1445"/>
        <v>21.870096497521946</v>
      </c>
      <c r="O13232">
        <f>VLOOKUP(D13232,'Manning''s Flow'!I$6:J$6004,2,TRUE)</f>
        <v>10.679547087275061</v>
      </c>
      <c r="P13232">
        <f t="shared" si="1446"/>
        <v>2.0554529127249381</v>
      </c>
      <c r="Q13232">
        <f t="shared" si="1447"/>
        <v>4.2248866764294322</v>
      </c>
      <c r="R13232">
        <f t="shared" si="1448"/>
        <v>19.246629992146953</v>
      </c>
    </row>
    <row r="13233" spans="1:18" x14ac:dyDescent="0.3">
      <c r="A13233" s="14">
        <v>43938.628472222219</v>
      </c>
      <c r="B13233" s="15">
        <v>43938</v>
      </c>
      <c r="C13233" s="16">
        <v>0.62847222222222221</v>
      </c>
      <c r="D13233">
        <v>0.54900000000000004</v>
      </c>
      <c r="E13233">
        <v>1.26</v>
      </c>
      <c r="F13233">
        <v>12.715999999999999</v>
      </c>
      <c r="G13233">
        <v>13.154500000000001</v>
      </c>
      <c r="H13233" s="4"/>
      <c r="I13233">
        <f t="shared" si="1442"/>
        <v>10.053873598859862</v>
      </c>
      <c r="J13233">
        <f t="shared" si="1443"/>
        <v>2.6621264011401369</v>
      </c>
      <c r="K13233">
        <f t="shared" si="1444"/>
        <v>7.0869169756473367</v>
      </c>
      <c r="L13233">
        <f t="shared" si="1445"/>
        <v>26.478614187491171</v>
      </c>
      <c r="O13233">
        <f>VLOOKUP(D13233,'Manning''s Flow'!I$6:J$6004,2,TRUE)</f>
        <v>10.265049239273067</v>
      </c>
      <c r="P13233">
        <f t="shared" si="1446"/>
        <v>2.4509507607269327</v>
      </c>
      <c r="Q13233">
        <f t="shared" si="1447"/>
        <v>6.0071596315079301</v>
      </c>
      <c r="R13233">
        <f t="shared" si="1448"/>
        <v>23.87665858776241</v>
      </c>
    </row>
    <row r="13234" spans="1:18" x14ac:dyDescent="0.3">
      <c r="A13234" s="14">
        <v>43938.631944444445</v>
      </c>
      <c r="B13234" s="15">
        <v>43938</v>
      </c>
      <c r="C13234" s="16">
        <v>0.63194444444444442</v>
      </c>
      <c r="D13234">
        <v>0.49</v>
      </c>
      <c r="E13234">
        <v>1.37</v>
      </c>
      <c r="F13234">
        <v>11.68</v>
      </c>
      <c r="G13234">
        <v>12.9885</v>
      </c>
      <c r="H13234" s="4"/>
      <c r="I13234">
        <f t="shared" si="1442"/>
        <v>7.6751961087923979</v>
      </c>
      <c r="J13234">
        <f t="shared" si="1443"/>
        <v>4.0048038912076018</v>
      </c>
      <c r="K13234">
        <f t="shared" si="1444"/>
        <v>16.038454207031549</v>
      </c>
      <c r="L13234">
        <f t="shared" si="1445"/>
        <v>52.178522013526909</v>
      </c>
      <c r="O13234">
        <f>VLOOKUP(D13234,'Manning''s Flow'!I$6:J$6004,2,TRUE)</f>
        <v>8.3234528388050908</v>
      </c>
      <c r="P13234">
        <f t="shared" si="1446"/>
        <v>3.3565471611949089</v>
      </c>
      <c r="Q13234">
        <f t="shared" si="1447"/>
        <v>11.266408845325602</v>
      </c>
      <c r="R13234">
        <f t="shared" si="1448"/>
        <v>40.326379282720517</v>
      </c>
    </row>
    <row r="13235" spans="1:18" x14ac:dyDescent="0.3">
      <c r="A13235" s="14">
        <v>43938.635416666664</v>
      </c>
      <c r="B13235" s="15">
        <v>43938</v>
      </c>
      <c r="C13235" s="16">
        <v>0.63541666666666663</v>
      </c>
      <c r="D13235">
        <v>0.58299999999999996</v>
      </c>
      <c r="E13235">
        <v>1.34</v>
      </c>
      <c r="F13235">
        <v>14.823</v>
      </c>
      <c r="G13235">
        <v>12.93275</v>
      </c>
      <c r="H13235" s="4"/>
      <c r="I13235">
        <f t="shared" si="1442"/>
        <v>11.595750764432855</v>
      </c>
      <c r="J13235">
        <f t="shared" si="1443"/>
        <v>3.2272492355671449</v>
      </c>
      <c r="K13235">
        <f t="shared" si="1444"/>
        <v>10.415137628468722</v>
      </c>
      <c r="L13235">
        <f t="shared" si="1445"/>
        <v>27.831309081477904</v>
      </c>
      <c r="O13235">
        <f>VLOOKUP(D13235,'Manning''s Flow'!I$6:J$6004,2,TRUE)</f>
        <v>11.975810055502357</v>
      </c>
      <c r="P13235">
        <f t="shared" si="1446"/>
        <v>2.847189944497643</v>
      </c>
      <c r="Q13235">
        <f t="shared" si="1447"/>
        <v>8.1064905800484919</v>
      </c>
      <c r="R13235">
        <f t="shared" si="1448"/>
        <v>23.774508206979156</v>
      </c>
    </row>
    <row r="13236" spans="1:18" x14ac:dyDescent="0.3">
      <c r="A13236" s="14">
        <v>43938.638888888891</v>
      </c>
      <c r="B13236" s="15">
        <v>43938</v>
      </c>
      <c r="C13236" s="16">
        <v>0.63888888888888895</v>
      </c>
      <c r="D13236">
        <v>0.56599999999999995</v>
      </c>
      <c r="E13236">
        <v>1.18</v>
      </c>
      <c r="F13236">
        <v>12.512</v>
      </c>
      <c r="G13236">
        <v>12.8095</v>
      </c>
      <c r="H13236" s="4"/>
      <c r="I13236">
        <f t="shared" si="1442"/>
        <v>10.80890014543148</v>
      </c>
      <c r="J13236">
        <f t="shared" si="1443"/>
        <v>1.7030998545685208</v>
      </c>
      <c r="K13236">
        <f t="shared" si="1444"/>
        <v>2.9005491146313167</v>
      </c>
      <c r="L13236">
        <f t="shared" si="1445"/>
        <v>15.756458396818088</v>
      </c>
      <c r="O13236">
        <f>VLOOKUP(D13236,'Manning''s Flow'!I$6:J$6004,2,TRUE)</f>
        <v>11.102825079968385</v>
      </c>
      <c r="P13236">
        <f t="shared" si="1446"/>
        <v>1.4091749200316155</v>
      </c>
      <c r="Q13236">
        <f t="shared" si="1447"/>
        <v>1.98577395524611</v>
      </c>
      <c r="R13236">
        <f t="shared" si="1448"/>
        <v>12.692039277228965</v>
      </c>
    </row>
    <row r="13237" spans="1:18" x14ac:dyDescent="0.3">
      <c r="A13237" s="14">
        <v>43938.642361111109</v>
      </c>
      <c r="B13237" s="15">
        <v>43938</v>
      </c>
      <c r="C13237" s="16">
        <v>0.64236111111111105</v>
      </c>
      <c r="D13237">
        <v>0.57499999999999996</v>
      </c>
      <c r="E13237">
        <v>1.1299999999999999</v>
      </c>
      <c r="F13237">
        <v>12.223000000000001</v>
      </c>
      <c r="G13237">
        <v>13.757249999999999</v>
      </c>
      <c r="H13237" s="4"/>
      <c r="I13237">
        <f t="shared" si="1442"/>
        <v>11.221481198143875</v>
      </c>
      <c r="J13237">
        <f t="shared" si="1443"/>
        <v>1.0015188018561254</v>
      </c>
      <c r="K13237">
        <f t="shared" si="1444"/>
        <v>1.003039910471329</v>
      </c>
      <c r="L13237">
        <f t="shared" si="1445"/>
        <v>8.9250143022276305</v>
      </c>
      <c r="O13237">
        <f>VLOOKUP(D13237,'Manning''s Flow'!I$6:J$6004,2,TRUE)</f>
        <v>11.534905460119568</v>
      </c>
      <c r="P13237">
        <f t="shared" si="1446"/>
        <v>0.68809453988043323</v>
      </c>
      <c r="Q13237">
        <f t="shared" si="1447"/>
        <v>0.47347409581326511</v>
      </c>
      <c r="R13237">
        <f t="shared" si="1448"/>
        <v>5.9653244862684867</v>
      </c>
    </row>
    <row r="13238" spans="1:18" x14ac:dyDescent="0.3">
      <c r="A13238" s="14">
        <v>43938.645833333336</v>
      </c>
      <c r="B13238" s="15">
        <v>43938</v>
      </c>
      <c r="C13238" s="16">
        <v>0.64583333333333337</v>
      </c>
      <c r="D13238">
        <v>0.61699999999999999</v>
      </c>
      <c r="E13238">
        <v>1.29</v>
      </c>
      <c r="F13238">
        <v>15.471</v>
      </c>
      <c r="G13238">
        <v>13.360500000000002</v>
      </c>
      <c r="H13238" s="4"/>
      <c r="I13238">
        <f t="shared" si="1442"/>
        <v>13.266336559544451</v>
      </c>
      <c r="J13238">
        <f t="shared" si="1443"/>
        <v>2.2046634404555494</v>
      </c>
      <c r="K13238">
        <f t="shared" si="1444"/>
        <v>4.8605408856813002</v>
      </c>
      <c r="L13238">
        <f t="shared" si="1445"/>
        <v>16.618479642515979</v>
      </c>
      <c r="O13238">
        <f>VLOOKUP(D13238,'Manning''s Flow'!I$6:J$6004,2,TRUE)</f>
        <v>13.351681454482966</v>
      </c>
      <c r="P13238">
        <f t="shared" si="1446"/>
        <v>2.119318545517034</v>
      </c>
      <c r="Q13238">
        <f t="shared" si="1447"/>
        <v>4.4915110973724364</v>
      </c>
      <c r="R13238">
        <f t="shared" si="1448"/>
        <v>15.873046048484408</v>
      </c>
    </row>
    <row r="13239" spans="1:18" x14ac:dyDescent="0.3">
      <c r="A13239" s="14">
        <v>43938.649305555555</v>
      </c>
      <c r="B13239" s="15">
        <v>43938</v>
      </c>
      <c r="C13239" s="16">
        <v>0.64930555555555558</v>
      </c>
      <c r="D13239">
        <v>0.54900000000000004</v>
      </c>
      <c r="E13239">
        <v>1.31</v>
      </c>
      <c r="F13239">
        <v>13.236000000000001</v>
      </c>
      <c r="G13239">
        <v>13.248250000000002</v>
      </c>
      <c r="H13239" s="4"/>
      <c r="I13239">
        <f t="shared" si="1442"/>
        <v>10.053873598859862</v>
      </c>
      <c r="J13239">
        <f t="shared" si="1443"/>
        <v>3.1821264011401382</v>
      </c>
      <c r="K13239">
        <f t="shared" si="1444"/>
        <v>10.125928432833089</v>
      </c>
      <c r="L13239">
        <f t="shared" si="1445"/>
        <v>31.650750030326623</v>
      </c>
      <c r="O13239">
        <f>VLOOKUP(D13239,'Manning''s Flow'!I$6:J$6004,2,TRUE)</f>
        <v>10.265049239273067</v>
      </c>
      <c r="P13239">
        <f t="shared" si="1446"/>
        <v>2.9709507607269341</v>
      </c>
      <c r="Q13239">
        <f t="shared" si="1447"/>
        <v>8.826548422663949</v>
      </c>
      <c r="R13239">
        <f t="shared" si="1448"/>
        <v>28.942391716547927</v>
      </c>
    </row>
    <row r="13240" spans="1:18" x14ac:dyDescent="0.3">
      <c r="A13240" s="14">
        <v>43938.652777777781</v>
      </c>
      <c r="B13240" s="15">
        <v>43938</v>
      </c>
      <c r="C13240" s="16">
        <v>0.65277777777777779</v>
      </c>
      <c r="D13240">
        <v>0.52400000000000002</v>
      </c>
      <c r="E13240">
        <v>1.28</v>
      </c>
      <c r="F13240">
        <v>12.063000000000001</v>
      </c>
      <c r="G13240">
        <v>13.514500000000002</v>
      </c>
      <c r="H13240" s="4"/>
      <c r="I13240">
        <f t="shared" si="1442"/>
        <v>9.0005910555908688</v>
      </c>
      <c r="J13240">
        <f t="shared" si="1443"/>
        <v>3.0624089444091318</v>
      </c>
      <c r="K13240">
        <f t="shared" si="1444"/>
        <v>9.3783485427970525</v>
      </c>
      <c r="L13240">
        <f t="shared" si="1445"/>
        <v>34.024531561256353</v>
      </c>
      <c r="O13240">
        <f>VLOOKUP(D13240,'Manning''s Flow'!I$6:J$6004,2,TRUE)</f>
        <v>9.4623028485852672</v>
      </c>
      <c r="P13240">
        <f t="shared" si="1446"/>
        <v>2.6006971514147335</v>
      </c>
      <c r="Q13240">
        <f t="shared" si="1447"/>
        <v>6.7636256733767093</v>
      </c>
      <c r="R13240">
        <f t="shared" si="1448"/>
        <v>27.484822595839553</v>
      </c>
    </row>
    <row r="13241" spans="1:18" x14ac:dyDescent="0.3">
      <c r="A13241" s="14">
        <v>43938.659722222219</v>
      </c>
      <c r="B13241" s="15">
        <v>43938</v>
      </c>
      <c r="C13241" s="16">
        <v>0.65972222222222221</v>
      </c>
      <c r="D13241">
        <v>0.626</v>
      </c>
      <c r="E13241">
        <v>1.24</v>
      </c>
      <c r="F13241">
        <v>15.287000000000001</v>
      </c>
      <c r="G13241">
        <v>12.91825</v>
      </c>
      <c r="H13241" s="4"/>
      <c r="I13241">
        <f t="shared" si="1442"/>
        <v>13.730445957646046</v>
      </c>
      <c r="J13241">
        <f t="shared" si="1443"/>
        <v>1.5565540423539552</v>
      </c>
      <c r="K13241">
        <f t="shared" si="1444"/>
        <v>2.4228604867684385</v>
      </c>
      <c r="L13241">
        <f t="shared" si="1445"/>
        <v>11.33651483102164</v>
      </c>
      <c r="O13241">
        <f>VLOOKUP(D13241,'Manning''s Flow'!I$6:J$6004,2,TRUE)</f>
        <v>13.828093330694269</v>
      </c>
      <c r="P13241">
        <f t="shared" si="1446"/>
        <v>1.4589066693057315</v>
      </c>
      <c r="Q13241">
        <f t="shared" si="1447"/>
        <v>2.1284086697447431</v>
      </c>
      <c r="R13241">
        <f t="shared" si="1448"/>
        <v>10.550309680564499</v>
      </c>
    </row>
    <row r="13242" spans="1:18" x14ac:dyDescent="0.3">
      <c r="A13242" s="14">
        <v>43938.663194444445</v>
      </c>
      <c r="B13242" s="15">
        <v>43938</v>
      </c>
      <c r="C13242" s="16">
        <v>0.66319444444444442</v>
      </c>
      <c r="D13242">
        <v>0.50700000000000001</v>
      </c>
      <c r="E13242">
        <v>1.23</v>
      </c>
      <c r="F13242">
        <v>11.035</v>
      </c>
      <c r="G13242">
        <v>13.212</v>
      </c>
      <c r="H13242" s="4"/>
      <c r="I13242">
        <f t="shared" si="1442"/>
        <v>8.3226242655333547</v>
      </c>
      <c r="J13242">
        <f t="shared" si="1443"/>
        <v>2.7123757344666455</v>
      </c>
      <c r="K13242">
        <f t="shared" si="1444"/>
        <v>7.3569821249234746</v>
      </c>
      <c r="L13242">
        <f t="shared" si="1445"/>
        <v>32.590390337570085</v>
      </c>
      <c r="O13242">
        <f>VLOOKUP(D13242,'Manning''s Flow'!I$6:J$6004,2,TRUE)</f>
        <v>8.6943991281304811</v>
      </c>
      <c r="P13242">
        <f t="shared" si="1446"/>
        <v>2.340600871869519</v>
      </c>
      <c r="Q13242">
        <f t="shared" si="1447"/>
        <v>5.4784124413963529</v>
      </c>
      <c r="R13242">
        <f t="shared" si="1448"/>
        <v>26.920789319374254</v>
      </c>
    </row>
    <row r="13243" spans="1:18" x14ac:dyDescent="0.3">
      <c r="A13243" s="14">
        <v>43938.666666666664</v>
      </c>
      <c r="B13243" s="15">
        <v>43938</v>
      </c>
      <c r="C13243" s="16">
        <v>0.66666666666666663</v>
      </c>
      <c r="D13243">
        <v>0.54900000000000004</v>
      </c>
      <c r="E13243">
        <v>1.31</v>
      </c>
      <c r="F13243">
        <v>13.238</v>
      </c>
      <c r="G13243">
        <v>14.31025</v>
      </c>
      <c r="H13243" s="4"/>
      <c r="I13243">
        <f t="shared" si="1442"/>
        <v>10.053873598859862</v>
      </c>
      <c r="J13243">
        <f t="shared" si="1443"/>
        <v>3.1841264011401371</v>
      </c>
      <c r="K13243">
        <f t="shared" si="1444"/>
        <v>10.138660938437642</v>
      </c>
      <c r="L13243">
        <f t="shared" si="1445"/>
        <v>31.670642860491366</v>
      </c>
      <c r="O13243">
        <f>VLOOKUP(D13243,'Manning''s Flow'!I$6:J$6004,2,TRUE)</f>
        <v>10.265049239273067</v>
      </c>
      <c r="P13243">
        <f t="shared" si="1446"/>
        <v>2.972950760726933</v>
      </c>
      <c r="Q13243">
        <f t="shared" si="1447"/>
        <v>8.8384362257068503</v>
      </c>
      <c r="R13243">
        <f t="shared" si="1448"/>
        <v>28.961875305504787</v>
      </c>
    </row>
    <row r="13244" spans="1:18" x14ac:dyDescent="0.3">
      <c r="A13244" s="14">
        <v>43938.670138888891</v>
      </c>
      <c r="B13244" s="15">
        <v>43938</v>
      </c>
      <c r="C13244" s="16">
        <v>0.67013888888888884</v>
      </c>
      <c r="D13244">
        <v>0.64300000000000002</v>
      </c>
      <c r="E13244">
        <v>1.38</v>
      </c>
      <c r="F13244">
        <v>17.681000000000001</v>
      </c>
      <c r="G13244">
        <v>14.2585</v>
      </c>
      <c r="H13244" s="4"/>
      <c r="I13244">
        <f t="shared" si="1442"/>
        <v>14.632409412257429</v>
      </c>
      <c r="J13244">
        <f t="shared" si="1443"/>
        <v>3.0485905877425719</v>
      </c>
      <c r="K13244">
        <f t="shared" si="1444"/>
        <v>9.2939045716726003</v>
      </c>
      <c r="L13244">
        <f t="shared" si="1445"/>
        <v>20.834508534109201</v>
      </c>
      <c r="O13244">
        <f>VLOOKUP(D13244,'Manning''s Flow'!I$6:J$6004,2,TRUE)</f>
        <v>14.807719362265733</v>
      </c>
      <c r="P13244">
        <f t="shared" si="1446"/>
        <v>2.8732806377342683</v>
      </c>
      <c r="Q13244">
        <f t="shared" si="1447"/>
        <v>8.2557416231786434</v>
      </c>
      <c r="R13244">
        <f t="shared" si="1448"/>
        <v>19.403937685746545</v>
      </c>
    </row>
    <row r="13245" spans="1:18" x14ac:dyDescent="0.3">
      <c r="A13245" s="14">
        <v>43938.673611111109</v>
      </c>
      <c r="B13245" s="15">
        <v>43938</v>
      </c>
      <c r="C13245" s="16">
        <v>0.67361111111111116</v>
      </c>
      <c r="D13245">
        <v>0.57499999999999996</v>
      </c>
      <c r="E13245">
        <v>1.39</v>
      </c>
      <c r="F13245">
        <v>15.08</v>
      </c>
      <c r="G13245">
        <v>15.188000000000001</v>
      </c>
      <c r="H13245" s="4"/>
      <c r="I13245">
        <f t="shared" si="1442"/>
        <v>11.221481198143875</v>
      </c>
      <c r="J13245">
        <f t="shared" si="1443"/>
        <v>3.8585188018561247</v>
      </c>
      <c r="K13245">
        <f t="shared" si="1444"/>
        <v>14.888167344277225</v>
      </c>
      <c r="L13245">
        <f t="shared" si="1445"/>
        <v>34.385111321082597</v>
      </c>
      <c r="O13245">
        <f>VLOOKUP(D13245,'Manning''s Flow'!I$6:J$6004,2,TRUE)</f>
        <v>11.534905460119568</v>
      </c>
      <c r="P13245">
        <f t="shared" si="1446"/>
        <v>3.5450945398804325</v>
      </c>
      <c r="Q13245">
        <f t="shared" si="1447"/>
        <v>12.567695296690056</v>
      </c>
      <c r="R13245">
        <f t="shared" si="1448"/>
        <v>30.733624580948103</v>
      </c>
    </row>
    <row r="13246" spans="1:18" x14ac:dyDescent="0.3">
      <c r="A13246" s="14">
        <v>43938.677083333336</v>
      </c>
      <c r="B13246" s="15">
        <v>43938</v>
      </c>
      <c r="C13246" s="16">
        <v>0.67708333333333337</v>
      </c>
      <c r="D13246">
        <v>0.56599999999999995</v>
      </c>
      <c r="E13246">
        <v>1.4</v>
      </c>
      <c r="F13246">
        <v>14.753</v>
      </c>
      <c r="G13246">
        <v>16.013500000000001</v>
      </c>
      <c r="H13246" s="4"/>
      <c r="I13246">
        <f t="shared" si="1442"/>
        <v>10.80890014543148</v>
      </c>
      <c r="J13246">
        <f t="shared" si="1443"/>
        <v>3.9440998545685204</v>
      </c>
      <c r="K13246">
        <f t="shared" si="1444"/>
        <v>15.555923662807423</v>
      </c>
      <c r="L13246">
        <f t="shared" si="1445"/>
        <v>36.489372660506483</v>
      </c>
      <c r="O13246">
        <f>VLOOKUP(D13246,'Manning''s Flow'!I$6:J$6004,2,TRUE)</f>
        <v>11.102825079968385</v>
      </c>
      <c r="P13246">
        <f t="shared" si="1446"/>
        <v>3.6501749200316151</v>
      </c>
      <c r="Q13246">
        <f t="shared" si="1447"/>
        <v>13.323776946827808</v>
      </c>
      <c r="R13246">
        <f t="shared" si="1448"/>
        <v>32.87609138882344</v>
      </c>
    </row>
    <row r="13247" spans="1:18" x14ac:dyDescent="0.3">
      <c r="A13247" s="14">
        <v>43938.680555555555</v>
      </c>
      <c r="B13247" s="15">
        <v>43938</v>
      </c>
      <c r="C13247" s="16">
        <v>0.68055555555555547</v>
      </c>
      <c r="D13247">
        <v>0.6</v>
      </c>
      <c r="E13247">
        <v>1.43</v>
      </c>
      <c r="F13247">
        <v>16.54</v>
      </c>
      <c r="G13247">
        <v>15.526249999999999</v>
      </c>
      <c r="H13247" s="4"/>
      <c r="I13247">
        <f t="shared" si="1442"/>
        <v>12.414780144135387</v>
      </c>
      <c r="J13247">
        <f t="shared" si="1443"/>
        <v>4.1252198558646125</v>
      </c>
      <c r="K13247">
        <f t="shared" si="1444"/>
        <v>17.017438859219656</v>
      </c>
      <c r="L13247">
        <f t="shared" si="1445"/>
        <v>33.228295692480089</v>
      </c>
      <c r="O13247">
        <f>VLOOKUP(D13247,'Manning''s Flow'!I$6:J$6004,2,TRUE)</f>
        <v>12.884177205451431</v>
      </c>
      <c r="P13247">
        <f t="shared" si="1446"/>
        <v>3.655822794548568</v>
      </c>
      <c r="Q13247">
        <f t="shared" si="1447"/>
        <v>13.365040305140901</v>
      </c>
      <c r="R13247">
        <f t="shared" si="1448"/>
        <v>28.374515005907796</v>
      </c>
    </row>
    <row r="13248" spans="1:18" x14ac:dyDescent="0.3">
      <c r="A13248" s="14">
        <v>43938.684027777781</v>
      </c>
      <c r="B13248" s="15">
        <v>43938</v>
      </c>
      <c r="C13248" s="16">
        <v>0.68402777777777779</v>
      </c>
      <c r="D13248">
        <v>0.58299999999999996</v>
      </c>
      <c r="E13248">
        <v>1.42</v>
      </c>
      <c r="F13248">
        <v>15.731999999999999</v>
      </c>
      <c r="G13248">
        <v>16.042749999999998</v>
      </c>
      <c r="H13248" s="4"/>
      <c r="I13248">
        <f t="shared" si="1442"/>
        <v>11.595750764432855</v>
      </c>
      <c r="J13248">
        <f t="shared" si="1443"/>
        <v>4.1362492355671439</v>
      </c>
      <c r="K13248">
        <f t="shared" si="1444"/>
        <v>17.108557738729782</v>
      </c>
      <c r="L13248">
        <f t="shared" si="1445"/>
        <v>35.670387537597669</v>
      </c>
      <c r="O13248">
        <f>VLOOKUP(D13248,'Manning''s Flow'!I$6:J$6004,2,TRUE)</f>
        <v>11.975810055502357</v>
      </c>
      <c r="P13248">
        <f t="shared" si="1446"/>
        <v>3.7561899444976419</v>
      </c>
      <c r="Q13248">
        <f t="shared" si="1447"/>
        <v>14.108962899145197</v>
      </c>
      <c r="R13248">
        <f t="shared" si="1448"/>
        <v>31.364808953126623</v>
      </c>
    </row>
    <row r="13249" spans="1:18" x14ac:dyDescent="0.3">
      <c r="A13249" s="14">
        <v>43938.6875</v>
      </c>
      <c r="B13249" s="15">
        <v>43938</v>
      </c>
      <c r="C13249" s="16">
        <v>0.6875</v>
      </c>
      <c r="D13249">
        <v>0.59199999999999997</v>
      </c>
      <c r="E13249">
        <v>1.52</v>
      </c>
      <c r="F13249">
        <v>17.146000000000001</v>
      </c>
      <c r="G13249">
        <v>15.57475</v>
      </c>
      <c r="H13249" s="4"/>
      <c r="I13249">
        <f t="shared" si="1442"/>
        <v>12.025323863383298</v>
      </c>
      <c r="J13249">
        <f t="shared" si="1443"/>
        <v>5.1206761366167033</v>
      </c>
      <c r="K13249">
        <f t="shared" si="1444"/>
        <v>26.221324096115765</v>
      </c>
      <c r="L13249">
        <f t="shared" si="1445"/>
        <v>42.582438483914672</v>
      </c>
      <c r="O13249">
        <f>VLOOKUP(D13249,'Manning''s Flow'!I$6:J$6004,2,TRUE)</f>
        <v>12.425560291895167</v>
      </c>
      <c r="P13249">
        <f t="shared" si="1446"/>
        <v>4.7204397081048342</v>
      </c>
      <c r="Q13249">
        <f t="shared" si="1447"/>
        <v>22.282551037852851</v>
      </c>
      <c r="R13249">
        <f t="shared" si="1448"/>
        <v>37.989753356907698</v>
      </c>
    </row>
    <row r="13250" spans="1:18" x14ac:dyDescent="0.3">
      <c r="A13250" s="14">
        <v>43938.690972222219</v>
      </c>
      <c r="B13250" s="15">
        <v>43938</v>
      </c>
      <c r="C13250" s="16">
        <v>0.69097222222222221</v>
      </c>
      <c r="D13250">
        <v>0.50700000000000001</v>
      </c>
      <c r="E13250">
        <v>1.44</v>
      </c>
      <c r="F13250">
        <v>12.881</v>
      </c>
      <c r="G13250">
        <v>14.2295</v>
      </c>
      <c r="H13250" s="4"/>
      <c r="I13250">
        <f t="shared" si="1442"/>
        <v>8.3226242655333547</v>
      </c>
      <c r="J13250">
        <f t="shared" si="1443"/>
        <v>4.5583757344666456</v>
      </c>
      <c r="K13250">
        <f t="shared" si="1444"/>
        <v>20.778789336574331</v>
      </c>
      <c r="L13250">
        <f t="shared" si="1445"/>
        <v>54.770894239985523</v>
      </c>
      <c r="O13250">
        <f>VLOOKUP(D13250,'Manning''s Flow'!I$6:J$6004,2,TRUE)</f>
        <v>8.6943991281304811</v>
      </c>
      <c r="P13250">
        <f t="shared" si="1446"/>
        <v>4.1866008718695191</v>
      </c>
      <c r="Q13250">
        <f t="shared" si="1447"/>
        <v>17.527626860338618</v>
      </c>
      <c r="R13250">
        <f t="shared" si="1448"/>
        <v>48.152848864781134</v>
      </c>
    </row>
    <row r="13251" spans="1:18" x14ac:dyDescent="0.3">
      <c r="A13251" s="14">
        <v>43938.694444444445</v>
      </c>
      <c r="B13251" s="15">
        <v>43938</v>
      </c>
      <c r="C13251" s="16">
        <v>0.69444444444444453</v>
      </c>
      <c r="D13251">
        <v>0.51500000000000001</v>
      </c>
      <c r="E13251">
        <v>1.22</v>
      </c>
      <c r="F13251">
        <v>11.159000000000001</v>
      </c>
      <c r="G13251">
        <v>13.83</v>
      </c>
      <c r="H13251" s="4"/>
      <c r="I13251">
        <f t="shared" si="1442"/>
        <v>8.637839979858752</v>
      </c>
      <c r="J13251">
        <f t="shared" si="1443"/>
        <v>2.5211600201412487</v>
      </c>
      <c r="K13251">
        <f t="shared" si="1444"/>
        <v>6.3562478471586221</v>
      </c>
      <c r="L13251">
        <f t="shared" si="1445"/>
        <v>29.187389741184756</v>
      </c>
      <c r="O13251">
        <f>VLOOKUP(D13251,'Manning''s Flow'!I$6:J$6004,2,TRUE)</f>
        <v>9.0740076187420708</v>
      </c>
      <c r="P13251">
        <f t="shared" si="1446"/>
        <v>2.0849923812579298</v>
      </c>
      <c r="Q13251">
        <f t="shared" si="1447"/>
        <v>4.3471932299036125</v>
      </c>
      <c r="R13251">
        <f t="shared" si="1448"/>
        <v>22.977635338893094</v>
      </c>
    </row>
    <row r="13252" spans="1:18" x14ac:dyDescent="0.3">
      <c r="A13252" s="14">
        <v>43938.697916666664</v>
      </c>
      <c r="B13252" s="15">
        <v>43938</v>
      </c>
      <c r="C13252" s="16">
        <v>0.69791666666666663</v>
      </c>
      <c r="D13252">
        <v>0.56599999999999995</v>
      </c>
      <c r="E13252">
        <v>1.34</v>
      </c>
      <c r="F13252">
        <v>14.134</v>
      </c>
      <c r="G13252">
        <v>12.959</v>
      </c>
      <c r="H13252" s="4"/>
      <c r="I13252">
        <f t="shared" ref="I13252:I13315" si="1449">41.756*(D13252^2.3745)</f>
        <v>10.80890014543148</v>
      </c>
      <c r="J13252">
        <f t="shared" ref="J13252:J13315" si="1450">ABS(F13252-I13252)</f>
        <v>3.3250998545685206</v>
      </c>
      <c r="K13252">
        <f t="shared" ref="K13252:K13315" si="1451">J13252^2</f>
        <v>11.056289042851597</v>
      </c>
      <c r="L13252">
        <f t="shared" ref="L13252:L13315" si="1452">100*ABS(J13252/I13252)</f>
        <v>30.762610532339103</v>
      </c>
      <c r="O13252">
        <f>VLOOKUP(D13252,'Manning''s Flow'!I$6:J$6004,2,TRUE)</f>
        <v>11.102825079968385</v>
      </c>
      <c r="P13252">
        <f t="shared" ref="P13252:P13315" si="1453">ABS(F13252-O13252)</f>
        <v>3.0311749200316154</v>
      </c>
      <c r="Q13252">
        <f t="shared" ref="Q13252:Q13315" si="1454">P13252^2</f>
        <v>9.1880213958286703</v>
      </c>
      <c r="R13252">
        <f t="shared" ref="R13252:R13315" si="1455">100*ABS(P13252/O13252)</f>
        <v>27.30093375514339</v>
      </c>
    </row>
    <row r="13253" spans="1:18" x14ac:dyDescent="0.3">
      <c r="A13253" s="14">
        <v>43938.701388888891</v>
      </c>
      <c r="B13253" s="15">
        <v>43938</v>
      </c>
      <c r="C13253" s="16">
        <v>0.70138888888888884</v>
      </c>
      <c r="D13253">
        <v>0.56599999999999995</v>
      </c>
      <c r="E13253">
        <v>1.29</v>
      </c>
      <c r="F13253">
        <v>13.662000000000001</v>
      </c>
      <c r="G13253">
        <v>13.267749999999999</v>
      </c>
      <c r="H13253" s="4"/>
      <c r="I13253">
        <f t="shared" si="1449"/>
        <v>10.80890014543148</v>
      </c>
      <c r="J13253">
        <f t="shared" si="1450"/>
        <v>2.8530998545685211</v>
      </c>
      <c r="K13253">
        <f t="shared" si="1451"/>
        <v>8.1401787801389158</v>
      </c>
      <c r="L13253">
        <f t="shared" si="1452"/>
        <v>26.395838764172691</v>
      </c>
      <c r="O13253">
        <f>VLOOKUP(D13253,'Manning''s Flow'!I$6:J$6004,2,TRUE)</f>
        <v>11.102825079968385</v>
      </c>
      <c r="P13253">
        <f t="shared" si="1453"/>
        <v>2.5591749200316158</v>
      </c>
      <c r="Q13253">
        <f t="shared" si="1454"/>
        <v>6.5493762713188275</v>
      </c>
      <c r="R13253">
        <f t="shared" si="1455"/>
        <v>23.049763475503688</v>
      </c>
    </row>
    <row r="13254" spans="1:18" x14ac:dyDescent="0.3">
      <c r="A13254" s="14">
        <v>43938.704861111109</v>
      </c>
      <c r="B13254" s="15">
        <v>43938</v>
      </c>
      <c r="C13254" s="16">
        <v>0.70486111111111116</v>
      </c>
      <c r="D13254">
        <v>0.54900000000000004</v>
      </c>
      <c r="E13254">
        <v>1.4</v>
      </c>
      <c r="F13254">
        <v>14.116</v>
      </c>
      <c r="G13254">
        <v>13.972</v>
      </c>
      <c r="H13254" s="4"/>
      <c r="I13254">
        <f t="shared" si="1449"/>
        <v>10.053873598859862</v>
      </c>
      <c r="J13254">
        <f t="shared" si="1450"/>
        <v>4.0621264011401372</v>
      </c>
      <c r="K13254">
        <f t="shared" si="1451"/>
        <v>16.500870898839722</v>
      </c>
      <c r="L13254">
        <f t="shared" si="1452"/>
        <v>40.403595302817351</v>
      </c>
      <c r="O13254">
        <f>VLOOKUP(D13254,'Manning''s Flow'!I$6:J$6004,2,TRUE)</f>
        <v>10.265049239273067</v>
      </c>
      <c r="P13254">
        <f t="shared" si="1453"/>
        <v>3.8509507607269331</v>
      </c>
      <c r="Q13254">
        <f t="shared" si="1454"/>
        <v>14.829821761543345</v>
      </c>
      <c r="R13254">
        <f t="shared" si="1455"/>
        <v>37.515170857569544</v>
      </c>
    </row>
    <row r="13255" spans="1:18" x14ac:dyDescent="0.3">
      <c r="A13255" s="14">
        <v>43938.708333333336</v>
      </c>
      <c r="B13255" s="15">
        <v>43938</v>
      </c>
      <c r="C13255" s="16">
        <v>0.70833333333333337</v>
      </c>
      <c r="D13255">
        <v>0.55800000000000005</v>
      </c>
      <c r="E13255">
        <v>1.35</v>
      </c>
      <c r="F13255">
        <v>13.976000000000001</v>
      </c>
      <c r="G13255">
        <v>14.727499999999999</v>
      </c>
      <c r="H13255" s="4"/>
      <c r="I13255">
        <f t="shared" si="1449"/>
        <v>10.449651199101945</v>
      </c>
      <c r="J13255">
        <f t="shared" si="1450"/>
        <v>3.5263488008980559</v>
      </c>
      <c r="K13255">
        <f t="shared" si="1451"/>
        <v>12.435135865595157</v>
      </c>
      <c r="L13255">
        <f t="shared" si="1452"/>
        <v>33.746090981497204</v>
      </c>
      <c r="O13255">
        <f>VLOOKUP(D13255,'Manning''s Flow'!I$6:J$6004,2,TRUE)</f>
        <v>10.679547087275061</v>
      </c>
      <c r="P13255">
        <f t="shared" si="1453"/>
        <v>3.2964529127249396</v>
      </c>
      <c r="Q13255">
        <f t="shared" si="1454"/>
        <v>10.866601805812738</v>
      </c>
      <c r="R13255">
        <f t="shared" si="1455"/>
        <v>30.866972969787671</v>
      </c>
    </row>
    <row r="13256" spans="1:18" x14ac:dyDescent="0.3">
      <c r="A13256" s="14">
        <v>43938.711805555555</v>
      </c>
      <c r="B13256" s="15">
        <v>43938</v>
      </c>
      <c r="C13256" s="16">
        <v>0.71180555555555547</v>
      </c>
      <c r="D13256">
        <v>0.6</v>
      </c>
      <c r="E13256">
        <v>1.49</v>
      </c>
      <c r="F13256">
        <v>17.155999999999999</v>
      </c>
      <c r="G13256">
        <v>15.2485</v>
      </c>
      <c r="H13256" s="4"/>
      <c r="I13256">
        <f t="shared" si="1449"/>
        <v>12.414780144135387</v>
      </c>
      <c r="J13256">
        <f t="shared" si="1450"/>
        <v>4.7412198558646121</v>
      </c>
      <c r="K13256">
        <f t="shared" si="1451"/>
        <v>22.479165721644854</v>
      </c>
      <c r="L13256">
        <f t="shared" si="1452"/>
        <v>38.190123391788902</v>
      </c>
      <c r="O13256">
        <f>VLOOKUP(D13256,'Manning''s Flow'!I$6:J$6004,2,TRUE)</f>
        <v>12.884177205451431</v>
      </c>
      <c r="P13256">
        <f t="shared" si="1453"/>
        <v>4.2718227945485676</v>
      </c>
      <c r="Q13256">
        <f t="shared" si="1454"/>
        <v>18.248469988024734</v>
      </c>
      <c r="R13256">
        <f t="shared" si="1455"/>
        <v>33.155573122210043</v>
      </c>
    </row>
    <row r="13257" spans="1:18" x14ac:dyDescent="0.3">
      <c r="A13257" s="14">
        <v>43938.715277777781</v>
      </c>
      <c r="B13257" s="15">
        <v>43938</v>
      </c>
      <c r="C13257" s="16">
        <v>0.71527777777777779</v>
      </c>
      <c r="D13257">
        <v>0.57499999999999996</v>
      </c>
      <c r="E13257">
        <v>1.46</v>
      </c>
      <c r="F13257">
        <v>15.746</v>
      </c>
      <c r="G13257">
        <v>15.907499999999999</v>
      </c>
      <c r="H13257" s="4"/>
      <c r="I13257">
        <f t="shared" si="1449"/>
        <v>11.221481198143875</v>
      </c>
      <c r="J13257">
        <f t="shared" si="1450"/>
        <v>4.5245188018561251</v>
      </c>
      <c r="K13257">
        <f t="shared" si="1451"/>
        <v>20.471270388349584</v>
      </c>
      <c r="L13257">
        <f t="shared" si="1452"/>
        <v>40.320156688446062</v>
      </c>
      <c r="O13257">
        <f>VLOOKUP(D13257,'Manning''s Flow'!I$6:J$6004,2,TRUE)</f>
        <v>11.534905460119568</v>
      </c>
      <c r="P13257">
        <f t="shared" si="1453"/>
        <v>4.2110945398804329</v>
      </c>
      <c r="Q13257">
        <f t="shared" si="1454"/>
        <v>17.733317223810793</v>
      </c>
      <c r="R13257">
        <f t="shared" si="1455"/>
        <v>36.507404021989984</v>
      </c>
    </row>
    <row r="13258" spans="1:18" x14ac:dyDescent="0.3">
      <c r="A13258" s="14">
        <v>43938.71875</v>
      </c>
      <c r="B13258" s="15">
        <v>43938</v>
      </c>
      <c r="C13258" s="16">
        <v>0.71875</v>
      </c>
      <c r="D13258">
        <v>0.6</v>
      </c>
      <c r="E13258">
        <v>1.45</v>
      </c>
      <c r="F13258">
        <v>16.751999999999999</v>
      </c>
      <c r="G13258">
        <v>15.231749999999998</v>
      </c>
      <c r="H13258" s="4"/>
      <c r="I13258">
        <f t="shared" si="1449"/>
        <v>12.414780144135387</v>
      </c>
      <c r="J13258">
        <f t="shared" si="1450"/>
        <v>4.3372198558646122</v>
      </c>
      <c r="K13258">
        <f t="shared" si="1451"/>
        <v>18.811476078106249</v>
      </c>
      <c r="L13258">
        <f t="shared" si="1452"/>
        <v>34.935937692891564</v>
      </c>
      <c r="O13258">
        <f>VLOOKUP(D13258,'Manning''s Flow'!I$6:J$6004,2,TRUE)</f>
        <v>12.884177205451431</v>
      </c>
      <c r="P13258">
        <f t="shared" si="1453"/>
        <v>3.8678227945485677</v>
      </c>
      <c r="Q13258">
        <f t="shared" si="1454"/>
        <v>14.960053170029491</v>
      </c>
      <c r="R13258">
        <f t="shared" si="1455"/>
        <v>30.019944097881947</v>
      </c>
    </row>
    <row r="13259" spans="1:18" x14ac:dyDescent="0.3">
      <c r="A13259" s="14">
        <v>43938.722222222219</v>
      </c>
      <c r="B13259" s="15">
        <v>43938</v>
      </c>
      <c r="C13259" s="16">
        <v>0.72222222222222221</v>
      </c>
      <c r="D13259">
        <v>0.47199999999999998</v>
      </c>
      <c r="E13259">
        <v>1.4</v>
      </c>
      <c r="F13259">
        <v>11.273</v>
      </c>
      <c r="G13259">
        <v>14.499000000000001</v>
      </c>
      <c r="H13259" s="4"/>
      <c r="I13259">
        <f t="shared" si="1449"/>
        <v>7.0225390794757772</v>
      </c>
      <c r="J13259">
        <f t="shared" si="1450"/>
        <v>4.2504609205242225</v>
      </c>
      <c r="K13259">
        <f t="shared" si="1451"/>
        <v>18.06641803690362</v>
      </c>
      <c r="L13259">
        <f t="shared" si="1452"/>
        <v>60.525984582224837</v>
      </c>
      <c r="O13259">
        <f>VLOOKUP(D13259,'Manning''s Flow'!I$6:J$6004,2,TRUE)</f>
        <v>7.6074461488202409</v>
      </c>
      <c r="P13259">
        <f t="shared" si="1453"/>
        <v>3.6655538511797587</v>
      </c>
      <c r="Q13259">
        <f t="shared" si="1454"/>
        <v>13.436285035898761</v>
      </c>
      <c r="R13259">
        <f t="shared" si="1455"/>
        <v>48.183763374364617</v>
      </c>
    </row>
    <row r="13260" spans="1:18" x14ac:dyDescent="0.3">
      <c r="A13260" s="14">
        <v>43938.725694444445</v>
      </c>
      <c r="B13260" s="15">
        <v>43938</v>
      </c>
      <c r="C13260" s="16">
        <v>0.72569444444444453</v>
      </c>
      <c r="D13260">
        <v>0.54900000000000004</v>
      </c>
      <c r="E13260">
        <v>1.41</v>
      </c>
      <c r="F13260">
        <v>14.225</v>
      </c>
      <c r="G13260">
        <v>14.458</v>
      </c>
      <c r="H13260" s="4"/>
      <c r="I13260">
        <f t="shared" si="1449"/>
        <v>10.053873598859862</v>
      </c>
      <c r="J13260">
        <f t="shared" si="1450"/>
        <v>4.1711264011401372</v>
      </c>
      <c r="K13260">
        <f t="shared" si="1451"/>
        <v>17.398295454288274</v>
      </c>
      <c r="L13260">
        <f t="shared" si="1452"/>
        <v>41.487754546796317</v>
      </c>
      <c r="O13260">
        <f>VLOOKUP(D13260,'Manning''s Flow'!I$6:J$6004,2,TRUE)</f>
        <v>10.265049239273067</v>
      </c>
      <c r="P13260">
        <f t="shared" si="1453"/>
        <v>3.9599507607269331</v>
      </c>
      <c r="Q13260">
        <f t="shared" si="1454"/>
        <v>15.681210027381816</v>
      </c>
      <c r="R13260">
        <f t="shared" si="1455"/>
        <v>38.577026455718809</v>
      </c>
    </row>
    <row r="13261" spans="1:18" x14ac:dyDescent="0.3">
      <c r="A13261" s="14">
        <v>43938.729166666664</v>
      </c>
      <c r="B13261" s="15">
        <v>43938</v>
      </c>
      <c r="C13261" s="16">
        <v>0.72916666666666663</v>
      </c>
      <c r="D13261">
        <v>0.57499999999999996</v>
      </c>
      <c r="E13261">
        <v>1.44</v>
      </c>
      <c r="F13261">
        <v>15.582000000000001</v>
      </c>
      <c r="G13261">
        <v>13.320499999999999</v>
      </c>
      <c r="H13261" s="4"/>
      <c r="I13261">
        <f t="shared" si="1449"/>
        <v>11.221481198143875</v>
      </c>
      <c r="J13261">
        <f t="shared" si="1450"/>
        <v>4.3605188018561254</v>
      </c>
      <c r="K13261">
        <f t="shared" si="1451"/>
        <v>19.014124221340779</v>
      </c>
      <c r="L13261">
        <f t="shared" si="1452"/>
        <v>38.858674045431641</v>
      </c>
      <c r="O13261">
        <f>VLOOKUP(D13261,'Manning''s Flow'!I$6:J$6004,2,TRUE)</f>
        <v>11.534905460119568</v>
      </c>
      <c r="P13261">
        <f t="shared" si="1453"/>
        <v>4.0470945398804332</v>
      </c>
      <c r="Q13261">
        <f t="shared" si="1454"/>
        <v>16.378974214730015</v>
      </c>
      <c r="R13261">
        <f t="shared" si="1455"/>
        <v>35.085632507979675</v>
      </c>
    </row>
    <row r="13262" spans="1:18" x14ac:dyDescent="0.3">
      <c r="A13262" s="14">
        <v>43938.732638888891</v>
      </c>
      <c r="B13262" s="15">
        <v>43938</v>
      </c>
      <c r="C13262" s="16">
        <v>0.73263888888888884</v>
      </c>
      <c r="D13262">
        <v>0.498</v>
      </c>
      <c r="E13262">
        <v>1.4</v>
      </c>
      <c r="F13262">
        <v>12.202</v>
      </c>
      <c r="G13262">
        <v>14.45125</v>
      </c>
      <c r="H13262" s="4"/>
      <c r="I13262">
        <f t="shared" si="1449"/>
        <v>7.9760884849464455</v>
      </c>
      <c r="J13262">
        <f t="shared" si="1450"/>
        <v>4.2259115150535544</v>
      </c>
      <c r="K13262">
        <f t="shared" si="1451"/>
        <v>17.858328133062226</v>
      </c>
      <c r="L13262">
        <f t="shared" si="1452"/>
        <v>52.982254685730567</v>
      </c>
      <c r="O13262">
        <f>VLOOKUP(D13262,'Manning''s Flow'!I$6:J$6004,2,TRUE)</f>
        <v>8.3234528388050908</v>
      </c>
      <c r="P13262">
        <f t="shared" si="1453"/>
        <v>3.8785471611949092</v>
      </c>
      <c r="Q13262">
        <f t="shared" si="1454"/>
        <v>15.043128081613089</v>
      </c>
      <c r="R13262">
        <f t="shared" si="1455"/>
        <v>46.597815069157171</v>
      </c>
    </row>
    <row r="13263" spans="1:18" x14ac:dyDescent="0.3">
      <c r="A13263" s="14">
        <v>43938.736111111109</v>
      </c>
      <c r="B13263" s="15">
        <v>43938</v>
      </c>
      <c r="C13263" s="16">
        <v>0.73611111111111116</v>
      </c>
      <c r="D13263">
        <v>0.56599999999999995</v>
      </c>
      <c r="E13263">
        <v>1.49</v>
      </c>
      <c r="F13263">
        <v>15.795999999999999</v>
      </c>
      <c r="G13263">
        <v>14.89325</v>
      </c>
      <c r="H13263" s="4"/>
      <c r="I13263">
        <f t="shared" si="1449"/>
        <v>10.80890014543148</v>
      </c>
      <c r="J13263">
        <f t="shared" si="1450"/>
        <v>4.9870998545685197</v>
      </c>
      <c r="K13263">
        <f t="shared" si="1451"/>
        <v>24.871164959437351</v>
      </c>
      <c r="L13263">
        <f t="shared" si="1452"/>
        <v>46.138828071942008</v>
      </c>
      <c r="O13263">
        <f>VLOOKUP(D13263,'Manning''s Flow'!I$6:J$6004,2,TRUE)</f>
        <v>11.102825079968385</v>
      </c>
      <c r="P13263">
        <f t="shared" si="1453"/>
        <v>4.6931749200316144</v>
      </c>
      <c r="Q13263">
        <f t="shared" si="1454"/>
        <v>22.025890830013751</v>
      </c>
      <c r="R13263">
        <f t="shared" si="1455"/>
        <v>42.270096900823894</v>
      </c>
    </row>
    <row r="13264" spans="1:18" x14ac:dyDescent="0.3">
      <c r="A13264" s="14">
        <v>43938.739583333336</v>
      </c>
      <c r="B13264" s="15">
        <v>43938</v>
      </c>
      <c r="C13264" s="16">
        <v>0.73958333333333337</v>
      </c>
      <c r="D13264">
        <v>0.56599999999999995</v>
      </c>
      <c r="E13264">
        <v>1.51</v>
      </c>
      <c r="F13264">
        <v>15.993</v>
      </c>
      <c r="G13264">
        <v>14.3405</v>
      </c>
      <c r="H13264" s="4"/>
      <c r="I13264">
        <f t="shared" si="1449"/>
        <v>10.80890014543148</v>
      </c>
      <c r="J13264">
        <f t="shared" si="1450"/>
        <v>5.1840998545685206</v>
      </c>
      <c r="K13264">
        <f t="shared" si="1451"/>
        <v>26.874891302137357</v>
      </c>
      <c r="L13264">
        <f t="shared" si="1452"/>
        <v>47.961400187045363</v>
      </c>
      <c r="O13264">
        <f>VLOOKUP(D13264,'Manning''s Flow'!I$6:J$6004,2,TRUE)</f>
        <v>11.102825079968385</v>
      </c>
      <c r="P13264">
        <f t="shared" si="1453"/>
        <v>4.8901749200316154</v>
      </c>
      <c r="Q13264">
        <f t="shared" si="1454"/>
        <v>23.913810748506215</v>
      </c>
      <c r="R13264">
        <f t="shared" si="1455"/>
        <v>44.044420089571837</v>
      </c>
    </row>
    <row r="13265" spans="1:18" x14ac:dyDescent="0.3">
      <c r="A13265" s="14">
        <v>43938.743055555555</v>
      </c>
      <c r="B13265" s="15">
        <v>43938</v>
      </c>
      <c r="C13265" s="16">
        <v>0.74305555555555547</v>
      </c>
      <c r="D13265">
        <v>0.498</v>
      </c>
      <c r="E13265">
        <v>1.53</v>
      </c>
      <c r="F13265">
        <v>13.371</v>
      </c>
      <c r="G13265">
        <v>15.363750000000001</v>
      </c>
      <c r="H13265" s="4"/>
      <c r="I13265">
        <f t="shared" si="1449"/>
        <v>7.9760884849464455</v>
      </c>
      <c r="J13265">
        <f t="shared" si="1450"/>
        <v>5.3949115150535549</v>
      </c>
      <c r="K13265">
        <f t="shared" si="1451"/>
        <v>29.105070255257445</v>
      </c>
      <c r="L13265">
        <f t="shared" si="1452"/>
        <v>67.638561498353013</v>
      </c>
      <c r="O13265">
        <f>VLOOKUP(D13265,'Manning''s Flow'!I$6:J$6004,2,TRUE)</f>
        <v>8.3234528388050908</v>
      </c>
      <c r="P13265">
        <f t="shared" si="1453"/>
        <v>5.0475471611949096</v>
      </c>
      <c r="Q13265">
        <f t="shared" si="1454"/>
        <v>25.477732344486792</v>
      </c>
      <c r="R13265">
        <f t="shared" si="1455"/>
        <v>60.642467242230836</v>
      </c>
    </row>
    <row r="13266" spans="1:18" x14ac:dyDescent="0.3">
      <c r="A13266" s="14">
        <v>43938.746527777781</v>
      </c>
      <c r="B13266" s="15">
        <v>43938</v>
      </c>
      <c r="C13266" s="16">
        <v>0.74652777777777779</v>
      </c>
      <c r="D13266">
        <v>0.6</v>
      </c>
      <c r="E13266">
        <v>1.41</v>
      </c>
      <c r="F13266">
        <v>16.295000000000002</v>
      </c>
      <c r="G13266">
        <v>15.443000000000001</v>
      </c>
      <c r="H13266" s="4"/>
      <c r="I13266">
        <f t="shared" si="1449"/>
        <v>12.414780144135387</v>
      </c>
      <c r="J13266">
        <f t="shared" si="1450"/>
        <v>3.880219855864615</v>
      </c>
      <c r="K13266">
        <f t="shared" si="1451"/>
        <v>15.056106129846015</v>
      </c>
      <c r="L13266">
        <f t="shared" si="1452"/>
        <v>31.254841493891384</v>
      </c>
      <c r="O13266">
        <f>VLOOKUP(D13266,'Manning''s Flow'!I$6:J$6004,2,TRUE)</f>
        <v>12.884177205451431</v>
      </c>
      <c r="P13266">
        <f t="shared" si="1453"/>
        <v>3.4108227945485705</v>
      </c>
      <c r="Q13266">
        <f t="shared" si="1454"/>
        <v>11.63371213581212</v>
      </c>
      <c r="R13266">
        <f t="shared" si="1455"/>
        <v>26.47295780056033</v>
      </c>
    </row>
    <row r="13267" spans="1:18" x14ac:dyDescent="0.3">
      <c r="A13267" s="14">
        <v>43938.75</v>
      </c>
      <c r="B13267" s="15">
        <v>43938</v>
      </c>
      <c r="C13267" s="16">
        <v>0.75</v>
      </c>
      <c r="D13267">
        <v>0.6</v>
      </c>
      <c r="E13267">
        <v>1.4</v>
      </c>
      <c r="F13267">
        <v>16.113</v>
      </c>
      <c r="G13267">
        <v>15.30925</v>
      </c>
      <c r="H13267" s="4"/>
      <c r="I13267">
        <f t="shared" si="1449"/>
        <v>12.414780144135387</v>
      </c>
      <c r="J13267">
        <f t="shared" si="1450"/>
        <v>3.6982198558646129</v>
      </c>
      <c r="K13267">
        <f t="shared" si="1451"/>
        <v>13.676830102311278</v>
      </c>
      <c r="L13267">
        <f t="shared" si="1452"/>
        <v>29.788846946368309</v>
      </c>
      <c r="O13267">
        <f>VLOOKUP(D13267,'Manning''s Flow'!I$6:J$6004,2,TRUE)</f>
        <v>12.884177205451431</v>
      </c>
      <c r="P13267">
        <f t="shared" si="1453"/>
        <v>3.2288227945485684</v>
      </c>
      <c r="Q13267">
        <f t="shared" si="1454"/>
        <v>10.425296638596427</v>
      </c>
      <c r="R13267">
        <f t="shared" si="1455"/>
        <v>25.060372448016466</v>
      </c>
    </row>
    <row r="13268" spans="1:18" x14ac:dyDescent="0.3">
      <c r="A13268" s="14">
        <v>43938.753472222219</v>
      </c>
      <c r="B13268" s="15">
        <v>43938</v>
      </c>
      <c r="C13268" s="16">
        <v>0.75347222222222221</v>
      </c>
      <c r="D13268">
        <v>0.59199999999999997</v>
      </c>
      <c r="E13268">
        <v>1.37</v>
      </c>
      <c r="F13268">
        <v>15.458</v>
      </c>
      <c r="G13268">
        <v>15.06625</v>
      </c>
      <c r="H13268" s="4"/>
      <c r="I13268">
        <f t="shared" si="1449"/>
        <v>12.025323863383298</v>
      </c>
      <c r="J13268">
        <f t="shared" si="1450"/>
        <v>3.4326761366167027</v>
      </c>
      <c r="K13268">
        <f t="shared" si="1451"/>
        <v>11.783265458897771</v>
      </c>
      <c r="L13268">
        <f t="shared" si="1452"/>
        <v>28.545394499262382</v>
      </c>
      <c r="O13268">
        <f>VLOOKUP(D13268,'Manning''s Flow'!I$6:J$6004,2,TRUE)</f>
        <v>12.425560291895167</v>
      </c>
      <c r="P13268">
        <f t="shared" si="1453"/>
        <v>3.0324397081048335</v>
      </c>
      <c r="Q13268">
        <f t="shared" si="1454"/>
        <v>9.1956905832909275</v>
      </c>
      <c r="R13268">
        <f t="shared" si="1455"/>
        <v>24.404852874785906</v>
      </c>
    </row>
    <row r="13269" spans="1:18" x14ac:dyDescent="0.3">
      <c r="A13269" s="14">
        <v>43938.756944444445</v>
      </c>
      <c r="B13269" s="15">
        <v>43938</v>
      </c>
      <c r="C13269" s="16">
        <v>0.75694444444444453</v>
      </c>
      <c r="D13269">
        <v>0.498</v>
      </c>
      <c r="E13269">
        <v>1.42</v>
      </c>
      <c r="F13269">
        <v>12.398999999999999</v>
      </c>
      <c r="G13269">
        <v>14.16475</v>
      </c>
      <c r="H13269" s="4"/>
      <c r="I13269">
        <f t="shared" si="1449"/>
        <v>7.9760884849464455</v>
      </c>
      <c r="J13269">
        <f t="shared" si="1450"/>
        <v>4.4229115150535536</v>
      </c>
      <c r="K13269">
        <f t="shared" si="1451"/>
        <v>19.56214626999332</v>
      </c>
      <c r="L13269">
        <f t="shared" si="1452"/>
        <v>55.452137014290535</v>
      </c>
      <c r="O13269">
        <f>VLOOKUP(D13269,'Manning''s Flow'!I$6:J$6004,2,TRUE)</f>
        <v>8.3234528388050908</v>
      </c>
      <c r="P13269">
        <f t="shared" si="1453"/>
        <v>4.0755471611949083</v>
      </c>
      <c r="Q13269">
        <f t="shared" si="1454"/>
        <v>16.610084663123875</v>
      </c>
      <c r="R13269">
        <f t="shared" si="1455"/>
        <v>48.964621295072916</v>
      </c>
    </row>
    <row r="13270" spans="1:18" x14ac:dyDescent="0.3">
      <c r="A13270" s="14">
        <v>43938.760416666664</v>
      </c>
      <c r="B13270" s="15">
        <v>43938</v>
      </c>
      <c r="C13270" s="16">
        <v>0.76041666666666663</v>
      </c>
      <c r="D13270">
        <v>0.53200000000000003</v>
      </c>
      <c r="E13270">
        <v>1.32</v>
      </c>
      <c r="F13270">
        <v>12.689</v>
      </c>
      <c r="G13270">
        <v>13.144</v>
      </c>
      <c r="H13270" s="4"/>
      <c r="I13270">
        <f t="shared" si="1449"/>
        <v>9.3303097068904535</v>
      </c>
      <c r="J13270">
        <f t="shared" si="1450"/>
        <v>3.3586902931095466</v>
      </c>
      <c r="K13270">
        <f t="shared" si="1451"/>
        <v>11.280800485028292</v>
      </c>
      <c r="L13270">
        <f t="shared" si="1452"/>
        <v>35.997629217271822</v>
      </c>
      <c r="O13270">
        <f>VLOOKUP(D13270,'Manning''s Flow'!I$6:J$6004,2,TRUE)</f>
        <v>9.8593088645349454</v>
      </c>
      <c r="P13270">
        <f t="shared" si="1453"/>
        <v>2.8296911354650547</v>
      </c>
      <c r="Q13270">
        <f t="shared" si="1454"/>
        <v>8.0071519221295109</v>
      </c>
      <c r="R13270">
        <f t="shared" si="1455"/>
        <v>28.70070482976525</v>
      </c>
    </row>
    <row r="13271" spans="1:18" x14ac:dyDescent="0.3">
      <c r="A13271" s="14">
        <v>43938.763888888891</v>
      </c>
      <c r="B13271" s="15">
        <v>43938</v>
      </c>
      <c r="C13271" s="16">
        <v>0.76388888888888884</v>
      </c>
      <c r="D13271">
        <v>0.49</v>
      </c>
      <c r="E13271">
        <v>1.41</v>
      </c>
      <c r="F13271">
        <v>12.03</v>
      </c>
      <c r="G13271">
        <v>12.4885</v>
      </c>
      <c r="H13271" s="4"/>
      <c r="I13271">
        <f t="shared" si="1449"/>
        <v>7.6751961087923979</v>
      </c>
      <c r="J13271">
        <f t="shared" si="1450"/>
        <v>4.3548038912076015</v>
      </c>
      <c r="K13271">
        <f t="shared" si="1451"/>
        <v>18.964316930876866</v>
      </c>
      <c r="L13271">
        <f t="shared" si="1452"/>
        <v>56.73866608071306</v>
      </c>
      <c r="O13271">
        <f>VLOOKUP(D13271,'Manning''s Flow'!I$6:J$6004,2,TRUE)</f>
        <v>8.3234528388050908</v>
      </c>
      <c r="P13271">
        <f t="shared" si="1453"/>
        <v>3.7065471611949086</v>
      </c>
      <c r="Q13271">
        <f t="shared" si="1454"/>
        <v>13.738491858162035</v>
      </c>
      <c r="R13271">
        <f t="shared" si="1455"/>
        <v>44.53136496328149</v>
      </c>
    </row>
    <row r="13272" spans="1:18" x14ac:dyDescent="0.3">
      <c r="A13272" s="14">
        <v>43938.767361111109</v>
      </c>
      <c r="B13272" s="15">
        <v>43938</v>
      </c>
      <c r="C13272" s="16">
        <v>0.76736111111111116</v>
      </c>
      <c r="D13272">
        <v>0.53200000000000003</v>
      </c>
      <c r="E13272">
        <v>1.33</v>
      </c>
      <c r="F13272">
        <v>12.836</v>
      </c>
      <c r="G13272">
        <v>12.56875</v>
      </c>
      <c r="H13272" s="4"/>
      <c r="I13272">
        <f t="shared" si="1449"/>
        <v>9.3303097068904535</v>
      </c>
      <c r="J13272">
        <f t="shared" si="1450"/>
        <v>3.5056902931095468</v>
      </c>
      <c r="K13272">
        <f t="shared" si="1451"/>
        <v>12.289864431202501</v>
      </c>
      <c r="L13272">
        <f t="shared" si="1452"/>
        <v>37.573139619583976</v>
      </c>
      <c r="O13272">
        <f>VLOOKUP(D13272,'Manning''s Flow'!I$6:J$6004,2,TRUE)</f>
        <v>9.8593088645349454</v>
      </c>
      <c r="P13272">
        <f t="shared" si="1453"/>
        <v>2.9766911354650549</v>
      </c>
      <c r="Q13272">
        <f t="shared" si="1454"/>
        <v>8.8606901159562383</v>
      </c>
      <c r="R13272">
        <f t="shared" si="1455"/>
        <v>30.191681550545102</v>
      </c>
    </row>
    <row r="13273" spans="1:18" x14ac:dyDescent="0.3">
      <c r="A13273" s="14">
        <v>43938.770833333336</v>
      </c>
      <c r="B13273" s="15">
        <v>43938</v>
      </c>
      <c r="C13273" s="16">
        <v>0.77083333333333337</v>
      </c>
      <c r="D13273">
        <v>0.498</v>
      </c>
      <c r="E13273">
        <v>1.46</v>
      </c>
      <c r="F13273">
        <v>12.72</v>
      </c>
      <c r="G13273">
        <v>13.594249999999999</v>
      </c>
      <c r="H13273" s="4"/>
      <c r="I13273">
        <f t="shared" si="1449"/>
        <v>7.9760884849464455</v>
      </c>
      <c r="J13273">
        <f t="shared" si="1450"/>
        <v>4.7439115150535551</v>
      </c>
      <c r="K13273">
        <f t="shared" si="1451"/>
        <v>22.504696462657716</v>
      </c>
      <c r="L13273">
        <f t="shared" si="1452"/>
        <v>59.476666087730948</v>
      </c>
      <c r="O13273">
        <f>VLOOKUP(D13273,'Manning''s Flow'!I$6:J$6004,2,TRUE)</f>
        <v>8.3234528388050908</v>
      </c>
      <c r="P13273">
        <f t="shared" si="1453"/>
        <v>4.3965471611949098</v>
      </c>
      <c r="Q13273">
        <f t="shared" si="1454"/>
        <v>19.329626940611021</v>
      </c>
      <c r="R13273">
        <f t="shared" si="1455"/>
        <v>52.821193876387426</v>
      </c>
    </row>
    <row r="13274" spans="1:18" x14ac:dyDescent="0.3">
      <c r="A13274" s="14">
        <v>43938.774305555555</v>
      </c>
      <c r="B13274" s="15">
        <v>43938</v>
      </c>
      <c r="C13274" s="16">
        <v>0.77430555555555547</v>
      </c>
      <c r="D13274">
        <v>0.57499999999999996</v>
      </c>
      <c r="E13274">
        <v>1.55</v>
      </c>
      <c r="F13274">
        <v>16.791</v>
      </c>
      <c r="G13274">
        <v>14.746</v>
      </c>
      <c r="H13274" s="4"/>
      <c r="I13274">
        <f t="shared" si="1449"/>
        <v>11.221481198143875</v>
      </c>
      <c r="J13274">
        <f t="shared" si="1450"/>
        <v>5.569518801856125</v>
      </c>
      <c r="K13274">
        <f t="shared" si="1451"/>
        <v>31.019539684228885</v>
      </c>
      <c r="L13274">
        <f t="shared" si="1452"/>
        <v>49.632652797897741</v>
      </c>
      <c r="O13274">
        <f>VLOOKUP(D13274,'Manning''s Flow'!I$6:J$6004,2,TRUE)</f>
        <v>11.534905460119568</v>
      </c>
      <c r="P13274">
        <f t="shared" si="1453"/>
        <v>5.2560945398804328</v>
      </c>
      <c r="Q13274">
        <f t="shared" si="1454"/>
        <v>27.6265298121609</v>
      </c>
      <c r="R13274">
        <f t="shared" si="1455"/>
        <v>45.566862754555679</v>
      </c>
    </row>
    <row r="13275" spans="1:18" x14ac:dyDescent="0.3">
      <c r="A13275" s="14">
        <v>43938.777777777781</v>
      </c>
      <c r="B13275" s="15">
        <v>43938</v>
      </c>
      <c r="C13275" s="16">
        <v>0.77777777777777779</v>
      </c>
      <c r="D13275">
        <v>0.57499999999999996</v>
      </c>
      <c r="E13275">
        <v>1.54</v>
      </c>
      <c r="F13275">
        <v>16.637</v>
      </c>
      <c r="G13275">
        <v>15.524000000000001</v>
      </c>
      <c r="H13275" s="4"/>
      <c r="I13275">
        <f t="shared" si="1449"/>
        <v>11.221481198143875</v>
      </c>
      <c r="J13275">
        <f t="shared" si="1450"/>
        <v>5.4155188018561251</v>
      </c>
      <c r="K13275">
        <f t="shared" si="1451"/>
        <v>29.327843893257199</v>
      </c>
      <c r="L13275">
        <f t="shared" si="1452"/>
        <v>48.260284950189074</v>
      </c>
      <c r="O13275">
        <f>VLOOKUP(D13275,'Manning''s Flow'!I$6:J$6004,2,TRUE)</f>
        <v>11.534905460119568</v>
      </c>
      <c r="P13275">
        <f t="shared" si="1453"/>
        <v>5.1020945398804329</v>
      </c>
      <c r="Q13275">
        <f t="shared" si="1454"/>
        <v>26.031368693877727</v>
      </c>
      <c r="R13275">
        <f t="shared" si="1455"/>
        <v>44.231784625545998</v>
      </c>
    </row>
    <row r="13276" spans="1:18" x14ac:dyDescent="0.3">
      <c r="A13276" s="14">
        <v>43938.78125</v>
      </c>
      <c r="B13276" s="15">
        <v>43938</v>
      </c>
      <c r="C13276" s="16">
        <v>0.78125</v>
      </c>
      <c r="D13276">
        <v>0.55800000000000005</v>
      </c>
      <c r="E13276">
        <v>1.54</v>
      </c>
      <c r="F13276">
        <v>15.948</v>
      </c>
      <c r="G13276">
        <v>16.04025</v>
      </c>
      <c r="H13276" s="4"/>
      <c r="I13276">
        <f t="shared" si="1449"/>
        <v>10.449651199101945</v>
      </c>
      <c r="J13276">
        <f t="shared" si="1450"/>
        <v>5.4983488008980554</v>
      </c>
      <c r="K13276">
        <f t="shared" si="1451"/>
        <v>30.231839536337084</v>
      </c>
      <c r="L13276">
        <f t="shared" si="1452"/>
        <v>52.617534271101697</v>
      </c>
      <c r="O13276">
        <f>VLOOKUP(D13276,'Manning''s Flow'!I$6:J$6004,2,TRUE)</f>
        <v>10.679547087275061</v>
      </c>
      <c r="P13276">
        <f t="shared" si="1453"/>
        <v>5.2684529127249391</v>
      </c>
      <c r="Q13276">
        <f t="shared" si="1454"/>
        <v>27.756596093599896</v>
      </c>
      <c r="R13276">
        <f t="shared" si="1455"/>
        <v>49.33217550960029</v>
      </c>
    </row>
    <row r="13277" spans="1:18" x14ac:dyDescent="0.3">
      <c r="A13277" s="14">
        <v>43938.784722222219</v>
      </c>
      <c r="B13277" s="15">
        <v>43938</v>
      </c>
      <c r="C13277" s="16">
        <v>0.78472222222222221</v>
      </c>
      <c r="D13277">
        <v>0.54900000000000004</v>
      </c>
      <c r="E13277">
        <v>1.46</v>
      </c>
      <c r="F13277">
        <v>14.785</v>
      </c>
      <c r="G13277">
        <v>15.370000000000001</v>
      </c>
      <c r="H13277" s="4"/>
      <c r="I13277">
        <f t="shared" si="1449"/>
        <v>10.053873598859862</v>
      </c>
      <c r="J13277">
        <f t="shared" si="1450"/>
        <v>4.7311264011401377</v>
      </c>
      <c r="K13277">
        <f t="shared" si="1451"/>
        <v>22.383557023565231</v>
      </c>
      <c r="L13277">
        <f t="shared" si="1452"/>
        <v>47.057746992926788</v>
      </c>
      <c r="O13277">
        <f>VLOOKUP(D13277,'Manning''s Flow'!I$6:J$6004,2,TRUE)</f>
        <v>10.265049239273067</v>
      </c>
      <c r="P13277">
        <f t="shared" si="1453"/>
        <v>4.5199507607269336</v>
      </c>
      <c r="Q13277">
        <f t="shared" si="1454"/>
        <v>20.429954879395986</v>
      </c>
      <c r="R13277">
        <f t="shared" si="1455"/>
        <v>44.032431363641663</v>
      </c>
    </row>
    <row r="13278" spans="1:18" x14ac:dyDescent="0.3">
      <c r="A13278" s="14">
        <v>43938.788194444445</v>
      </c>
      <c r="B13278" s="15">
        <v>43938</v>
      </c>
      <c r="C13278" s="16">
        <v>0.78819444444444453</v>
      </c>
      <c r="D13278">
        <v>0.53200000000000003</v>
      </c>
      <c r="E13278">
        <v>1.46</v>
      </c>
      <c r="F13278">
        <v>14.11</v>
      </c>
      <c r="G13278">
        <v>14.905000000000001</v>
      </c>
      <c r="H13278" s="4"/>
      <c r="I13278">
        <f t="shared" si="1449"/>
        <v>9.3303097068904535</v>
      </c>
      <c r="J13278">
        <f t="shared" si="1450"/>
        <v>4.779690293109546</v>
      </c>
      <c r="K13278">
        <f t="shared" si="1451"/>
        <v>22.845439298045619</v>
      </c>
      <c r="L13278">
        <f t="shared" si="1452"/>
        <v>51.227563106289331</v>
      </c>
      <c r="O13278">
        <f>VLOOKUP(D13278,'Manning''s Flow'!I$6:J$6004,2,TRUE)</f>
        <v>9.8593088645349454</v>
      </c>
      <c r="P13278">
        <f t="shared" si="1453"/>
        <v>4.2506911354650541</v>
      </c>
      <c r="Q13278">
        <f t="shared" si="1454"/>
        <v>18.06837512912119</v>
      </c>
      <c r="R13278">
        <f t="shared" si="1455"/>
        <v>43.113479797303775</v>
      </c>
    </row>
    <row r="13279" spans="1:18" x14ac:dyDescent="0.3">
      <c r="A13279" s="14">
        <v>43938.791666666664</v>
      </c>
      <c r="B13279" s="15">
        <v>43938</v>
      </c>
      <c r="C13279" s="16">
        <v>0.79166666666666663</v>
      </c>
      <c r="D13279">
        <v>0.54100000000000004</v>
      </c>
      <c r="E13279">
        <v>1.5</v>
      </c>
      <c r="F13279">
        <v>14.776999999999999</v>
      </c>
      <c r="G13279">
        <v>15.1595</v>
      </c>
      <c r="H13279" s="4"/>
      <c r="I13279">
        <f t="shared" si="1449"/>
        <v>9.7094760520565675</v>
      </c>
      <c r="J13279">
        <f t="shared" si="1450"/>
        <v>5.0675239479434318</v>
      </c>
      <c r="K13279">
        <f t="shared" si="1451"/>
        <v>25.679798962980186</v>
      </c>
      <c r="L13279">
        <f t="shared" si="1452"/>
        <v>52.191528366456787</v>
      </c>
      <c r="O13279">
        <f>VLOOKUP(D13279,'Manning''s Flow'!I$6:J$6004,2,TRUE)</f>
        <v>10.265049239273067</v>
      </c>
      <c r="P13279">
        <f t="shared" si="1453"/>
        <v>4.5119507607269327</v>
      </c>
      <c r="Q13279">
        <f t="shared" si="1454"/>
        <v>20.357699667224345</v>
      </c>
      <c r="R13279">
        <f t="shared" si="1455"/>
        <v>43.954497007814183</v>
      </c>
    </row>
    <row r="13280" spans="1:18" x14ac:dyDescent="0.3">
      <c r="A13280" s="14">
        <v>43938.795138888891</v>
      </c>
      <c r="B13280" s="15">
        <v>43938</v>
      </c>
      <c r="C13280" s="16">
        <v>0.79513888888888884</v>
      </c>
      <c r="D13280">
        <v>0.58299999999999996</v>
      </c>
      <c r="E13280">
        <v>1.53</v>
      </c>
      <c r="F13280">
        <v>16.966000000000001</v>
      </c>
      <c r="G13280">
        <v>14.9655</v>
      </c>
      <c r="H13280" s="4"/>
      <c r="I13280">
        <f t="shared" si="1449"/>
        <v>11.595750764432855</v>
      </c>
      <c r="J13280">
        <f t="shared" si="1450"/>
        <v>5.3702492355671456</v>
      </c>
      <c r="K13280">
        <f t="shared" si="1451"/>
        <v>28.839576852109513</v>
      </c>
      <c r="L13280">
        <f t="shared" si="1452"/>
        <v>46.312216816862595</v>
      </c>
      <c r="O13280">
        <f>VLOOKUP(D13280,'Manning''s Flow'!I$6:J$6004,2,TRUE)</f>
        <v>11.975810055502357</v>
      </c>
      <c r="P13280">
        <f t="shared" si="1453"/>
        <v>4.9901899444976436</v>
      </c>
      <c r="Q13280">
        <f t="shared" si="1454"/>
        <v>24.901995682165396</v>
      </c>
      <c r="R13280">
        <f t="shared" si="1455"/>
        <v>41.668913596411549</v>
      </c>
    </row>
    <row r="13281" spans="1:18" x14ac:dyDescent="0.3">
      <c r="A13281" s="14">
        <v>43938.798611111109</v>
      </c>
      <c r="B13281" s="15">
        <v>43938</v>
      </c>
      <c r="C13281" s="16">
        <v>0.79861111111111116</v>
      </c>
      <c r="D13281">
        <v>0.50700000000000001</v>
      </c>
      <c r="E13281">
        <v>1.56</v>
      </c>
      <c r="F13281">
        <v>14.009</v>
      </c>
      <c r="G13281">
        <v>15.0815</v>
      </c>
      <c r="H13281" s="4"/>
      <c r="I13281">
        <f t="shared" si="1449"/>
        <v>8.3226242655333547</v>
      </c>
      <c r="J13281">
        <f t="shared" si="1450"/>
        <v>5.6863757344666457</v>
      </c>
      <c r="K13281">
        <f t="shared" si="1451"/>
        <v>32.334868993531082</v>
      </c>
      <c r="L13281">
        <f t="shared" si="1452"/>
        <v>68.324311575806007</v>
      </c>
      <c r="O13281">
        <f>VLOOKUP(D13281,'Manning''s Flow'!I$6:J$6004,2,TRUE)</f>
        <v>8.6943991281304811</v>
      </c>
      <c r="P13281">
        <f t="shared" si="1453"/>
        <v>5.3146008718695192</v>
      </c>
      <c r="Q13281">
        <f t="shared" si="1454"/>
        <v>28.244982427276256</v>
      </c>
      <c r="R13281">
        <f t="shared" si="1455"/>
        <v>61.12671840281957</v>
      </c>
    </row>
    <row r="13282" spans="1:18" x14ac:dyDescent="0.3">
      <c r="A13282" s="14">
        <v>43938.802083333336</v>
      </c>
      <c r="B13282" s="15">
        <v>43938</v>
      </c>
      <c r="C13282" s="16">
        <v>0.80208333333333337</v>
      </c>
      <c r="D13282">
        <v>0.54100000000000004</v>
      </c>
      <c r="E13282">
        <v>1.48</v>
      </c>
      <c r="F13282">
        <v>14.574</v>
      </c>
      <c r="G13282">
        <v>15.483000000000001</v>
      </c>
      <c r="H13282" s="4"/>
      <c r="I13282">
        <f t="shared" si="1449"/>
        <v>9.7094760520565675</v>
      </c>
      <c r="J13282">
        <f t="shared" si="1450"/>
        <v>4.8645239479434323</v>
      </c>
      <c r="K13282">
        <f t="shared" si="1451"/>
        <v>23.663593240115159</v>
      </c>
      <c r="L13282">
        <f t="shared" si="1452"/>
        <v>50.100787332526309</v>
      </c>
      <c r="O13282">
        <f>VLOOKUP(D13282,'Manning''s Flow'!I$6:J$6004,2,TRUE)</f>
        <v>10.265049239273067</v>
      </c>
      <c r="P13282">
        <f t="shared" si="1453"/>
        <v>4.3089507607269333</v>
      </c>
      <c r="Q13282">
        <f t="shared" si="1454"/>
        <v>18.567056658369218</v>
      </c>
      <c r="R13282">
        <f t="shared" si="1455"/>
        <v>41.976912728692156</v>
      </c>
    </row>
    <row r="13283" spans="1:18" x14ac:dyDescent="0.3">
      <c r="A13283" s="14">
        <v>43938.805555555555</v>
      </c>
      <c r="B13283" s="15">
        <v>43938</v>
      </c>
      <c r="C13283" s="16">
        <v>0.80555555555555547</v>
      </c>
      <c r="D13283">
        <v>0.61699999999999999</v>
      </c>
      <c r="E13283">
        <v>1.36</v>
      </c>
      <c r="F13283">
        <v>16.382999999999999</v>
      </c>
      <c r="G13283">
        <v>15.124249999999998</v>
      </c>
      <c r="H13283" s="4"/>
      <c r="I13283">
        <f t="shared" si="1449"/>
        <v>13.266336559544451</v>
      </c>
      <c r="J13283">
        <f t="shared" si="1450"/>
        <v>3.1166634404555484</v>
      </c>
      <c r="K13283">
        <f t="shared" si="1451"/>
        <v>9.7135910010722153</v>
      </c>
      <c r="L13283">
        <f t="shared" si="1452"/>
        <v>23.49302255725804</v>
      </c>
      <c r="O13283">
        <f>VLOOKUP(D13283,'Manning''s Flow'!I$6:J$6004,2,TRUE)</f>
        <v>13.351681454482966</v>
      </c>
      <c r="P13283">
        <f t="shared" si="1453"/>
        <v>3.0313185455170331</v>
      </c>
      <c r="Q13283">
        <f t="shared" si="1454"/>
        <v>9.1888921243955011</v>
      </c>
      <c r="R13283">
        <f t="shared" si="1455"/>
        <v>22.703646397280071</v>
      </c>
    </row>
    <row r="13284" spans="1:18" x14ac:dyDescent="0.3">
      <c r="A13284" s="14">
        <v>43938.809027777781</v>
      </c>
      <c r="B13284" s="15">
        <v>43938</v>
      </c>
      <c r="C13284" s="16">
        <v>0.80902777777777779</v>
      </c>
      <c r="D13284">
        <v>0.58299999999999996</v>
      </c>
      <c r="E13284">
        <v>1.4</v>
      </c>
      <c r="F13284">
        <v>15.531000000000001</v>
      </c>
      <c r="G13284">
        <v>15.2845</v>
      </c>
      <c r="H13284" s="4"/>
      <c r="I13284">
        <f t="shared" si="1449"/>
        <v>11.595750764432855</v>
      </c>
      <c r="J13284">
        <f t="shared" si="1450"/>
        <v>3.9352492355671451</v>
      </c>
      <c r="K13284">
        <f t="shared" si="1451"/>
        <v>15.486186546031799</v>
      </c>
      <c r="L13284">
        <f t="shared" si="1452"/>
        <v>33.936993951590999</v>
      </c>
      <c r="O13284">
        <f>VLOOKUP(D13284,'Manning''s Flow'!I$6:J$6004,2,TRUE)</f>
        <v>11.975810055502357</v>
      </c>
      <c r="P13284">
        <f t="shared" si="1453"/>
        <v>3.5551899444976431</v>
      </c>
      <c r="Q13284">
        <f t="shared" si="1454"/>
        <v>12.639375541457154</v>
      </c>
      <c r="R13284">
        <f t="shared" si="1455"/>
        <v>29.686425619820096</v>
      </c>
    </row>
    <row r="13285" spans="1:18" x14ac:dyDescent="0.3">
      <c r="A13285" s="14">
        <v>43938.815972222219</v>
      </c>
      <c r="B13285" s="15">
        <v>43938</v>
      </c>
      <c r="C13285" s="16">
        <v>0.81597222222222221</v>
      </c>
      <c r="D13285">
        <v>0.65100000000000002</v>
      </c>
      <c r="E13285">
        <v>1.58</v>
      </c>
      <c r="F13285">
        <v>20.588000000000001</v>
      </c>
      <c r="G13285">
        <v>17.490000000000002</v>
      </c>
      <c r="H13285" s="4"/>
      <c r="I13285">
        <f t="shared" si="1449"/>
        <v>15.068393267838701</v>
      </c>
      <c r="J13285">
        <f t="shared" si="1450"/>
        <v>5.5196067321613</v>
      </c>
      <c r="K13285">
        <f t="shared" si="1451"/>
        <v>30.466058477720345</v>
      </c>
      <c r="L13285">
        <f t="shared" si="1452"/>
        <v>36.63036021194177</v>
      </c>
      <c r="O13285">
        <f>VLOOKUP(D13285,'Manning''s Flow'!I$6:J$6004,2,TRUE)</f>
        <v>15.310972362076571</v>
      </c>
      <c r="P13285">
        <f t="shared" si="1453"/>
        <v>5.27702763792343</v>
      </c>
      <c r="Q13285">
        <f t="shared" si="1454"/>
        <v>27.847020691407735</v>
      </c>
      <c r="R13285">
        <f t="shared" si="1455"/>
        <v>34.46565974473306</v>
      </c>
    </row>
    <row r="13286" spans="1:18" x14ac:dyDescent="0.3">
      <c r="A13286" s="14">
        <v>43938.819444444445</v>
      </c>
      <c r="B13286" s="15">
        <v>43938</v>
      </c>
      <c r="C13286" s="16">
        <v>0.81944444444444453</v>
      </c>
      <c r="D13286">
        <v>0.626</v>
      </c>
      <c r="E13286">
        <v>1.56</v>
      </c>
      <c r="F13286">
        <v>19.190999999999999</v>
      </c>
      <c r="G13286">
        <v>17.52</v>
      </c>
      <c r="H13286" s="4"/>
      <c r="I13286">
        <f t="shared" si="1449"/>
        <v>13.730445957646046</v>
      </c>
      <c r="J13286">
        <f t="shared" si="1450"/>
        <v>5.4605540423539534</v>
      </c>
      <c r="K13286">
        <f t="shared" si="1451"/>
        <v>29.817650449468101</v>
      </c>
      <c r="L13286">
        <f t="shared" si="1452"/>
        <v>39.769677250090666</v>
      </c>
      <c r="O13286">
        <f>VLOOKUP(D13286,'Manning''s Flow'!I$6:J$6004,2,TRUE)</f>
        <v>13.828093330694269</v>
      </c>
      <c r="P13286">
        <f t="shared" si="1453"/>
        <v>5.3629066693057297</v>
      </c>
      <c r="Q13286">
        <f t="shared" si="1454"/>
        <v>28.760767943683874</v>
      </c>
      <c r="R13286">
        <f t="shared" si="1455"/>
        <v>38.782690722817634</v>
      </c>
    </row>
    <row r="13287" spans="1:18" x14ac:dyDescent="0.3">
      <c r="A13287" s="14">
        <v>43938.822916666664</v>
      </c>
      <c r="B13287" s="15">
        <v>43938</v>
      </c>
      <c r="C13287" s="16">
        <v>0.82291666666666663</v>
      </c>
      <c r="D13287">
        <v>0.65100000000000002</v>
      </c>
      <c r="E13287">
        <v>1.2</v>
      </c>
      <c r="F13287">
        <v>15.651</v>
      </c>
      <c r="G13287">
        <v>17.852249999999998</v>
      </c>
      <c r="H13287" s="4"/>
      <c r="I13287">
        <f t="shared" si="1449"/>
        <v>15.068393267838701</v>
      </c>
      <c r="J13287">
        <f t="shared" si="1450"/>
        <v>0.58260673216129888</v>
      </c>
      <c r="K13287">
        <f t="shared" si="1451"/>
        <v>0.33943060435966743</v>
      </c>
      <c r="L13287">
        <f t="shared" si="1452"/>
        <v>3.866415760496432</v>
      </c>
      <c r="O13287">
        <f>VLOOKUP(D13287,'Manning''s Flow'!I$6:J$6004,2,TRUE)</f>
        <v>15.310972362076571</v>
      </c>
      <c r="P13287">
        <f t="shared" si="1453"/>
        <v>0.34002763792342883</v>
      </c>
      <c r="Q13287">
        <f t="shared" si="1454"/>
        <v>0.11561879455178642</v>
      </c>
      <c r="R13287">
        <f t="shared" si="1455"/>
        <v>2.2208102129792633</v>
      </c>
    </row>
    <row r="13288" spans="1:18" x14ac:dyDescent="0.3">
      <c r="A13288" s="14">
        <v>43938.826388888891</v>
      </c>
      <c r="B13288" s="15">
        <v>43938</v>
      </c>
      <c r="C13288" s="16">
        <v>0.82638888888888884</v>
      </c>
      <c r="D13288">
        <v>0.6</v>
      </c>
      <c r="E13288">
        <v>1.38</v>
      </c>
      <c r="F13288">
        <v>15.978999999999999</v>
      </c>
      <c r="G13288">
        <v>16.848749999999999</v>
      </c>
      <c r="H13288" s="4"/>
      <c r="I13288">
        <f t="shared" si="1449"/>
        <v>12.414780144135387</v>
      </c>
      <c r="J13288">
        <f t="shared" si="1450"/>
        <v>3.5642198558646125</v>
      </c>
      <c r="K13288">
        <f t="shared" si="1451"/>
        <v>12.703663180939559</v>
      </c>
      <c r="L13288">
        <f t="shared" si="1452"/>
        <v>28.709488323466708</v>
      </c>
      <c r="O13288">
        <f>VLOOKUP(D13288,'Manning''s Flow'!I$6:J$6004,2,TRUE)</f>
        <v>12.884177205451431</v>
      </c>
      <c r="P13288">
        <f t="shared" si="1453"/>
        <v>3.094822794548568</v>
      </c>
      <c r="Q13288">
        <f t="shared" si="1454"/>
        <v>9.5779281296574084</v>
      </c>
      <c r="R13288">
        <f t="shared" si="1455"/>
        <v>24.020337078561106</v>
      </c>
    </row>
    <row r="13289" spans="1:18" x14ac:dyDescent="0.3">
      <c r="A13289" s="14">
        <v>43938.829861111109</v>
      </c>
      <c r="B13289" s="15">
        <v>43938</v>
      </c>
      <c r="C13289" s="16">
        <v>0.82986111111111116</v>
      </c>
      <c r="D13289">
        <v>0.6</v>
      </c>
      <c r="E13289">
        <v>1.44</v>
      </c>
      <c r="F13289">
        <v>16.574000000000002</v>
      </c>
      <c r="G13289">
        <v>15.97</v>
      </c>
      <c r="H13289" s="4"/>
      <c r="I13289">
        <f t="shared" si="1449"/>
        <v>12.414780144135387</v>
      </c>
      <c r="J13289">
        <f t="shared" si="1450"/>
        <v>4.159219855864615</v>
      </c>
      <c r="K13289">
        <f t="shared" si="1451"/>
        <v>17.299109809418468</v>
      </c>
      <c r="L13289">
        <f t="shared" si="1452"/>
        <v>33.502162805753649</v>
      </c>
      <c r="O13289">
        <f>VLOOKUP(D13289,'Manning''s Flow'!I$6:J$6004,2,TRUE)</f>
        <v>12.884177205451431</v>
      </c>
      <c r="P13289">
        <f t="shared" si="1453"/>
        <v>3.6898227945485704</v>
      </c>
      <c r="Q13289">
        <f t="shared" si="1454"/>
        <v>13.614792255170222</v>
      </c>
      <c r="R13289">
        <f t="shared" si="1455"/>
        <v>28.638404577262161</v>
      </c>
    </row>
    <row r="13290" spans="1:18" x14ac:dyDescent="0.3">
      <c r="A13290" s="14">
        <v>43938.833333333336</v>
      </c>
      <c r="B13290" s="15">
        <v>43938</v>
      </c>
      <c r="C13290" s="16">
        <v>0.83333333333333337</v>
      </c>
      <c r="D13290">
        <v>0.60899999999999999</v>
      </c>
      <c r="E13290">
        <v>1.33</v>
      </c>
      <c r="F13290">
        <v>15.676</v>
      </c>
      <c r="G13290">
        <v>15.7805</v>
      </c>
      <c r="H13290" s="4"/>
      <c r="I13290">
        <f t="shared" si="1449"/>
        <v>12.861530449973584</v>
      </c>
      <c r="J13290">
        <f t="shared" si="1450"/>
        <v>2.8144695500264163</v>
      </c>
      <c r="K13290">
        <f t="shared" si="1451"/>
        <v>7.9212388480258982</v>
      </c>
      <c r="L13290">
        <f t="shared" si="1452"/>
        <v>21.882851041511913</v>
      </c>
      <c r="O13290">
        <f>VLOOKUP(D13290,'Manning''s Flow'!I$6:J$6004,2,TRUE)</f>
        <v>12.884177205451431</v>
      </c>
      <c r="P13290">
        <f t="shared" si="1453"/>
        <v>2.791822794548569</v>
      </c>
      <c r="Q13290">
        <f t="shared" si="1454"/>
        <v>7.7942745161609812</v>
      </c>
      <c r="R13290">
        <f t="shared" si="1455"/>
        <v>21.668615310315037</v>
      </c>
    </row>
    <row r="13291" spans="1:18" x14ac:dyDescent="0.3">
      <c r="A13291" s="14">
        <v>43938.836805555555</v>
      </c>
      <c r="B13291" s="15">
        <v>43938</v>
      </c>
      <c r="C13291" s="16">
        <v>0.83680555555555547</v>
      </c>
      <c r="D13291">
        <v>0.63400000000000001</v>
      </c>
      <c r="E13291">
        <v>1.19</v>
      </c>
      <c r="F13291">
        <v>14.893000000000001</v>
      </c>
      <c r="G13291">
        <v>16.205750000000002</v>
      </c>
      <c r="H13291" s="4"/>
      <c r="I13291">
        <f t="shared" si="1449"/>
        <v>14.150762165348157</v>
      </c>
      <c r="J13291">
        <f t="shared" si="1450"/>
        <v>0.7422378346518439</v>
      </c>
      <c r="K13291">
        <f t="shared" si="1451"/>
        <v>0.55091700318865799</v>
      </c>
      <c r="L13291">
        <f t="shared" si="1452"/>
        <v>5.2452145402415669</v>
      </c>
      <c r="O13291">
        <f>VLOOKUP(D13291,'Manning''s Flow'!I$6:J$6004,2,TRUE)</f>
        <v>14.313432769901217</v>
      </c>
      <c r="P13291">
        <f t="shared" si="1453"/>
        <v>0.57956723009878353</v>
      </c>
      <c r="Q13291">
        <f t="shared" si="1454"/>
        <v>0.33589817420437629</v>
      </c>
      <c r="R13291">
        <f t="shared" si="1455"/>
        <v>4.0491141392546837</v>
      </c>
    </row>
    <row r="13292" spans="1:18" x14ac:dyDescent="0.3">
      <c r="A13292" s="14">
        <v>43938.84375</v>
      </c>
      <c r="B13292" s="15">
        <v>43938</v>
      </c>
      <c r="C13292" s="16">
        <v>0.84375</v>
      </c>
      <c r="D13292">
        <v>0.68600000000000005</v>
      </c>
      <c r="E13292">
        <v>1.6</v>
      </c>
      <c r="F13292">
        <v>22.52</v>
      </c>
      <c r="G13292">
        <v>19.366250000000001</v>
      </c>
      <c r="H13292" s="4"/>
      <c r="I13292">
        <f t="shared" si="1449"/>
        <v>17.063593701936682</v>
      </c>
      <c r="J13292">
        <f t="shared" si="1450"/>
        <v>5.4564062980633175</v>
      </c>
      <c r="K13292">
        <f t="shared" si="1451"/>
        <v>29.772369689545037</v>
      </c>
      <c r="L13292">
        <f t="shared" si="1452"/>
        <v>31.976888300171062</v>
      </c>
      <c r="O13292">
        <f>VLOOKUP(D13292,'Manning''s Flow'!I$6:J$6004,2,TRUE)</f>
        <v>16.874717504586254</v>
      </c>
      <c r="P13292">
        <f t="shared" si="1453"/>
        <v>5.6452824954137455</v>
      </c>
      <c r="Q13292">
        <f t="shared" si="1454"/>
        <v>31.869214453024846</v>
      </c>
      <c r="R13292">
        <f t="shared" si="1455"/>
        <v>33.454085935835408</v>
      </c>
    </row>
    <row r="13293" spans="1:18" x14ac:dyDescent="0.3">
      <c r="A13293" s="14">
        <v>43938.850694444445</v>
      </c>
      <c r="B13293" s="15">
        <v>43938</v>
      </c>
      <c r="C13293" s="16">
        <v>0.85069444444444453</v>
      </c>
      <c r="D13293">
        <v>0.55800000000000005</v>
      </c>
      <c r="E13293">
        <v>1.18</v>
      </c>
      <c r="F13293">
        <v>12.170999999999999</v>
      </c>
      <c r="G13293">
        <v>18.764499999999998</v>
      </c>
      <c r="H13293" s="4"/>
      <c r="I13293">
        <f t="shared" si="1449"/>
        <v>10.449651199101945</v>
      </c>
      <c r="J13293">
        <f t="shared" si="1450"/>
        <v>1.7213488008980544</v>
      </c>
      <c r="K13293">
        <f t="shared" si="1451"/>
        <v>2.9630416943531697</v>
      </c>
      <c r="L13293">
        <f t="shared" si="1452"/>
        <v>16.472787159115789</v>
      </c>
      <c r="O13293">
        <f>VLOOKUP(D13293,'Manning''s Flow'!I$6:J$6004,2,TRUE)</f>
        <v>10.679547087275061</v>
      </c>
      <c r="P13293">
        <f t="shared" si="1453"/>
        <v>1.4914529127249381</v>
      </c>
      <c r="Q13293">
        <f t="shared" si="1454"/>
        <v>2.2244317908757019</v>
      </c>
      <c r="R13293">
        <f t="shared" si="1455"/>
        <v>13.965507156216766</v>
      </c>
    </row>
    <row r="13294" spans="1:18" x14ac:dyDescent="0.3">
      <c r="A13294" s="14">
        <v>43938.854166666664</v>
      </c>
      <c r="B13294" s="15">
        <v>43938</v>
      </c>
      <c r="C13294" s="16">
        <v>0.85416666666666663</v>
      </c>
      <c r="D13294">
        <v>0.59199999999999997</v>
      </c>
      <c r="E13294">
        <v>1.59</v>
      </c>
      <c r="F13294">
        <v>17.995000000000001</v>
      </c>
      <c r="G13294">
        <v>19.139499999999998</v>
      </c>
      <c r="H13294" s="4"/>
      <c r="I13294">
        <f t="shared" si="1449"/>
        <v>12.025323863383298</v>
      </c>
      <c r="J13294">
        <f t="shared" si="1450"/>
        <v>5.9696761366167035</v>
      </c>
      <c r="K13294">
        <f t="shared" si="1451"/>
        <v>35.637033176090931</v>
      </c>
      <c r="L13294">
        <f t="shared" si="1452"/>
        <v>49.642539397996295</v>
      </c>
      <c r="O13294">
        <f>VLOOKUP(D13294,'Manning''s Flow'!I$6:J$6004,2,TRUE)</f>
        <v>12.425560291895167</v>
      </c>
      <c r="P13294">
        <f t="shared" si="1453"/>
        <v>5.5694397081048344</v>
      </c>
      <c r="Q13294">
        <f t="shared" si="1454"/>
        <v>31.018658662214861</v>
      </c>
      <c r="R13294">
        <f t="shared" si="1455"/>
        <v>44.822443232098102</v>
      </c>
    </row>
    <row r="13295" spans="1:18" x14ac:dyDescent="0.3">
      <c r="A13295" s="14">
        <v>43938.857638888891</v>
      </c>
      <c r="B13295" s="15">
        <v>43938</v>
      </c>
      <c r="C13295" s="16">
        <v>0.85763888888888884</v>
      </c>
      <c r="D13295">
        <v>0.66900000000000004</v>
      </c>
      <c r="E13295">
        <v>1.77</v>
      </c>
      <c r="F13295">
        <v>24.02</v>
      </c>
      <c r="G13295">
        <v>17.921250000000001</v>
      </c>
      <c r="H13295" s="4"/>
      <c r="I13295">
        <f t="shared" si="1449"/>
        <v>16.07656295585662</v>
      </c>
      <c r="J13295">
        <f t="shared" si="1450"/>
        <v>7.9434370441433799</v>
      </c>
      <c r="K13295">
        <f t="shared" si="1451"/>
        <v>63.098192074269313</v>
      </c>
      <c r="L13295">
        <f t="shared" si="1452"/>
        <v>49.410045330924554</v>
      </c>
      <c r="O13295">
        <f>VLOOKUP(D13295,'Manning''s Flow'!I$6:J$6004,2,TRUE)</f>
        <v>15.823210697101919</v>
      </c>
      <c r="P13295">
        <f t="shared" si="1453"/>
        <v>8.1967893028980807</v>
      </c>
      <c r="Q13295">
        <f t="shared" si="1454"/>
        <v>67.187354876104408</v>
      </c>
      <c r="R13295">
        <f t="shared" si="1455"/>
        <v>51.802314080285569</v>
      </c>
    </row>
    <row r="13296" spans="1:18" x14ac:dyDescent="0.3">
      <c r="A13296" s="14">
        <v>43938.861111111109</v>
      </c>
      <c r="B13296" s="15">
        <v>43938</v>
      </c>
      <c r="C13296" s="16">
        <v>0.86111111111111116</v>
      </c>
      <c r="D13296">
        <v>0.55800000000000005</v>
      </c>
      <c r="E13296">
        <v>1.69</v>
      </c>
      <c r="F13296">
        <v>17.498999999999999</v>
      </c>
      <c r="G13296">
        <v>20.1265</v>
      </c>
      <c r="H13296" s="4"/>
      <c r="I13296">
        <f t="shared" si="1449"/>
        <v>10.449651199101945</v>
      </c>
      <c r="J13296">
        <f t="shared" si="1450"/>
        <v>7.0493488008980538</v>
      </c>
      <c r="K13296">
        <f t="shared" si="1451"/>
        <v>49.693318516722826</v>
      </c>
      <c r="L13296">
        <f t="shared" si="1452"/>
        <v>67.460134951718615</v>
      </c>
      <c r="O13296">
        <f>VLOOKUP(D13296,'Manning''s Flow'!I$6:J$6004,2,TRUE)</f>
        <v>10.679547087275061</v>
      </c>
      <c r="P13296">
        <f t="shared" si="1453"/>
        <v>6.8194529127249375</v>
      </c>
      <c r="Q13296">
        <f t="shared" si="1454"/>
        <v>46.504938028872637</v>
      </c>
      <c r="R13296">
        <f t="shared" si="1455"/>
        <v>63.855263308408283</v>
      </c>
    </row>
    <row r="13297" spans="1:18" x14ac:dyDescent="0.3">
      <c r="A13297" s="14">
        <v>43938.864583333336</v>
      </c>
      <c r="B13297" s="15">
        <v>43938</v>
      </c>
      <c r="C13297" s="16">
        <v>0.86458333333333337</v>
      </c>
      <c r="D13297">
        <v>0.66</v>
      </c>
      <c r="E13297">
        <v>1.58</v>
      </c>
      <c r="F13297">
        <v>20.992000000000001</v>
      </c>
      <c r="G13297">
        <v>19.816749999999999</v>
      </c>
      <c r="H13297" s="4"/>
      <c r="I13297">
        <f t="shared" si="1449"/>
        <v>15.567754127416983</v>
      </c>
      <c r="J13297">
        <f t="shared" si="1450"/>
        <v>5.4242458725830183</v>
      </c>
      <c r="K13297">
        <f t="shared" si="1451"/>
        <v>29.422443286233911</v>
      </c>
      <c r="L13297">
        <f t="shared" si="1452"/>
        <v>34.842828504274529</v>
      </c>
      <c r="O13297">
        <f>VLOOKUP(D13297,'Manning''s Flow'!I$6:J$6004,2,TRUE)</f>
        <v>15.823210697101919</v>
      </c>
      <c r="P13297">
        <f t="shared" si="1453"/>
        <v>5.168789302898082</v>
      </c>
      <c r="Q13297">
        <f t="shared" si="1454"/>
        <v>26.71638285775364</v>
      </c>
      <c r="R13297">
        <f t="shared" si="1455"/>
        <v>32.665869157924853</v>
      </c>
    </row>
    <row r="13298" spans="1:18" x14ac:dyDescent="0.3">
      <c r="A13298" s="14">
        <v>43938.868055555555</v>
      </c>
      <c r="B13298" s="15">
        <v>43938</v>
      </c>
      <c r="C13298" s="16">
        <v>0.86805555555555547</v>
      </c>
      <c r="D13298">
        <v>0.56599999999999995</v>
      </c>
      <c r="E13298">
        <v>1.58</v>
      </c>
      <c r="F13298">
        <v>16.756</v>
      </c>
      <c r="G13298">
        <v>19.534749999999999</v>
      </c>
      <c r="H13298" s="4"/>
      <c r="I13298">
        <f t="shared" si="1449"/>
        <v>10.80890014543148</v>
      </c>
      <c r="J13298">
        <f t="shared" si="1450"/>
        <v>5.9470998545685205</v>
      </c>
      <c r="K13298">
        <f t="shared" si="1451"/>
        <v>35.367996680208918</v>
      </c>
      <c r="L13298">
        <f t="shared" si="1452"/>
        <v>55.020397769907589</v>
      </c>
      <c r="O13298">
        <f>VLOOKUP(D13298,'Manning''s Flow'!I$6:J$6004,2,TRUE)</f>
        <v>11.102825079968385</v>
      </c>
      <c r="P13298">
        <f t="shared" si="1453"/>
        <v>5.6531749200316153</v>
      </c>
      <c r="Q13298">
        <f t="shared" si="1454"/>
        <v>31.958386676474461</v>
      </c>
      <c r="R13298">
        <f t="shared" si="1455"/>
        <v>50.916544927209763</v>
      </c>
    </row>
    <row r="13299" spans="1:18" x14ac:dyDescent="0.3">
      <c r="A13299" s="14">
        <v>43938.875</v>
      </c>
      <c r="B13299" s="15">
        <v>43938</v>
      </c>
      <c r="C13299" s="16">
        <v>0.875</v>
      </c>
      <c r="D13299">
        <v>0.6</v>
      </c>
      <c r="E13299">
        <v>1.55</v>
      </c>
      <c r="F13299">
        <v>17.885000000000002</v>
      </c>
      <c r="G13299">
        <v>19.62425</v>
      </c>
      <c r="H13299" s="4"/>
      <c r="I13299">
        <f t="shared" si="1449"/>
        <v>12.414780144135387</v>
      </c>
      <c r="J13299">
        <f t="shared" si="1450"/>
        <v>5.4702198558646149</v>
      </c>
      <c r="K13299">
        <f t="shared" si="1451"/>
        <v>29.923305271495487</v>
      </c>
      <c r="L13299">
        <f t="shared" si="1452"/>
        <v>44.062156496977437</v>
      </c>
      <c r="O13299">
        <f>VLOOKUP(D13299,'Manning''s Flow'!I$6:J$6004,2,TRUE)</f>
        <v>12.884177205451431</v>
      </c>
      <c r="P13299">
        <f t="shared" si="1453"/>
        <v>5.0008227945485704</v>
      </c>
      <c r="Q13299">
        <f t="shared" si="1454"/>
        <v>25.008228622476572</v>
      </c>
      <c r="R13299">
        <f t="shared" si="1455"/>
        <v>38.813675990366455</v>
      </c>
    </row>
    <row r="13300" spans="1:18" x14ac:dyDescent="0.3">
      <c r="A13300" s="14">
        <v>43938.878472222219</v>
      </c>
      <c r="B13300" s="15">
        <v>43938</v>
      </c>
      <c r="C13300" s="16">
        <v>0.87847222222222221</v>
      </c>
      <c r="D13300">
        <v>0.65100000000000002</v>
      </c>
      <c r="E13300">
        <v>1.61</v>
      </c>
      <c r="F13300">
        <v>20.963999999999999</v>
      </c>
      <c r="G13300">
        <v>20.31025</v>
      </c>
      <c r="H13300" s="4"/>
      <c r="I13300">
        <f t="shared" si="1449"/>
        <v>15.068393267838701</v>
      </c>
      <c r="J13300">
        <f t="shared" si="1450"/>
        <v>5.8956067321612977</v>
      </c>
      <c r="K13300">
        <f t="shared" si="1451"/>
        <v>34.758178740305617</v>
      </c>
      <c r="L13300">
        <f t="shared" si="1452"/>
        <v>39.125649479461188</v>
      </c>
      <c r="O13300">
        <f>VLOOKUP(D13300,'Manning''s Flow'!I$6:J$6004,2,TRUE)</f>
        <v>15.310972362076571</v>
      </c>
      <c r="P13300">
        <f t="shared" si="1453"/>
        <v>5.6530276379234277</v>
      </c>
      <c r="Q13300">
        <f t="shared" si="1454"/>
        <v>31.956721475126127</v>
      </c>
      <c r="R13300">
        <f t="shared" si="1455"/>
        <v>36.921414945044859</v>
      </c>
    </row>
    <row r="13301" spans="1:18" x14ac:dyDescent="0.3">
      <c r="A13301" s="14">
        <v>43938.881944444445</v>
      </c>
      <c r="B13301" s="15">
        <v>43938</v>
      </c>
      <c r="C13301" s="16">
        <v>0.88194444444444453</v>
      </c>
      <c r="D13301">
        <v>0.63400000000000001</v>
      </c>
      <c r="E13301">
        <v>1.56</v>
      </c>
      <c r="F13301">
        <v>19.5</v>
      </c>
      <c r="G13301">
        <v>20.41675</v>
      </c>
      <c r="H13301" s="4"/>
      <c r="I13301">
        <f t="shared" si="1449"/>
        <v>14.150762165348157</v>
      </c>
      <c r="J13301">
        <f t="shared" si="1450"/>
        <v>5.3492378346518432</v>
      </c>
      <c r="K13301">
        <f t="shared" si="1451"/>
        <v>28.61434541167074</v>
      </c>
      <c r="L13301">
        <f t="shared" si="1452"/>
        <v>37.801764824730441</v>
      </c>
      <c r="O13301">
        <f>VLOOKUP(D13301,'Manning''s Flow'!I$6:J$6004,2,TRUE)</f>
        <v>14.313432769901217</v>
      </c>
      <c r="P13301">
        <f t="shared" si="1453"/>
        <v>5.1865672300987828</v>
      </c>
      <c r="Q13301">
        <f t="shared" si="1454"/>
        <v>26.900479632334562</v>
      </c>
      <c r="R13301">
        <f t="shared" si="1455"/>
        <v>36.235662775496294</v>
      </c>
    </row>
    <row r="13302" spans="1:18" x14ac:dyDescent="0.3">
      <c r="A13302" s="14">
        <v>43938.885416666664</v>
      </c>
      <c r="B13302" s="15">
        <v>43938</v>
      </c>
      <c r="C13302" s="16">
        <v>0.88541666666666663</v>
      </c>
      <c r="D13302">
        <v>0.66900000000000004</v>
      </c>
      <c r="E13302">
        <v>1.72</v>
      </c>
      <c r="F13302">
        <v>23.318000000000001</v>
      </c>
      <c r="G13302">
        <v>21.952500000000001</v>
      </c>
      <c r="H13302" s="4"/>
      <c r="I13302">
        <f t="shared" si="1449"/>
        <v>16.07656295585662</v>
      </c>
      <c r="J13302">
        <f t="shared" si="1450"/>
        <v>7.2414370441433817</v>
      </c>
      <c r="K13302">
        <f t="shared" si="1451"/>
        <v>52.438410464292041</v>
      </c>
      <c r="L13302">
        <f t="shared" si="1452"/>
        <v>45.043440342485383</v>
      </c>
      <c r="O13302">
        <f>VLOOKUP(D13302,'Manning''s Flow'!I$6:J$6004,2,TRUE)</f>
        <v>15.823210697101919</v>
      </c>
      <c r="P13302">
        <f t="shared" si="1453"/>
        <v>7.4947893028980825</v>
      </c>
      <c r="Q13302">
        <f t="shared" si="1454"/>
        <v>56.171866694835529</v>
      </c>
      <c r="R13302">
        <f t="shared" si="1455"/>
        <v>47.365793493925864</v>
      </c>
    </row>
    <row r="13303" spans="1:18" x14ac:dyDescent="0.3">
      <c r="A13303" s="14">
        <v>43938.888888888891</v>
      </c>
      <c r="B13303" s="15">
        <v>43938</v>
      </c>
      <c r="C13303" s="16">
        <v>0.88888888888888884</v>
      </c>
      <c r="D13303">
        <v>0.65100000000000002</v>
      </c>
      <c r="E13303">
        <v>1.84</v>
      </c>
      <c r="F13303">
        <v>24.027999999999999</v>
      </c>
      <c r="G13303">
        <v>21.002500000000001</v>
      </c>
      <c r="H13303" s="4"/>
      <c r="I13303">
        <f t="shared" si="1449"/>
        <v>15.068393267838701</v>
      </c>
      <c r="J13303">
        <f t="shared" si="1450"/>
        <v>8.9596067321612978</v>
      </c>
      <c r="K13303">
        <f t="shared" si="1451"/>
        <v>80.274552794990043</v>
      </c>
      <c r="L13303">
        <f t="shared" si="1452"/>
        <v>59.459602446694028</v>
      </c>
      <c r="O13303">
        <f>VLOOKUP(D13303,'Manning''s Flow'!I$6:J$6004,2,TRUE)</f>
        <v>15.310972362076571</v>
      </c>
      <c r="P13303">
        <f t="shared" si="1453"/>
        <v>8.7170276379234277</v>
      </c>
      <c r="Q13303">
        <f t="shared" si="1454"/>
        <v>75.986570840320894</v>
      </c>
      <c r="R13303">
        <f t="shared" si="1455"/>
        <v>56.933207322053903</v>
      </c>
    </row>
    <row r="13304" spans="1:18" x14ac:dyDescent="0.3">
      <c r="A13304" s="14">
        <v>43938.895833333336</v>
      </c>
      <c r="B13304" s="15">
        <v>43938</v>
      </c>
      <c r="C13304" s="16">
        <v>0.89583333333333337</v>
      </c>
      <c r="D13304">
        <v>0.63400000000000001</v>
      </c>
      <c r="E13304">
        <v>1.59</v>
      </c>
      <c r="F13304">
        <v>19.890999999999998</v>
      </c>
      <c r="G13304">
        <v>18.82</v>
      </c>
      <c r="H13304" s="4"/>
      <c r="I13304">
        <f t="shared" si="1449"/>
        <v>14.150762165348157</v>
      </c>
      <c r="J13304">
        <f t="shared" si="1450"/>
        <v>5.7402378346518415</v>
      </c>
      <c r="K13304">
        <f t="shared" si="1451"/>
        <v>32.950330398368465</v>
      </c>
      <c r="L13304">
        <f t="shared" si="1452"/>
        <v>40.564866878395542</v>
      </c>
      <c r="O13304">
        <f>VLOOKUP(D13304,'Manning''s Flow'!I$6:J$6004,2,TRUE)</f>
        <v>14.313432769901217</v>
      </c>
      <c r="P13304">
        <f t="shared" si="1453"/>
        <v>5.5775672300987811</v>
      </c>
      <c r="Q13304">
        <f t="shared" si="1454"/>
        <v>31.109256206271787</v>
      </c>
      <c r="R13304">
        <f t="shared" si="1455"/>
        <v>38.9673624752511</v>
      </c>
    </row>
    <row r="13305" spans="1:18" x14ac:dyDescent="0.3">
      <c r="A13305" s="14">
        <v>43938.899305555555</v>
      </c>
      <c r="B13305" s="15">
        <v>43938</v>
      </c>
      <c r="C13305" s="16">
        <v>0.89930555555555547</v>
      </c>
      <c r="D13305">
        <v>0.51500000000000001</v>
      </c>
      <c r="E13305">
        <v>1.55</v>
      </c>
      <c r="F13305">
        <v>14.196999999999999</v>
      </c>
      <c r="G13305">
        <v>16.453749999999999</v>
      </c>
      <c r="H13305" s="4"/>
      <c r="I13305">
        <f t="shared" si="1449"/>
        <v>8.637839979858752</v>
      </c>
      <c r="J13305">
        <f t="shared" si="1450"/>
        <v>5.5591600201412472</v>
      </c>
      <c r="K13305">
        <f t="shared" si="1451"/>
        <v>30.904260129536834</v>
      </c>
      <c r="L13305">
        <f t="shared" si="1452"/>
        <v>64.358219567667334</v>
      </c>
      <c r="O13305">
        <f>VLOOKUP(D13305,'Manning''s Flow'!I$6:J$6004,2,TRUE)</f>
        <v>9.0740076187420708</v>
      </c>
      <c r="P13305">
        <f t="shared" si="1453"/>
        <v>5.1229923812579283</v>
      </c>
      <c r="Q13305">
        <f t="shared" si="1454"/>
        <v>26.245050938426779</v>
      </c>
      <c r="R13305">
        <f t="shared" si="1455"/>
        <v>56.457880536451746</v>
      </c>
    </row>
    <row r="13306" spans="1:18" x14ac:dyDescent="0.3">
      <c r="A13306" s="14">
        <v>43938.902777777781</v>
      </c>
      <c r="B13306" s="15">
        <v>43938</v>
      </c>
      <c r="C13306" s="16">
        <v>0.90277777777777779</v>
      </c>
      <c r="D13306">
        <v>0.53200000000000003</v>
      </c>
      <c r="E13306">
        <v>1.51</v>
      </c>
      <c r="F13306">
        <v>14.563000000000001</v>
      </c>
      <c r="G13306">
        <v>16.372</v>
      </c>
      <c r="H13306" s="4"/>
      <c r="I13306">
        <f t="shared" si="1449"/>
        <v>9.3303097068904535</v>
      </c>
      <c r="J13306">
        <f t="shared" si="1450"/>
        <v>5.2326902931095471</v>
      </c>
      <c r="K13306">
        <f t="shared" si="1451"/>
        <v>27.381047703602878</v>
      </c>
      <c r="L13306">
        <f t="shared" si="1452"/>
        <v>56.082707407292112</v>
      </c>
      <c r="O13306">
        <f>VLOOKUP(D13306,'Manning''s Flow'!I$6:J$6004,2,TRUE)</f>
        <v>9.8593088645349454</v>
      </c>
      <c r="P13306">
        <f t="shared" si="1453"/>
        <v>4.7036911354650552</v>
      </c>
      <c r="Q13306">
        <f t="shared" si="1454"/>
        <v>22.124710297852541</v>
      </c>
      <c r="R13306">
        <f t="shared" si="1455"/>
        <v>47.708122345013116</v>
      </c>
    </row>
    <row r="13307" spans="1:18" x14ac:dyDescent="0.3">
      <c r="A13307" s="14">
        <v>43938.90625</v>
      </c>
      <c r="B13307" s="15">
        <v>43938</v>
      </c>
      <c r="C13307" s="16">
        <v>0.90625</v>
      </c>
      <c r="D13307">
        <v>0.56599999999999995</v>
      </c>
      <c r="E13307">
        <v>1.59</v>
      </c>
      <c r="F13307">
        <v>16.837</v>
      </c>
      <c r="G13307">
        <v>14.646999999999998</v>
      </c>
      <c r="H13307" s="4"/>
      <c r="I13307">
        <f t="shared" si="1449"/>
        <v>10.80890014543148</v>
      </c>
      <c r="J13307">
        <f t="shared" si="1450"/>
        <v>6.02809985456852</v>
      </c>
      <c r="K13307">
        <f t="shared" si="1451"/>
        <v>36.337987856649015</v>
      </c>
      <c r="L13307">
        <f t="shared" si="1452"/>
        <v>55.769780213173433</v>
      </c>
      <c r="O13307">
        <f>VLOOKUP(D13307,'Manning''s Flow'!I$6:J$6004,2,TRUE)</f>
        <v>11.102825079968385</v>
      </c>
      <c r="P13307">
        <f t="shared" si="1453"/>
        <v>5.7341749200316148</v>
      </c>
      <c r="Q13307">
        <f t="shared" si="1454"/>
        <v>32.880762013519579</v>
      </c>
      <c r="R13307">
        <f t="shared" si="1455"/>
        <v>51.646088979436058</v>
      </c>
    </row>
    <row r="13308" spans="1:18" x14ac:dyDescent="0.3">
      <c r="A13308" s="14">
        <v>43938.909722222219</v>
      </c>
      <c r="B13308" s="15">
        <v>43938</v>
      </c>
      <c r="C13308" s="16">
        <v>0.90972222222222221</v>
      </c>
      <c r="D13308">
        <v>0.49</v>
      </c>
      <c r="E13308">
        <v>1.53</v>
      </c>
      <c r="F13308">
        <v>12.991</v>
      </c>
      <c r="G13308">
        <v>14.94225</v>
      </c>
      <c r="H13308" s="4"/>
      <c r="I13308">
        <f t="shared" si="1449"/>
        <v>7.6751961087923979</v>
      </c>
      <c r="J13308">
        <f t="shared" si="1450"/>
        <v>5.3158038912076018</v>
      </c>
      <c r="K13308">
        <f t="shared" si="1451"/>
        <v>28.25777100977788</v>
      </c>
      <c r="L13308">
        <f t="shared" si="1452"/>
        <v>69.259518790901382</v>
      </c>
      <c r="O13308">
        <f>VLOOKUP(D13308,'Manning''s Flow'!I$6:J$6004,2,TRUE)</f>
        <v>8.3234528388050908</v>
      </c>
      <c r="P13308">
        <f t="shared" si="1453"/>
        <v>4.6675471611949089</v>
      </c>
      <c r="Q13308">
        <f t="shared" si="1454"/>
        <v>21.785996501978651</v>
      </c>
      <c r="R13308">
        <f t="shared" si="1455"/>
        <v>56.077054217621772</v>
      </c>
    </row>
    <row r="13309" spans="1:18" x14ac:dyDescent="0.3">
      <c r="A13309" s="14">
        <v>43938.913194444445</v>
      </c>
      <c r="B13309" s="15">
        <v>43938</v>
      </c>
      <c r="C13309" s="16">
        <v>0.91319444444444453</v>
      </c>
      <c r="D13309">
        <v>0.55800000000000005</v>
      </c>
      <c r="E13309">
        <v>1.49</v>
      </c>
      <c r="F13309">
        <v>15.378</v>
      </c>
      <c r="G13309">
        <v>15.607250000000001</v>
      </c>
      <c r="H13309" s="4"/>
      <c r="I13309">
        <f t="shared" si="1449"/>
        <v>10.449651199101945</v>
      </c>
      <c r="J13309">
        <f t="shared" si="1450"/>
        <v>4.9283488008980552</v>
      </c>
      <c r="K13309">
        <f t="shared" si="1451"/>
        <v>24.288621903313299</v>
      </c>
      <c r="L13309">
        <f t="shared" si="1452"/>
        <v>47.162806748244414</v>
      </c>
      <c r="O13309">
        <f>VLOOKUP(D13309,'Manning''s Flow'!I$6:J$6004,2,TRUE)</f>
        <v>10.679547087275061</v>
      </c>
      <c r="P13309">
        <f t="shared" si="1453"/>
        <v>4.6984529127249388</v>
      </c>
      <c r="Q13309">
        <f t="shared" si="1454"/>
        <v>22.07545977309346</v>
      </c>
      <c r="R13309">
        <f t="shared" si="1455"/>
        <v>43.994870515841065</v>
      </c>
    </row>
    <row r="13310" spans="1:18" x14ac:dyDescent="0.3">
      <c r="A13310" s="14">
        <v>43938.916666666664</v>
      </c>
      <c r="B13310" s="15">
        <v>43938</v>
      </c>
      <c r="C13310" s="16">
        <v>0.91666666666666663</v>
      </c>
      <c r="D13310">
        <v>0.6</v>
      </c>
      <c r="E13310">
        <v>1.49</v>
      </c>
      <c r="F13310">
        <v>17.222999999999999</v>
      </c>
      <c r="G13310">
        <v>15.34375</v>
      </c>
      <c r="H13310" s="4"/>
      <c r="I13310">
        <f t="shared" si="1449"/>
        <v>12.414780144135387</v>
      </c>
      <c r="J13310">
        <f t="shared" si="1450"/>
        <v>4.8082198558646123</v>
      </c>
      <c r="K13310">
        <f t="shared" si="1451"/>
        <v>23.118978182330714</v>
      </c>
      <c r="L13310">
        <f t="shared" si="1452"/>
        <v>38.729802703239699</v>
      </c>
      <c r="O13310">
        <f>VLOOKUP(D13310,'Manning''s Flow'!I$6:J$6004,2,TRUE)</f>
        <v>12.884177205451431</v>
      </c>
      <c r="P13310">
        <f t="shared" si="1453"/>
        <v>4.3388227945485678</v>
      </c>
      <c r="Q13310">
        <f t="shared" si="1454"/>
        <v>18.825383242494244</v>
      </c>
      <c r="R13310">
        <f t="shared" si="1455"/>
        <v>33.67559080693772</v>
      </c>
    </row>
    <row r="13311" spans="1:18" x14ac:dyDescent="0.3">
      <c r="A13311" s="14">
        <v>43938.920138888891</v>
      </c>
      <c r="B13311" s="15">
        <v>43938</v>
      </c>
      <c r="C13311" s="16">
        <v>0.92013888888888884</v>
      </c>
      <c r="D13311">
        <v>0.54100000000000004</v>
      </c>
      <c r="E13311">
        <v>1.6</v>
      </c>
      <c r="F13311">
        <v>15.782999999999999</v>
      </c>
      <c r="G13311">
        <v>16.79175</v>
      </c>
      <c r="H13311" s="4"/>
      <c r="I13311">
        <f t="shared" si="1449"/>
        <v>9.7094760520565675</v>
      </c>
      <c r="J13311">
        <f t="shared" si="1450"/>
        <v>6.073523947943432</v>
      </c>
      <c r="K13311">
        <f t="shared" si="1451"/>
        <v>36.88769314624237</v>
      </c>
      <c r="L13311">
        <f t="shared" si="1452"/>
        <v>62.552540583865969</v>
      </c>
      <c r="O13311">
        <f>VLOOKUP(D13311,'Manning''s Flow'!I$6:J$6004,2,TRUE)</f>
        <v>10.265049239273067</v>
      </c>
      <c r="P13311">
        <f t="shared" si="1453"/>
        <v>5.5179507607269329</v>
      </c>
      <c r="Q13311">
        <f t="shared" si="1454"/>
        <v>30.447780597806936</v>
      </c>
      <c r="R13311">
        <f t="shared" si="1455"/>
        <v>53.754742253118451</v>
      </c>
    </row>
    <row r="13312" spans="1:18" x14ac:dyDescent="0.3">
      <c r="A13312" s="14">
        <v>43938.923611111109</v>
      </c>
      <c r="B13312" s="15">
        <v>43938</v>
      </c>
      <c r="C13312" s="16">
        <v>0.92361111111111116</v>
      </c>
      <c r="D13312">
        <v>0.59199999999999997</v>
      </c>
      <c r="E13312">
        <v>1.66</v>
      </c>
      <c r="F13312">
        <v>18.783000000000001</v>
      </c>
      <c r="G13312">
        <v>16.962250000000001</v>
      </c>
      <c r="H13312" s="4"/>
      <c r="I13312">
        <f t="shared" si="1449"/>
        <v>12.025323863383298</v>
      </c>
      <c r="J13312">
        <f t="shared" si="1450"/>
        <v>6.7576761366167037</v>
      </c>
      <c r="K13312">
        <f t="shared" si="1451"/>
        <v>45.666186767398855</v>
      </c>
      <c r="L13312">
        <f t="shared" si="1452"/>
        <v>56.195377466660986</v>
      </c>
      <c r="O13312">
        <f>VLOOKUP(D13312,'Manning''s Flow'!I$6:J$6004,2,TRUE)</f>
        <v>12.425560291895167</v>
      </c>
      <c r="P13312">
        <f t="shared" si="1453"/>
        <v>6.3574397081048346</v>
      </c>
      <c r="Q13312">
        <f t="shared" si="1454"/>
        <v>40.417039642188087</v>
      </c>
      <c r="R13312">
        <f t="shared" si="1455"/>
        <v>51.164209570908511</v>
      </c>
    </row>
    <row r="13313" spans="1:18" x14ac:dyDescent="0.3">
      <c r="A13313" s="14">
        <v>43938.927083333336</v>
      </c>
      <c r="B13313" s="15">
        <v>43938</v>
      </c>
      <c r="C13313" s="16">
        <v>0.92708333333333337</v>
      </c>
      <c r="D13313">
        <v>0.54900000000000004</v>
      </c>
      <c r="E13313">
        <v>1.59</v>
      </c>
      <c r="F13313">
        <v>16.059999999999999</v>
      </c>
      <c r="G13313">
        <v>16.945500000000003</v>
      </c>
      <c r="H13313" s="4"/>
      <c r="I13313">
        <f t="shared" si="1449"/>
        <v>10.053873598859862</v>
      </c>
      <c r="J13313">
        <f t="shared" si="1450"/>
        <v>6.0061264011401363</v>
      </c>
      <c r="K13313">
        <f t="shared" si="1451"/>
        <v>36.073554346472562</v>
      </c>
      <c r="L13313">
        <f t="shared" si="1452"/>
        <v>59.73942622295597</v>
      </c>
      <c r="O13313">
        <f>VLOOKUP(D13313,'Manning''s Flow'!I$6:J$6004,2,TRUE)</f>
        <v>10.265049239273067</v>
      </c>
      <c r="P13313">
        <f t="shared" si="1453"/>
        <v>5.7949507607269322</v>
      </c>
      <c r="Q13313">
        <f t="shared" si="1454"/>
        <v>33.581454319249652</v>
      </c>
      <c r="R13313">
        <f t="shared" si="1455"/>
        <v>56.453219323644568</v>
      </c>
    </row>
    <row r="13314" spans="1:18" x14ac:dyDescent="0.3">
      <c r="A13314" s="14">
        <v>43938.930555555555</v>
      </c>
      <c r="B13314" s="15">
        <v>43938</v>
      </c>
      <c r="C13314" s="16">
        <v>0.93055555555555547</v>
      </c>
      <c r="D13314">
        <v>0.56599999999999995</v>
      </c>
      <c r="E13314">
        <v>1.62</v>
      </c>
      <c r="F13314">
        <v>17.155999999999999</v>
      </c>
      <c r="G13314">
        <v>17.033750000000001</v>
      </c>
      <c r="H13314" s="4"/>
      <c r="I13314">
        <f t="shared" si="1449"/>
        <v>10.80890014543148</v>
      </c>
      <c r="J13314">
        <f t="shared" si="1450"/>
        <v>6.3470998545685191</v>
      </c>
      <c r="K13314">
        <f t="shared" si="1451"/>
        <v>40.285676563863717</v>
      </c>
      <c r="L13314">
        <f t="shared" si="1452"/>
        <v>58.721051810726578</v>
      </c>
      <c r="O13314">
        <f>VLOOKUP(D13314,'Manning''s Flow'!I$6:J$6004,2,TRUE)</f>
        <v>11.102825079968385</v>
      </c>
      <c r="P13314">
        <f t="shared" si="1453"/>
        <v>6.0531749200316138</v>
      </c>
      <c r="Q13314">
        <f t="shared" si="1454"/>
        <v>36.640926612499733</v>
      </c>
      <c r="R13314">
        <f t="shared" si="1455"/>
        <v>54.519231604870512</v>
      </c>
    </row>
    <row r="13315" spans="1:18" x14ac:dyDescent="0.3">
      <c r="A13315" s="14">
        <v>43938.934027777781</v>
      </c>
      <c r="B13315" s="15">
        <v>43938</v>
      </c>
      <c r="C13315" s="16">
        <v>0.93402777777777779</v>
      </c>
      <c r="D13315">
        <v>0.55800000000000005</v>
      </c>
      <c r="E13315">
        <v>1.56</v>
      </c>
      <c r="F13315">
        <v>16.135999999999999</v>
      </c>
      <c r="G13315">
        <v>15.464249999999998</v>
      </c>
      <c r="H13315" s="4"/>
      <c r="I13315">
        <f t="shared" si="1449"/>
        <v>10.449651199101945</v>
      </c>
      <c r="J13315">
        <f t="shared" si="1450"/>
        <v>5.6863488008980543</v>
      </c>
      <c r="K13315">
        <f t="shared" si="1451"/>
        <v>32.334562685474737</v>
      </c>
      <c r="L13315">
        <f t="shared" si="1452"/>
        <v>54.41663738390374</v>
      </c>
      <c r="O13315">
        <f>VLOOKUP(D13315,'Manning''s Flow'!I$6:J$6004,2,TRUE)</f>
        <v>10.679547087275061</v>
      </c>
      <c r="P13315">
        <f t="shared" si="1453"/>
        <v>5.4564529127249379</v>
      </c>
      <c r="Q13315">
        <f t="shared" si="1454"/>
        <v>29.772878388784459</v>
      </c>
      <c r="R13315">
        <f t="shared" si="1455"/>
        <v>51.09254978824368</v>
      </c>
    </row>
    <row r="13316" spans="1:18" x14ac:dyDescent="0.3">
      <c r="A13316" s="14">
        <v>43938.9375</v>
      </c>
      <c r="B13316" s="15">
        <v>43938</v>
      </c>
      <c r="C13316" s="16">
        <v>0.9375</v>
      </c>
      <c r="D13316">
        <v>0.498</v>
      </c>
      <c r="E13316">
        <v>1.43</v>
      </c>
      <c r="F13316">
        <v>12.505000000000001</v>
      </c>
      <c r="G13316">
        <v>15.116500000000002</v>
      </c>
      <c r="H13316" s="4"/>
      <c r="I13316">
        <f t="shared" ref="I13316:I13379" si="1456">41.756*(D13316^2.3745)</f>
        <v>7.9760884849464455</v>
      </c>
      <c r="J13316">
        <f t="shared" ref="J13316:J13379" si="1457">ABS(F13316-I13316)</f>
        <v>4.5289115150535553</v>
      </c>
      <c r="K13316">
        <f t="shared" ref="K13316:K13379" si="1458">J13316^2</f>
        <v>20.511039511184688</v>
      </c>
      <c r="L13316">
        <f t="shared" ref="L13316:L13379" si="1459">100*ABS(J13316/I13316)</f>
        <v>56.781109231688319</v>
      </c>
      <c r="O13316">
        <f>VLOOKUP(D13316,'Manning''s Flow'!I$6:J$6004,2,TRUE)</f>
        <v>8.3234528388050908</v>
      </c>
      <c r="P13316">
        <f t="shared" ref="P13316:P13379" si="1460">ABS(F13316-O13316)</f>
        <v>4.18154716119491</v>
      </c>
      <c r="Q13316">
        <f t="shared" ref="Q13316:Q13379" si="1461">P13316^2</f>
        <v>17.485336661297211</v>
      </c>
      <c r="R13316">
        <f t="shared" ref="R13316:R13379" si="1462">100*ABS(P13316/O13316)</f>
        <v>50.238131244042826</v>
      </c>
    </row>
    <row r="13317" spans="1:18" x14ac:dyDescent="0.3">
      <c r="A13317" s="14">
        <v>43938.940972222219</v>
      </c>
      <c r="B13317" s="15">
        <v>43938</v>
      </c>
      <c r="C13317" s="16">
        <v>0.94097222222222221</v>
      </c>
      <c r="D13317">
        <v>0.56599999999999995</v>
      </c>
      <c r="E13317">
        <v>1.39</v>
      </c>
      <c r="F13317">
        <v>14.669</v>
      </c>
      <c r="G13317">
        <v>15.089</v>
      </c>
      <c r="H13317" s="4"/>
      <c r="I13317">
        <f t="shared" si="1456"/>
        <v>10.80890014543148</v>
      </c>
      <c r="J13317">
        <f t="shared" si="1457"/>
        <v>3.8600998545685208</v>
      </c>
      <c r="K13317">
        <f t="shared" si="1458"/>
        <v>14.900370887239916</v>
      </c>
      <c r="L13317">
        <f t="shared" si="1459"/>
        <v>35.712235311934506</v>
      </c>
      <c r="O13317">
        <f>VLOOKUP(D13317,'Manning''s Flow'!I$6:J$6004,2,TRUE)</f>
        <v>11.102825079968385</v>
      </c>
      <c r="P13317">
        <f t="shared" si="1460"/>
        <v>3.5661749200316155</v>
      </c>
      <c r="Q13317">
        <f t="shared" si="1461"/>
        <v>12.7176035602625</v>
      </c>
      <c r="R13317">
        <f t="shared" si="1462"/>
        <v>32.119527186514681</v>
      </c>
    </row>
    <row r="13318" spans="1:18" x14ac:dyDescent="0.3">
      <c r="A13318" s="14">
        <v>43938.944444444445</v>
      </c>
      <c r="B13318" s="15">
        <v>43938</v>
      </c>
      <c r="C13318" s="16">
        <v>0.94444444444444453</v>
      </c>
      <c r="D13318">
        <v>0.56599999999999995</v>
      </c>
      <c r="E13318">
        <v>1.61</v>
      </c>
      <c r="F13318">
        <v>17.045999999999999</v>
      </c>
      <c r="G13318">
        <v>14.712999999999999</v>
      </c>
      <c r="H13318" s="4"/>
      <c r="I13318">
        <f t="shared" si="1456"/>
        <v>10.80890014543148</v>
      </c>
      <c r="J13318">
        <f t="shared" si="1457"/>
        <v>6.2370998545685197</v>
      </c>
      <c r="K13318">
        <f t="shared" si="1458"/>
        <v>38.901414595858647</v>
      </c>
      <c r="L13318">
        <f t="shared" si="1459"/>
        <v>57.70337194950136</v>
      </c>
      <c r="O13318">
        <f>VLOOKUP(D13318,'Manning''s Flow'!I$6:J$6004,2,TRUE)</f>
        <v>11.102825079968385</v>
      </c>
      <c r="P13318">
        <f t="shared" si="1460"/>
        <v>5.9431749200316144</v>
      </c>
      <c r="Q13318">
        <f t="shared" si="1461"/>
        <v>35.321328130092787</v>
      </c>
      <c r="R13318">
        <f t="shared" si="1462"/>
        <v>53.528492768513814</v>
      </c>
    </row>
    <row r="13319" spans="1:18" x14ac:dyDescent="0.3">
      <c r="A13319" s="14">
        <v>43938.947916666664</v>
      </c>
      <c r="B13319" s="15">
        <v>43938</v>
      </c>
      <c r="C13319" s="16">
        <v>0.94791666666666663</v>
      </c>
      <c r="D13319">
        <v>0.51500000000000001</v>
      </c>
      <c r="E13319">
        <v>1.59</v>
      </c>
      <c r="F13319">
        <v>14.632</v>
      </c>
      <c r="G13319">
        <v>15.637250000000002</v>
      </c>
      <c r="H13319" s="4"/>
      <c r="I13319">
        <f t="shared" si="1456"/>
        <v>8.637839979858752</v>
      </c>
      <c r="J13319">
        <f t="shared" si="1457"/>
        <v>5.9941600201412477</v>
      </c>
      <c r="K13319">
        <f t="shared" si="1458"/>
        <v>35.92995434705972</v>
      </c>
      <c r="L13319">
        <f t="shared" si="1459"/>
        <v>69.394200796936573</v>
      </c>
      <c r="O13319">
        <f>VLOOKUP(D13319,'Manning''s Flow'!I$6:J$6004,2,TRUE)</f>
        <v>9.0740076187420708</v>
      </c>
      <c r="P13319">
        <f t="shared" si="1460"/>
        <v>5.5579923812579288</v>
      </c>
      <c r="Q13319">
        <f t="shared" si="1461"/>
        <v>30.891279310121181</v>
      </c>
      <c r="R13319">
        <f t="shared" si="1462"/>
        <v>61.251793196405025</v>
      </c>
    </row>
    <row r="13320" spans="1:18" x14ac:dyDescent="0.3">
      <c r="A13320" s="14">
        <v>43938.951388888891</v>
      </c>
      <c r="B13320" s="15">
        <v>43938</v>
      </c>
      <c r="C13320" s="16">
        <v>0.95138888888888884</v>
      </c>
      <c r="D13320">
        <v>0.56599999999999995</v>
      </c>
      <c r="E13320">
        <v>1.53</v>
      </c>
      <c r="F13320">
        <v>16.202000000000002</v>
      </c>
      <c r="G13320">
        <v>15.255999999999998</v>
      </c>
      <c r="H13320" s="4"/>
      <c r="I13320">
        <f t="shared" si="1456"/>
        <v>10.80890014543148</v>
      </c>
      <c r="J13320">
        <f t="shared" si="1457"/>
        <v>5.393099854568522</v>
      </c>
      <c r="K13320">
        <f t="shared" si="1458"/>
        <v>29.085526041347013</v>
      </c>
      <c r="L13320">
        <f t="shared" si="1459"/>
        <v>49.894991923373304</v>
      </c>
      <c r="O13320">
        <f>VLOOKUP(D13320,'Manning''s Flow'!I$6:J$6004,2,TRUE)</f>
        <v>11.102825079968385</v>
      </c>
      <c r="P13320">
        <f t="shared" si="1460"/>
        <v>5.0991749200316168</v>
      </c>
      <c r="Q13320">
        <f t="shared" si="1461"/>
        <v>26.001584865079444</v>
      </c>
      <c r="R13320">
        <f t="shared" si="1462"/>
        <v>45.9268238786496</v>
      </c>
    </row>
    <row r="13321" spans="1:18" x14ac:dyDescent="0.3">
      <c r="A13321" s="14">
        <v>43938.954861111109</v>
      </c>
      <c r="B13321" s="15">
        <v>43938</v>
      </c>
      <c r="C13321" s="16">
        <v>0.95486111111111116</v>
      </c>
      <c r="D13321">
        <v>0.50700000000000001</v>
      </c>
      <c r="E13321">
        <v>1.47</v>
      </c>
      <c r="F13321">
        <v>13.144</v>
      </c>
      <c r="G13321">
        <v>15.281500000000001</v>
      </c>
      <c r="H13321" s="4"/>
      <c r="I13321">
        <f t="shared" si="1456"/>
        <v>8.3226242655333547</v>
      </c>
      <c r="J13321">
        <f t="shared" si="1457"/>
        <v>4.8213757344666455</v>
      </c>
      <c r="K13321">
        <f t="shared" si="1458"/>
        <v>23.245663972903785</v>
      </c>
      <c r="L13321">
        <f t="shared" si="1459"/>
        <v>57.93095519683019</v>
      </c>
      <c r="O13321">
        <f>VLOOKUP(D13321,'Manning''s Flow'!I$6:J$6004,2,TRUE)</f>
        <v>8.6943991281304811</v>
      </c>
      <c r="P13321">
        <f t="shared" si="1460"/>
        <v>4.449600871869519</v>
      </c>
      <c r="Q13321">
        <f t="shared" si="1461"/>
        <v>19.798947918941984</v>
      </c>
      <c r="R13321">
        <f t="shared" si="1462"/>
        <v>51.177784758845057</v>
      </c>
    </row>
    <row r="13322" spans="1:18" x14ac:dyDescent="0.3">
      <c r="A13322" s="14">
        <v>43938.958333333336</v>
      </c>
      <c r="B13322" s="15">
        <v>43938</v>
      </c>
      <c r="C13322" s="16">
        <v>0.95833333333333337</v>
      </c>
      <c r="D13322">
        <v>0.59199999999999997</v>
      </c>
      <c r="E13322">
        <v>1.52</v>
      </c>
      <c r="F13322">
        <v>17.148</v>
      </c>
      <c r="G13322">
        <v>16.982500000000002</v>
      </c>
      <c r="H13322" s="4"/>
      <c r="I13322">
        <f t="shared" si="1456"/>
        <v>12.025323863383298</v>
      </c>
      <c r="J13322">
        <f t="shared" si="1457"/>
        <v>5.1226761366167022</v>
      </c>
      <c r="K13322">
        <f t="shared" si="1458"/>
        <v>26.241810800662222</v>
      </c>
      <c r="L13322">
        <f t="shared" si="1459"/>
        <v>42.599070052616852</v>
      </c>
      <c r="O13322">
        <f>VLOOKUP(D13322,'Manning''s Flow'!I$6:J$6004,2,TRUE)</f>
        <v>12.425560291895167</v>
      </c>
      <c r="P13322">
        <f t="shared" si="1460"/>
        <v>4.722439708104833</v>
      </c>
      <c r="Q13322">
        <f t="shared" si="1461"/>
        <v>22.301436796685262</v>
      </c>
      <c r="R13322">
        <f t="shared" si="1462"/>
        <v>38.005849210559496</v>
      </c>
    </row>
    <row r="13323" spans="1:18" x14ac:dyDescent="0.3">
      <c r="A13323" s="14">
        <v>43938.961805555555</v>
      </c>
      <c r="B13323" s="15">
        <v>43938</v>
      </c>
      <c r="C13323" s="16">
        <v>0.96180555555555547</v>
      </c>
      <c r="D13323">
        <v>0.626</v>
      </c>
      <c r="E13323">
        <v>1.75</v>
      </c>
      <c r="F13323">
        <v>21.436</v>
      </c>
      <c r="G13323">
        <v>17.530999999999999</v>
      </c>
      <c r="H13323" s="4"/>
      <c r="I13323">
        <f t="shared" si="1456"/>
        <v>13.730445957646046</v>
      </c>
      <c r="J13323">
        <f t="shared" si="1457"/>
        <v>7.7055540423539544</v>
      </c>
      <c r="K13323">
        <f t="shared" si="1458"/>
        <v>59.375563099637368</v>
      </c>
      <c r="L13323">
        <f t="shared" si="1459"/>
        <v>56.120202257982591</v>
      </c>
      <c r="O13323">
        <f>VLOOKUP(D13323,'Manning''s Flow'!I$6:J$6004,2,TRUE)</f>
        <v>13.828093330694269</v>
      </c>
      <c r="P13323">
        <f t="shared" si="1460"/>
        <v>7.6079066693057307</v>
      </c>
      <c r="Q13323">
        <f t="shared" si="1461"/>
        <v>57.880243888866616</v>
      </c>
      <c r="R13323">
        <f t="shared" si="1462"/>
        <v>55.017756153109211</v>
      </c>
    </row>
    <row r="13324" spans="1:18" x14ac:dyDescent="0.3">
      <c r="A13324" s="14">
        <v>43938.965277777781</v>
      </c>
      <c r="B13324" s="15">
        <v>43938</v>
      </c>
      <c r="C13324" s="16">
        <v>0.96527777777777779</v>
      </c>
      <c r="D13324">
        <v>0.60899999999999999</v>
      </c>
      <c r="E13324">
        <v>1.56</v>
      </c>
      <c r="F13324">
        <v>18.396000000000001</v>
      </c>
      <c r="G13324">
        <v>17.777250000000002</v>
      </c>
      <c r="H13324" s="4"/>
      <c r="I13324">
        <f t="shared" si="1456"/>
        <v>12.861530449973584</v>
      </c>
      <c r="J13324">
        <f t="shared" si="1457"/>
        <v>5.5344695500264169</v>
      </c>
      <c r="K13324">
        <f t="shared" si="1458"/>
        <v>30.630353200169608</v>
      </c>
      <c r="L13324">
        <f t="shared" si="1459"/>
        <v>43.031189573848764</v>
      </c>
      <c r="O13324">
        <f>VLOOKUP(D13324,'Manning''s Flow'!I$6:J$6004,2,TRUE)</f>
        <v>12.884177205451431</v>
      </c>
      <c r="P13324">
        <f t="shared" si="1460"/>
        <v>5.5118227945485696</v>
      </c>
      <c r="Q13324">
        <f t="shared" si="1461"/>
        <v>30.380190518505202</v>
      </c>
      <c r="R13324">
        <f t="shared" si="1462"/>
        <v>42.779781018662639</v>
      </c>
    </row>
    <row r="13325" spans="1:18" x14ac:dyDescent="0.3">
      <c r="A13325" s="14">
        <v>43938.96875</v>
      </c>
      <c r="B13325" s="15">
        <v>43938</v>
      </c>
      <c r="C13325" s="16">
        <v>0.96875</v>
      </c>
      <c r="D13325">
        <v>0.64300000000000002</v>
      </c>
      <c r="E13325">
        <v>1.1100000000000001</v>
      </c>
      <c r="F13325">
        <v>14.129</v>
      </c>
      <c r="G13325">
        <v>17.18075</v>
      </c>
      <c r="H13325" s="4"/>
      <c r="I13325">
        <f t="shared" si="1456"/>
        <v>14.632409412257429</v>
      </c>
      <c r="J13325">
        <f t="shared" si="1457"/>
        <v>0.50340941225742952</v>
      </c>
      <c r="K13325">
        <f t="shared" si="1458"/>
        <v>0.25342103634937063</v>
      </c>
      <c r="L13325">
        <f t="shared" si="1459"/>
        <v>3.4403726554816618</v>
      </c>
      <c r="O13325">
        <f>VLOOKUP(D13325,'Manning''s Flow'!I$6:J$6004,2,TRUE)</f>
        <v>14.807719362265733</v>
      </c>
      <c r="P13325">
        <f t="shared" si="1460"/>
        <v>0.67871936226573304</v>
      </c>
      <c r="Q13325">
        <f t="shared" si="1461"/>
        <v>0.46065997271440334</v>
      </c>
      <c r="R13325">
        <f t="shared" si="1462"/>
        <v>4.5835509551545286</v>
      </c>
    </row>
    <row r="13326" spans="1:18" x14ac:dyDescent="0.3">
      <c r="A13326" s="14">
        <v>43938.972222222219</v>
      </c>
      <c r="B13326" s="15">
        <v>43938</v>
      </c>
      <c r="C13326" s="16">
        <v>0.97222222222222221</v>
      </c>
      <c r="D13326">
        <v>0.63400000000000001</v>
      </c>
      <c r="E13326">
        <v>1.18</v>
      </c>
      <c r="F13326">
        <v>14.762</v>
      </c>
      <c r="G13326">
        <v>14.211</v>
      </c>
      <c r="H13326" s="4"/>
      <c r="I13326">
        <f t="shared" si="1456"/>
        <v>14.150762165348157</v>
      </c>
      <c r="J13326">
        <f t="shared" si="1457"/>
        <v>0.61123783465184367</v>
      </c>
      <c r="K13326">
        <f t="shared" si="1458"/>
        <v>0.37361169050987458</v>
      </c>
      <c r="L13326">
        <f t="shared" si="1459"/>
        <v>4.3194693509061963</v>
      </c>
      <c r="O13326">
        <f>VLOOKUP(D13326,'Manning''s Flow'!I$6:J$6004,2,TRUE)</f>
        <v>14.313432769901217</v>
      </c>
      <c r="P13326">
        <f t="shared" si="1460"/>
        <v>0.4485672300987833</v>
      </c>
      <c r="Q13326">
        <f t="shared" si="1461"/>
        <v>0.20121255991849479</v>
      </c>
      <c r="R13326">
        <f t="shared" si="1462"/>
        <v>3.1338899431731431</v>
      </c>
    </row>
    <row r="13327" spans="1:18" x14ac:dyDescent="0.3">
      <c r="A13327" s="14">
        <v>43938.975694444445</v>
      </c>
      <c r="B13327" s="15">
        <v>43938</v>
      </c>
      <c r="C13327" s="16">
        <v>0.97569444444444453</v>
      </c>
      <c r="D13327">
        <v>0.61699999999999999</v>
      </c>
      <c r="E13327">
        <v>0.79</v>
      </c>
      <c r="F13327">
        <v>9.5570000000000004</v>
      </c>
      <c r="G13327">
        <v>14.58975</v>
      </c>
      <c r="H13327" s="4"/>
      <c r="I13327">
        <f t="shared" si="1456"/>
        <v>13.266336559544451</v>
      </c>
      <c r="J13327">
        <f t="shared" si="1457"/>
        <v>3.7093365595444503</v>
      </c>
      <c r="K13327">
        <f t="shared" si="1458"/>
        <v>13.759177711973059</v>
      </c>
      <c r="L13327">
        <f t="shared" si="1459"/>
        <v>27.960519039265382</v>
      </c>
      <c r="O13327">
        <f>VLOOKUP(D13327,'Manning''s Flow'!I$6:J$6004,2,TRUE)</f>
        <v>13.351681454482966</v>
      </c>
      <c r="P13327">
        <f t="shared" si="1460"/>
        <v>3.7946814544829657</v>
      </c>
      <c r="Q13327">
        <f t="shared" si="1461"/>
        <v>14.399607340996956</v>
      </c>
      <c r="R13327">
        <f t="shared" si="1462"/>
        <v>28.421000511578725</v>
      </c>
    </row>
    <row r="13328" spans="1:18" x14ac:dyDescent="0.3">
      <c r="A13328" s="14">
        <v>43938.979166666664</v>
      </c>
      <c r="B13328" s="15">
        <v>43938</v>
      </c>
      <c r="C13328" s="16">
        <v>0.97916666666666663</v>
      </c>
      <c r="D13328">
        <v>0.64300000000000002</v>
      </c>
      <c r="E13328">
        <v>1.56</v>
      </c>
      <c r="F13328">
        <v>19.911000000000001</v>
      </c>
      <c r="G13328">
        <v>14.549500000000002</v>
      </c>
      <c r="H13328" s="4"/>
      <c r="I13328">
        <f t="shared" si="1456"/>
        <v>14.632409412257429</v>
      </c>
      <c r="J13328">
        <f t="shared" si="1457"/>
        <v>5.2785905877425723</v>
      </c>
      <c r="K13328">
        <f t="shared" si="1458"/>
        <v>27.863518593004475</v>
      </c>
      <c r="L13328">
        <f t="shared" si="1459"/>
        <v>36.074650722393997</v>
      </c>
      <c r="O13328">
        <f>VLOOKUP(D13328,'Manning''s Flow'!I$6:J$6004,2,TRUE)</f>
        <v>14.807719362265733</v>
      </c>
      <c r="P13328">
        <f t="shared" si="1460"/>
        <v>5.1032806377342688</v>
      </c>
      <c r="Q13328">
        <f t="shared" si="1461"/>
        <v>26.043473267473484</v>
      </c>
      <c r="R13328">
        <f t="shared" si="1462"/>
        <v>34.463650430456397</v>
      </c>
    </row>
    <row r="13329" spans="1:18" x14ac:dyDescent="0.3">
      <c r="A13329" s="14">
        <v>43938.982638888891</v>
      </c>
      <c r="B13329" s="15">
        <v>43938</v>
      </c>
      <c r="C13329" s="16">
        <v>0.98263888888888884</v>
      </c>
      <c r="D13329">
        <v>0.54100000000000004</v>
      </c>
      <c r="E13329">
        <v>1.42</v>
      </c>
      <c r="F13329">
        <v>13.968</v>
      </c>
      <c r="G13329">
        <v>14.189500000000002</v>
      </c>
      <c r="H13329" s="4"/>
      <c r="I13329">
        <f t="shared" si="1456"/>
        <v>9.7094760520565675</v>
      </c>
      <c r="J13329">
        <f t="shared" si="1457"/>
        <v>4.2585239479434325</v>
      </c>
      <c r="K13329">
        <f t="shared" si="1458"/>
        <v>18.13502621520772</v>
      </c>
      <c r="L13329">
        <f t="shared" si="1459"/>
        <v>43.859461881482609</v>
      </c>
      <c r="O13329">
        <f>VLOOKUP(D13329,'Manning''s Flow'!I$6:J$6004,2,TRUE)</f>
        <v>10.265049239273067</v>
      </c>
      <c r="P13329">
        <f t="shared" si="1460"/>
        <v>3.7029507607269334</v>
      </c>
      <c r="Q13329">
        <f t="shared" si="1461"/>
        <v>13.711844336368175</v>
      </c>
      <c r="R13329">
        <f t="shared" si="1462"/>
        <v>36.073385274761364</v>
      </c>
    </row>
    <row r="13330" spans="1:18" x14ac:dyDescent="0.3">
      <c r="A13330" s="14">
        <v>43938.986111111109</v>
      </c>
      <c r="B13330" s="15">
        <v>43938</v>
      </c>
      <c r="C13330" s="16">
        <v>0.98611111111111116</v>
      </c>
      <c r="D13330">
        <v>0.58299999999999996</v>
      </c>
      <c r="E13330">
        <v>1.21</v>
      </c>
      <c r="F13330">
        <v>13.321999999999999</v>
      </c>
      <c r="G13330">
        <v>15.265250000000002</v>
      </c>
      <c r="H13330" s="4"/>
      <c r="I13330">
        <f t="shared" si="1456"/>
        <v>11.595750764432855</v>
      </c>
      <c r="J13330">
        <f t="shared" si="1457"/>
        <v>1.7262492355671437</v>
      </c>
      <c r="K13330">
        <f t="shared" si="1458"/>
        <v>2.9799364232961478</v>
      </c>
      <c r="L13330">
        <f t="shared" si="1459"/>
        <v>14.886912202890676</v>
      </c>
      <c r="O13330">
        <f>VLOOKUP(D13330,'Manning''s Flow'!I$6:J$6004,2,TRUE)</f>
        <v>11.975810055502357</v>
      </c>
      <c r="P13330">
        <f t="shared" si="1460"/>
        <v>1.3461899444976417</v>
      </c>
      <c r="Q13330">
        <f t="shared" si="1461"/>
        <v>1.8122273666665638</v>
      </c>
      <c r="R13330">
        <f t="shared" si="1462"/>
        <v>11.240909285122861</v>
      </c>
    </row>
    <row r="13331" spans="1:18" x14ac:dyDescent="0.3">
      <c r="A13331" s="14">
        <v>43938.989583333336</v>
      </c>
      <c r="B13331" s="15">
        <v>43938</v>
      </c>
      <c r="C13331" s="16">
        <v>0.98958333333333337</v>
      </c>
      <c r="D13331">
        <v>0.54900000000000004</v>
      </c>
      <c r="E13331">
        <v>1.37</v>
      </c>
      <c r="F13331">
        <v>13.86</v>
      </c>
      <c r="G13331">
        <v>13.71575</v>
      </c>
      <c r="H13331" s="4"/>
      <c r="I13331">
        <f t="shared" si="1456"/>
        <v>10.053873598859862</v>
      </c>
      <c r="J13331">
        <f t="shared" si="1457"/>
        <v>3.806126401140137</v>
      </c>
      <c r="K13331">
        <f t="shared" si="1458"/>
        <v>14.486598181455971</v>
      </c>
      <c r="L13331">
        <f t="shared" si="1459"/>
        <v>37.857313041729135</v>
      </c>
      <c r="O13331">
        <f>VLOOKUP(D13331,'Manning''s Flow'!I$6:J$6004,2,TRUE)</f>
        <v>10.265049239273067</v>
      </c>
      <c r="P13331">
        <f t="shared" si="1460"/>
        <v>3.5949507607269329</v>
      </c>
      <c r="Q13331">
        <f t="shared" si="1461"/>
        <v>12.923670972051154</v>
      </c>
      <c r="R13331">
        <f t="shared" si="1462"/>
        <v>35.021271471090522</v>
      </c>
    </row>
    <row r="13332" spans="1:18" x14ac:dyDescent="0.3">
      <c r="A13332" s="14">
        <v>43938.993055555555</v>
      </c>
      <c r="B13332" s="15">
        <v>43938</v>
      </c>
      <c r="C13332" s="16">
        <v>0.99305555555555547</v>
      </c>
      <c r="D13332">
        <v>0.58299999999999996</v>
      </c>
      <c r="E13332">
        <v>1.24</v>
      </c>
      <c r="F13332">
        <v>13.712999999999999</v>
      </c>
      <c r="G13332">
        <v>13.711499999999999</v>
      </c>
      <c r="H13332" s="4"/>
      <c r="I13332">
        <f t="shared" si="1456"/>
        <v>11.595750764432855</v>
      </c>
      <c r="J13332">
        <f t="shared" si="1457"/>
        <v>2.1172492355671437</v>
      </c>
      <c r="K13332">
        <f t="shared" si="1458"/>
        <v>4.4827443255096542</v>
      </c>
      <c r="L13332">
        <f t="shared" si="1459"/>
        <v>18.258837039351437</v>
      </c>
      <c r="O13332">
        <f>VLOOKUP(D13332,'Manning''s Flow'!I$6:J$6004,2,TRUE)</f>
        <v>11.975810055502357</v>
      </c>
      <c r="P13332">
        <f t="shared" si="1460"/>
        <v>1.7371899444976417</v>
      </c>
      <c r="Q13332">
        <f t="shared" si="1461"/>
        <v>3.0178289032637196</v>
      </c>
      <c r="R13332">
        <f t="shared" si="1462"/>
        <v>14.505824127525131</v>
      </c>
    </row>
    <row r="13333" spans="1:18" x14ac:dyDescent="0.3">
      <c r="A13333" s="14">
        <v>43938.996527777781</v>
      </c>
      <c r="B13333" s="15">
        <v>43938</v>
      </c>
      <c r="C13333" s="16">
        <v>0.99652777777777779</v>
      </c>
      <c r="D13333">
        <v>0.59199999999999997</v>
      </c>
      <c r="E13333">
        <v>1.24</v>
      </c>
      <c r="F13333">
        <v>13.951000000000001</v>
      </c>
      <c r="G13333">
        <v>13.60275</v>
      </c>
      <c r="H13333" s="4"/>
      <c r="I13333">
        <f t="shared" si="1456"/>
        <v>12.025323863383298</v>
      </c>
      <c r="J13333">
        <f t="shared" si="1457"/>
        <v>1.925676136616703</v>
      </c>
      <c r="K13333">
        <f t="shared" si="1458"/>
        <v>3.708228583135031</v>
      </c>
      <c r="L13333">
        <f t="shared" si="1459"/>
        <v>16.013507482158726</v>
      </c>
      <c r="O13333">
        <f>VLOOKUP(D13333,'Manning''s Flow'!I$6:J$6004,2,TRUE)</f>
        <v>12.425560291895167</v>
      </c>
      <c r="P13333">
        <f t="shared" si="1460"/>
        <v>1.5254397081048339</v>
      </c>
      <c r="Q13333">
        <f t="shared" si="1461"/>
        <v>2.3269663030629606</v>
      </c>
      <c r="R13333">
        <f t="shared" si="1462"/>
        <v>12.276627148152297</v>
      </c>
    </row>
    <row r="13334" spans="1:18" x14ac:dyDescent="0.3">
      <c r="A13334" s="14">
        <v>43939</v>
      </c>
      <c r="B13334" s="15">
        <v>43939</v>
      </c>
      <c r="C13334" s="16">
        <v>0</v>
      </c>
      <c r="D13334">
        <v>0.60899999999999999</v>
      </c>
      <c r="E13334">
        <v>1.0900000000000001</v>
      </c>
      <c r="F13334">
        <v>12.887</v>
      </c>
      <c r="G13334">
        <v>13.189500000000001</v>
      </c>
      <c r="H13334" s="4"/>
      <c r="I13334">
        <f t="shared" si="1456"/>
        <v>12.861530449973584</v>
      </c>
      <c r="J13334">
        <f t="shared" si="1457"/>
        <v>2.5469550026416599E-2</v>
      </c>
      <c r="K13334">
        <f t="shared" si="1458"/>
        <v>6.4869797854813776E-4</v>
      </c>
      <c r="L13334">
        <f t="shared" si="1459"/>
        <v>0.19802892140623052</v>
      </c>
      <c r="O13334">
        <f>VLOOKUP(D13334,'Manning''s Flow'!I$6:J$6004,2,TRUE)</f>
        <v>12.884177205451431</v>
      </c>
      <c r="P13334">
        <f t="shared" si="1460"/>
        <v>2.8227945485692629E-3</v>
      </c>
      <c r="Q13334">
        <f t="shared" si="1461"/>
        <v>7.9681690634323488E-6</v>
      </c>
      <c r="R13334">
        <f t="shared" si="1462"/>
        <v>2.1909001277744835E-2</v>
      </c>
    </row>
    <row r="13335" spans="1:18" x14ac:dyDescent="0.3">
      <c r="A13335" s="14">
        <v>43939.003472222219</v>
      </c>
      <c r="B13335" s="15">
        <v>43939</v>
      </c>
      <c r="C13335" s="16">
        <v>3.472222222222222E-3</v>
      </c>
      <c r="D13335">
        <v>0.54900000000000004</v>
      </c>
      <c r="E13335">
        <v>1.21</v>
      </c>
      <c r="F13335">
        <v>12.207000000000001</v>
      </c>
      <c r="G13335">
        <v>14.802250000000001</v>
      </c>
      <c r="H13335" s="4"/>
      <c r="I13335">
        <f t="shared" si="1456"/>
        <v>10.053873598859862</v>
      </c>
      <c r="J13335">
        <f t="shared" si="1457"/>
        <v>2.1531264011401383</v>
      </c>
      <c r="K13335">
        <f t="shared" si="1458"/>
        <v>4.6359532992866841</v>
      </c>
      <c r="L13335">
        <f t="shared" si="1459"/>
        <v>21.415888910561883</v>
      </c>
      <c r="O13335">
        <f>VLOOKUP(D13335,'Manning''s Flow'!I$6:J$6004,2,TRUE)</f>
        <v>10.265049239273067</v>
      </c>
      <c r="P13335">
        <f t="shared" si="1460"/>
        <v>1.9419507607269342</v>
      </c>
      <c r="Q13335">
        <f t="shared" si="1461"/>
        <v>3.7711727570879185</v>
      </c>
      <c r="R13335">
        <f t="shared" si="1462"/>
        <v>18.918085198239691</v>
      </c>
    </row>
    <row r="13336" spans="1:18" x14ac:dyDescent="0.3">
      <c r="A13336" s="14">
        <v>43939.006944444445</v>
      </c>
      <c r="B13336" s="15">
        <v>43939</v>
      </c>
      <c r="C13336" s="16">
        <v>6.9444444444444441E-3</v>
      </c>
      <c r="D13336">
        <v>0.64300000000000002</v>
      </c>
      <c r="E13336">
        <v>1.58</v>
      </c>
      <c r="F13336">
        <v>20.164000000000001</v>
      </c>
      <c r="G13336">
        <v>14.974250000000001</v>
      </c>
      <c r="H13336" s="4"/>
      <c r="I13336">
        <f t="shared" si="1456"/>
        <v>14.632409412257429</v>
      </c>
      <c r="J13336">
        <f t="shared" si="1457"/>
        <v>5.5315905877425724</v>
      </c>
      <c r="K13336">
        <f t="shared" si="1458"/>
        <v>30.598494430402219</v>
      </c>
      <c r="L13336">
        <f t="shared" si="1459"/>
        <v>37.803689275594024</v>
      </c>
      <c r="O13336">
        <f>VLOOKUP(D13336,'Manning''s Flow'!I$6:J$6004,2,TRUE)</f>
        <v>14.807719362265733</v>
      </c>
      <c r="P13336">
        <f t="shared" si="1460"/>
        <v>5.3562806377342689</v>
      </c>
      <c r="Q13336">
        <f t="shared" si="1461"/>
        <v>28.689742270167027</v>
      </c>
      <c r="R13336">
        <f t="shared" si="1462"/>
        <v>36.172218737367423</v>
      </c>
    </row>
    <row r="13337" spans="1:18" x14ac:dyDescent="0.3">
      <c r="A13337" s="14">
        <v>43939.010416666664</v>
      </c>
      <c r="B13337" s="15">
        <v>43939</v>
      </c>
      <c r="C13337" s="16">
        <v>1.0416666666666666E-2</v>
      </c>
      <c r="D13337">
        <v>0.65100000000000002</v>
      </c>
      <c r="E13337">
        <v>1.1200000000000001</v>
      </c>
      <c r="F13337">
        <v>14.638999999999999</v>
      </c>
      <c r="G13337">
        <v>15.610750000000001</v>
      </c>
      <c r="H13337" s="4"/>
      <c r="I13337">
        <f t="shared" si="1456"/>
        <v>15.068393267838701</v>
      </c>
      <c r="J13337">
        <f t="shared" si="1457"/>
        <v>0.42939326783870158</v>
      </c>
      <c r="K13337">
        <f t="shared" si="1458"/>
        <v>0.18437857846519892</v>
      </c>
      <c r="L13337">
        <f t="shared" si="1459"/>
        <v>2.8496287574016215</v>
      </c>
      <c r="O13337">
        <f>VLOOKUP(D13337,'Manning''s Flow'!I$6:J$6004,2,TRUE)</f>
        <v>15.310972362076571</v>
      </c>
      <c r="P13337">
        <f t="shared" si="1460"/>
        <v>0.67197236207657163</v>
      </c>
      <c r="Q13337">
        <f t="shared" si="1461"/>
        <v>0.45154685539476708</v>
      </c>
      <c r="R13337">
        <f t="shared" si="1462"/>
        <v>4.3888287836046658</v>
      </c>
    </row>
    <row r="13338" spans="1:18" x14ac:dyDescent="0.3">
      <c r="A13338" s="14">
        <v>43939.013888888891</v>
      </c>
      <c r="B13338" s="15">
        <v>43939</v>
      </c>
      <c r="C13338" s="16">
        <v>1.3888888888888888E-2</v>
      </c>
      <c r="D13338">
        <v>0.64300000000000002</v>
      </c>
      <c r="E13338">
        <v>1.21</v>
      </c>
      <c r="F13338">
        <v>15.433</v>
      </c>
      <c r="G13338">
        <v>17.141999999999999</v>
      </c>
      <c r="H13338" s="4"/>
      <c r="I13338">
        <f t="shared" si="1456"/>
        <v>14.632409412257429</v>
      </c>
      <c r="J13338">
        <f t="shared" si="1457"/>
        <v>0.80059058774257075</v>
      </c>
      <c r="K13338">
        <f t="shared" si="1458"/>
        <v>0.64094528918199489</v>
      </c>
      <c r="L13338">
        <f t="shared" si="1459"/>
        <v>5.4713517452014688</v>
      </c>
      <c r="O13338">
        <f>VLOOKUP(D13338,'Manning''s Flow'!I$6:J$6004,2,TRUE)</f>
        <v>14.807719362265733</v>
      </c>
      <c r="P13338">
        <f t="shared" si="1460"/>
        <v>0.62528063773426723</v>
      </c>
      <c r="Q13338">
        <f t="shared" si="1461"/>
        <v>0.39097587592537192</v>
      </c>
      <c r="R13338">
        <f t="shared" si="1462"/>
        <v>4.222666721572665</v>
      </c>
    </row>
    <row r="13339" spans="1:18" x14ac:dyDescent="0.3">
      <c r="A13339" s="14">
        <v>43939.017361111109</v>
      </c>
      <c r="B13339" s="15">
        <v>43939</v>
      </c>
      <c r="C13339" s="16">
        <v>1.7361111111111112E-2</v>
      </c>
      <c r="D13339">
        <v>0.63400000000000001</v>
      </c>
      <c r="E13339">
        <v>1.46</v>
      </c>
      <c r="F13339">
        <v>18.332000000000001</v>
      </c>
      <c r="G13339">
        <v>16.117249999999999</v>
      </c>
      <c r="H13339" s="4"/>
      <c r="I13339">
        <f t="shared" si="1456"/>
        <v>14.150762165348157</v>
      </c>
      <c r="J13339">
        <f t="shared" si="1457"/>
        <v>4.181237834651844</v>
      </c>
      <c r="K13339">
        <f t="shared" si="1458"/>
        <v>17.482749829924042</v>
      </c>
      <c r="L13339">
        <f t="shared" si="1459"/>
        <v>29.547792449587618</v>
      </c>
      <c r="O13339">
        <f>VLOOKUP(D13339,'Manning''s Flow'!I$6:J$6004,2,TRUE)</f>
        <v>14.313432769901217</v>
      </c>
      <c r="P13339">
        <f t="shared" si="1460"/>
        <v>4.0185672300987836</v>
      </c>
      <c r="Q13339">
        <f t="shared" si="1461"/>
        <v>16.148882582823809</v>
      </c>
      <c r="R13339">
        <f t="shared" si="1462"/>
        <v>28.07549589745631</v>
      </c>
    </row>
    <row r="13340" spans="1:18" x14ac:dyDescent="0.3">
      <c r="A13340" s="14">
        <v>43939.020833333336</v>
      </c>
      <c r="B13340" s="15">
        <v>43939</v>
      </c>
      <c r="C13340" s="16">
        <v>2.0833333333333332E-2</v>
      </c>
      <c r="D13340">
        <v>0.64300000000000002</v>
      </c>
      <c r="E13340">
        <v>1.26</v>
      </c>
      <c r="F13340">
        <v>16.065000000000001</v>
      </c>
      <c r="G13340">
        <v>16.640999999999998</v>
      </c>
      <c r="H13340" s="4"/>
      <c r="I13340">
        <f t="shared" si="1456"/>
        <v>14.632409412257429</v>
      </c>
      <c r="J13340">
        <f t="shared" si="1457"/>
        <v>1.4325905877425722</v>
      </c>
      <c r="K13340">
        <f t="shared" si="1458"/>
        <v>2.0523157920886086</v>
      </c>
      <c r="L13340">
        <f t="shared" si="1459"/>
        <v>9.7905310559620116</v>
      </c>
      <c r="O13340">
        <f>VLOOKUP(D13340,'Manning''s Flow'!I$6:J$6004,2,TRUE)</f>
        <v>14.807719362265733</v>
      </c>
      <c r="P13340">
        <f t="shared" si="1460"/>
        <v>1.2572806377342687</v>
      </c>
      <c r="Q13340">
        <f t="shared" si="1461"/>
        <v>1.5807546020214893</v>
      </c>
      <c r="R13340">
        <f t="shared" si="1462"/>
        <v>8.4907108716429089</v>
      </c>
    </row>
    <row r="13341" spans="1:18" x14ac:dyDescent="0.3">
      <c r="A13341" s="14">
        <v>43939.024305555555</v>
      </c>
      <c r="B13341" s="15">
        <v>43939</v>
      </c>
      <c r="C13341" s="16">
        <v>2.4305555555555556E-2</v>
      </c>
      <c r="D13341">
        <v>0.60899999999999999</v>
      </c>
      <c r="E13341">
        <v>1.42</v>
      </c>
      <c r="F13341">
        <v>16.734000000000002</v>
      </c>
      <c r="G13341">
        <v>15.984750000000002</v>
      </c>
      <c r="H13341" s="4"/>
      <c r="I13341">
        <f t="shared" si="1456"/>
        <v>12.861530449973584</v>
      </c>
      <c r="J13341">
        <f t="shared" si="1457"/>
        <v>3.8724695500264179</v>
      </c>
      <c r="K13341">
        <f t="shared" si="1458"/>
        <v>14.996020415881807</v>
      </c>
      <c r="L13341">
        <f t="shared" si="1459"/>
        <v>30.108932720634122</v>
      </c>
      <c r="O13341">
        <f>VLOOKUP(D13341,'Manning''s Flow'!I$6:J$6004,2,TRUE)</f>
        <v>12.884177205451431</v>
      </c>
      <c r="P13341">
        <f t="shared" si="1460"/>
        <v>3.8498227945485706</v>
      </c>
      <c r="Q13341">
        <f t="shared" si="1461"/>
        <v>14.821135549425765</v>
      </c>
      <c r="R13341">
        <f t="shared" si="1462"/>
        <v>29.880237854223786</v>
      </c>
    </row>
    <row r="13342" spans="1:18" x14ac:dyDescent="0.3">
      <c r="A13342" s="14">
        <v>43939.027777777781</v>
      </c>
      <c r="B13342" s="15">
        <v>43939</v>
      </c>
      <c r="C13342" s="16">
        <v>2.7777777777777776E-2</v>
      </c>
      <c r="D13342">
        <v>0.59199999999999997</v>
      </c>
      <c r="E13342">
        <v>1.1299999999999999</v>
      </c>
      <c r="F13342">
        <v>12.808</v>
      </c>
      <c r="G13342">
        <v>14.968750000000002</v>
      </c>
      <c r="H13342" s="4"/>
      <c r="I13342">
        <f t="shared" si="1456"/>
        <v>12.025323863383298</v>
      </c>
      <c r="J13342">
        <f t="shared" si="1457"/>
        <v>0.78267613661670232</v>
      </c>
      <c r="K13342">
        <f t="shared" si="1458"/>
        <v>0.61258193482924683</v>
      </c>
      <c r="L13342">
        <f t="shared" si="1459"/>
        <v>6.5085659688544819</v>
      </c>
      <c r="O13342">
        <f>VLOOKUP(D13342,'Manning''s Flow'!I$6:J$6004,2,TRUE)</f>
        <v>12.425560291895167</v>
      </c>
      <c r="P13342">
        <f t="shared" si="1460"/>
        <v>0.38243970810483319</v>
      </c>
      <c r="Q13342">
        <f t="shared" si="1461"/>
        <v>0.14626013033531002</v>
      </c>
      <c r="R13342">
        <f t="shared" si="1462"/>
        <v>3.0778467861468388</v>
      </c>
    </row>
    <row r="13343" spans="1:18" x14ac:dyDescent="0.3">
      <c r="A13343" s="14">
        <v>43939.03125</v>
      </c>
      <c r="B13343" s="15">
        <v>43939</v>
      </c>
      <c r="C13343" s="16">
        <v>3.125E-2</v>
      </c>
      <c r="D13343">
        <v>0.63400000000000001</v>
      </c>
      <c r="E13343">
        <v>1.1399999999999999</v>
      </c>
      <c r="F13343">
        <v>14.268000000000001</v>
      </c>
      <c r="G13343">
        <v>14.91</v>
      </c>
      <c r="H13343" s="4"/>
      <c r="I13343">
        <f t="shared" si="1456"/>
        <v>14.150762165348157</v>
      </c>
      <c r="J13343">
        <f t="shared" si="1457"/>
        <v>0.1172378346518439</v>
      </c>
      <c r="K13343">
        <f t="shared" si="1458"/>
        <v>1.374470987385309E-2</v>
      </c>
      <c r="L13343">
        <f t="shared" si="1459"/>
        <v>0.82849130867969356</v>
      </c>
      <c r="O13343">
        <f>VLOOKUP(D13343,'Manning''s Flow'!I$6:J$6004,2,TRUE)</f>
        <v>14.313432769901217</v>
      </c>
      <c r="P13343">
        <f t="shared" si="1460"/>
        <v>4.5432769901216474E-2</v>
      </c>
      <c r="Q13343">
        <f t="shared" si="1461"/>
        <v>2.0641365808968816E-3</v>
      </c>
      <c r="R13343">
        <f t="shared" si="1462"/>
        <v>0.31741351380609467</v>
      </c>
    </row>
    <row r="13344" spans="1:18" x14ac:dyDescent="0.3">
      <c r="A13344" s="14">
        <v>43939.034722222219</v>
      </c>
      <c r="B13344" s="15">
        <v>43939</v>
      </c>
      <c r="C13344" s="16">
        <v>3.4722222222222224E-2</v>
      </c>
      <c r="D13344">
        <v>0.626</v>
      </c>
      <c r="E13344">
        <v>1.29</v>
      </c>
      <c r="F13344">
        <v>15.83</v>
      </c>
      <c r="G13344">
        <v>14.513</v>
      </c>
      <c r="H13344" s="4"/>
      <c r="I13344">
        <f t="shared" si="1456"/>
        <v>13.730445957646046</v>
      </c>
      <c r="J13344">
        <f t="shared" si="1457"/>
        <v>2.0995540423539545</v>
      </c>
      <c r="K13344">
        <f t="shared" si="1458"/>
        <v>4.4081271767648307</v>
      </c>
      <c r="L13344">
        <f t="shared" si="1459"/>
        <v>15.291229788387026</v>
      </c>
      <c r="O13344">
        <f>VLOOKUP(D13344,'Manning''s Flow'!I$6:J$6004,2,TRUE)</f>
        <v>13.828093330694269</v>
      </c>
      <c r="P13344">
        <f t="shared" si="1460"/>
        <v>2.0019066693057308</v>
      </c>
      <c r="Q13344">
        <f t="shared" si="1461"/>
        <v>4.0076303126107646</v>
      </c>
      <c r="R13344">
        <f t="shared" si="1462"/>
        <v>14.477098334750831</v>
      </c>
    </row>
    <row r="13345" spans="1:18" x14ac:dyDescent="0.3">
      <c r="A13345" s="14">
        <v>43939.038194444445</v>
      </c>
      <c r="B13345" s="15">
        <v>43939</v>
      </c>
      <c r="C13345" s="16">
        <v>3.8194444444444441E-2</v>
      </c>
      <c r="D13345">
        <v>0.59199999999999997</v>
      </c>
      <c r="E13345">
        <v>1.34</v>
      </c>
      <c r="F13345">
        <v>15.146000000000001</v>
      </c>
      <c r="G13345">
        <v>14.379249999999999</v>
      </c>
      <c r="H13345" s="4"/>
      <c r="I13345">
        <f t="shared" si="1456"/>
        <v>12.025323863383298</v>
      </c>
      <c r="J13345">
        <f t="shared" si="1457"/>
        <v>3.1206761366167033</v>
      </c>
      <c r="K13345">
        <f t="shared" si="1458"/>
        <v>9.7386195496489538</v>
      </c>
      <c r="L13345">
        <f t="shared" si="1459"/>
        <v>25.950869781720026</v>
      </c>
      <c r="O13345">
        <f>VLOOKUP(D13345,'Manning''s Flow'!I$6:J$6004,2,TRUE)</f>
        <v>12.425560291895167</v>
      </c>
      <c r="P13345">
        <f t="shared" si="1460"/>
        <v>2.7204397081048342</v>
      </c>
      <c r="Q13345">
        <f t="shared" si="1461"/>
        <v>7.4007922054335156</v>
      </c>
      <c r="R13345">
        <f t="shared" si="1462"/>
        <v>21.893899705104634</v>
      </c>
    </row>
    <row r="13346" spans="1:18" x14ac:dyDescent="0.3">
      <c r="A13346" s="14">
        <v>43939.041666666664</v>
      </c>
      <c r="B13346" s="15">
        <v>43939</v>
      </c>
      <c r="C13346" s="16">
        <v>4.1666666666666664E-2</v>
      </c>
      <c r="D13346">
        <v>0.56599999999999995</v>
      </c>
      <c r="E13346">
        <v>1.1599999999999999</v>
      </c>
      <c r="F13346">
        <v>12.273</v>
      </c>
      <c r="G13346">
        <v>13.731999999999999</v>
      </c>
      <c r="H13346" s="4"/>
      <c r="I13346">
        <f t="shared" si="1456"/>
        <v>10.80890014543148</v>
      </c>
      <c r="J13346">
        <f t="shared" si="1457"/>
        <v>1.46409985456852</v>
      </c>
      <c r="K13346">
        <f t="shared" si="1458"/>
        <v>2.1435883841475616</v>
      </c>
      <c r="L13346">
        <f t="shared" si="1459"/>
        <v>13.54531760742873</v>
      </c>
      <c r="O13346">
        <f>VLOOKUP(D13346,'Manning''s Flow'!I$6:J$6004,2,TRUE)</f>
        <v>11.102825079968385</v>
      </c>
      <c r="P13346">
        <f t="shared" si="1460"/>
        <v>1.1701749200316147</v>
      </c>
      <c r="Q13346">
        <f t="shared" si="1461"/>
        <v>1.369309343470996</v>
      </c>
      <c r="R13346">
        <f t="shared" si="1462"/>
        <v>10.539433987326644</v>
      </c>
    </row>
    <row r="13347" spans="1:18" x14ac:dyDescent="0.3">
      <c r="A13347" s="14">
        <v>43939.045138888891</v>
      </c>
      <c r="B13347" s="15">
        <v>43939</v>
      </c>
      <c r="C13347" s="16">
        <v>4.5138888888888888E-2</v>
      </c>
      <c r="D13347">
        <v>0.63400000000000001</v>
      </c>
      <c r="E13347">
        <v>0.93</v>
      </c>
      <c r="F13347">
        <v>11.679</v>
      </c>
      <c r="G13347">
        <v>13.988</v>
      </c>
      <c r="H13347" s="4"/>
      <c r="I13347">
        <f t="shared" si="1456"/>
        <v>14.150762165348157</v>
      </c>
      <c r="J13347">
        <f t="shared" si="1457"/>
        <v>2.4717621653481565</v>
      </c>
      <c r="K13347">
        <f t="shared" si="1458"/>
        <v>6.1096082020466076</v>
      </c>
      <c r="L13347">
        <f t="shared" si="1459"/>
        <v>17.467343005742212</v>
      </c>
      <c r="O13347">
        <f>VLOOKUP(D13347,'Manning''s Flow'!I$6:J$6004,2,TRUE)</f>
        <v>14.313432769901217</v>
      </c>
      <c r="P13347">
        <f t="shared" si="1460"/>
        <v>2.6344327699012169</v>
      </c>
      <c r="Q13347">
        <f t="shared" si="1461"/>
        <v>6.9402360191293981</v>
      </c>
      <c r="R13347">
        <f t="shared" si="1462"/>
        <v>18.405317663845068</v>
      </c>
    </row>
    <row r="13348" spans="1:18" x14ac:dyDescent="0.3">
      <c r="A13348" s="14">
        <v>43939.052083333336</v>
      </c>
      <c r="B13348" s="15">
        <v>43939</v>
      </c>
      <c r="C13348" s="16">
        <v>5.2083333333333336E-2</v>
      </c>
      <c r="D13348">
        <v>0.61699999999999999</v>
      </c>
      <c r="E13348">
        <v>1.18</v>
      </c>
      <c r="F13348">
        <v>14.212</v>
      </c>
      <c r="G13348">
        <v>14.5655</v>
      </c>
      <c r="H13348" s="4"/>
      <c r="I13348">
        <f t="shared" si="1456"/>
        <v>13.266336559544451</v>
      </c>
      <c r="J13348">
        <f t="shared" si="1457"/>
        <v>0.94566344045554906</v>
      </c>
      <c r="K13348">
        <f t="shared" si="1458"/>
        <v>0.89427934261422581</v>
      </c>
      <c r="L13348">
        <f t="shared" si="1459"/>
        <v>7.1282937547305973</v>
      </c>
      <c r="O13348">
        <f>VLOOKUP(D13348,'Manning''s Flow'!I$6:J$6004,2,TRUE)</f>
        <v>13.351681454482966</v>
      </c>
      <c r="P13348">
        <f t="shared" si="1460"/>
        <v>0.86031854551703368</v>
      </c>
      <c r="Q13348">
        <f t="shared" si="1461"/>
        <v>0.74014799976054435</v>
      </c>
      <c r="R13348">
        <f t="shared" si="1462"/>
        <v>6.443522102065824</v>
      </c>
    </row>
    <row r="13349" spans="1:18" x14ac:dyDescent="0.3">
      <c r="A13349" s="14">
        <v>43939.055555555555</v>
      </c>
      <c r="B13349" s="15">
        <v>43939</v>
      </c>
      <c r="C13349" s="16">
        <v>5.5555555555555552E-2</v>
      </c>
      <c r="D13349">
        <v>0.58299999999999996</v>
      </c>
      <c r="E13349">
        <v>1.4</v>
      </c>
      <c r="F13349">
        <v>15.516999999999999</v>
      </c>
      <c r="G13349">
        <v>15.1615</v>
      </c>
      <c r="H13349" s="4"/>
      <c r="I13349">
        <f t="shared" si="1456"/>
        <v>11.595750764432855</v>
      </c>
      <c r="J13349">
        <f t="shared" si="1457"/>
        <v>3.921249235567144</v>
      </c>
      <c r="K13349">
        <f t="shared" si="1458"/>
        <v>15.376195567435911</v>
      </c>
      <c r="L13349">
        <f t="shared" si="1459"/>
        <v>33.816260069978583</v>
      </c>
      <c r="O13349">
        <f>VLOOKUP(D13349,'Manning''s Flow'!I$6:J$6004,2,TRUE)</f>
        <v>11.975810055502357</v>
      </c>
      <c r="P13349">
        <f t="shared" si="1460"/>
        <v>3.541189944497642</v>
      </c>
      <c r="Q13349">
        <f t="shared" si="1461"/>
        <v>12.540026223011212</v>
      </c>
      <c r="R13349">
        <f t="shared" si="1462"/>
        <v>29.569523298097245</v>
      </c>
    </row>
    <row r="13350" spans="1:18" x14ac:dyDescent="0.3">
      <c r="A13350" s="14">
        <v>43939.059027777781</v>
      </c>
      <c r="B13350" s="15">
        <v>43939</v>
      </c>
      <c r="C13350" s="16">
        <v>5.9027777777777783E-2</v>
      </c>
      <c r="D13350">
        <v>0.63400000000000001</v>
      </c>
      <c r="E13350">
        <v>1.1200000000000001</v>
      </c>
      <c r="F13350">
        <v>14.063000000000001</v>
      </c>
      <c r="G13350">
        <v>14.794</v>
      </c>
      <c r="H13350" s="4"/>
      <c r="I13350">
        <f t="shared" si="1456"/>
        <v>14.150762165348157</v>
      </c>
      <c r="J13350">
        <f t="shared" si="1457"/>
        <v>8.7762165348156174E-2</v>
      </c>
      <c r="K13350">
        <f t="shared" si="1458"/>
        <v>7.7021976665971039E-3</v>
      </c>
      <c r="L13350">
        <f t="shared" si="1459"/>
        <v>0.62019391127260126</v>
      </c>
      <c r="O13350">
        <f>VLOOKUP(D13350,'Manning''s Flow'!I$6:J$6004,2,TRUE)</f>
        <v>14.313432769901217</v>
      </c>
      <c r="P13350">
        <f t="shared" si="1460"/>
        <v>0.25043276990121655</v>
      </c>
      <c r="Q13350">
        <f t="shared" si="1461"/>
        <v>6.2716572240395674E-2</v>
      </c>
      <c r="R13350">
        <f t="shared" si="1462"/>
        <v>1.7496345840100305</v>
      </c>
    </row>
    <row r="13351" spans="1:18" x14ac:dyDescent="0.3">
      <c r="A13351" s="14">
        <v>43939.0625</v>
      </c>
      <c r="B13351" s="15">
        <v>43939</v>
      </c>
      <c r="C13351" s="16">
        <v>6.25E-2</v>
      </c>
      <c r="D13351">
        <v>0.61699999999999999</v>
      </c>
      <c r="E13351">
        <v>1.28</v>
      </c>
      <c r="F13351">
        <v>15.384</v>
      </c>
      <c r="G13351">
        <v>16.116</v>
      </c>
      <c r="H13351" s="4"/>
      <c r="I13351">
        <f t="shared" si="1456"/>
        <v>13.266336559544451</v>
      </c>
      <c r="J13351">
        <f t="shared" si="1457"/>
        <v>2.1176634404555497</v>
      </c>
      <c r="K13351">
        <f t="shared" si="1458"/>
        <v>4.4844984470420357</v>
      </c>
      <c r="L13351">
        <f t="shared" si="1459"/>
        <v>15.962684430254404</v>
      </c>
      <c r="O13351">
        <f>VLOOKUP(D13351,'Manning''s Flow'!I$6:J$6004,2,TRUE)</f>
        <v>13.351681454482966</v>
      </c>
      <c r="P13351">
        <f t="shared" si="1460"/>
        <v>2.0323185455170343</v>
      </c>
      <c r="Q13351">
        <f t="shared" si="1461"/>
        <v>4.1303186704524739</v>
      </c>
      <c r="R13351">
        <f t="shared" si="1462"/>
        <v>15.221442725737456</v>
      </c>
    </row>
    <row r="13352" spans="1:18" x14ac:dyDescent="0.3">
      <c r="A13352" s="14">
        <v>43939.065972222219</v>
      </c>
      <c r="B13352" s="15">
        <v>43939</v>
      </c>
      <c r="C13352" s="16">
        <v>6.5972222222222224E-2</v>
      </c>
      <c r="D13352">
        <v>0.68600000000000005</v>
      </c>
      <c r="E13352">
        <v>1.39</v>
      </c>
      <c r="F13352">
        <v>19.5</v>
      </c>
      <c r="G13352">
        <v>16.96875</v>
      </c>
      <c r="H13352" s="4"/>
      <c r="I13352">
        <f t="shared" si="1456"/>
        <v>17.063593701936682</v>
      </c>
      <c r="J13352">
        <f t="shared" si="1457"/>
        <v>2.4364062980633179</v>
      </c>
      <c r="K13352">
        <f t="shared" si="1458"/>
        <v>5.9360756492426008</v>
      </c>
      <c r="L13352">
        <f t="shared" si="1459"/>
        <v>14.278389069863934</v>
      </c>
      <c r="O13352">
        <f>VLOOKUP(D13352,'Manning''s Flow'!I$6:J$6004,2,TRUE)</f>
        <v>16.874717504586254</v>
      </c>
      <c r="P13352">
        <f t="shared" si="1460"/>
        <v>2.6252824954137459</v>
      </c>
      <c r="Q13352">
        <f t="shared" si="1461"/>
        <v>6.8921081807258249</v>
      </c>
      <c r="R13352">
        <f t="shared" si="1462"/>
        <v>15.557490042131016</v>
      </c>
    </row>
    <row r="13353" spans="1:18" x14ac:dyDescent="0.3">
      <c r="A13353" s="14">
        <v>43939.069444444445</v>
      </c>
      <c r="B13353" s="15">
        <v>43939</v>
      </c>
      <c r="C13353" s="16">
        <v>6.9444444444444434E-2</v>
      </c>
      <c r="D13353">
        <v>0.63400000000000001</v>
      </c>
      <c r="E13353">
        <v>1.51</v>
      </c>
      <c r="F13353">
        <v>18.928000000000001</v>
      </c>
      <c r="G13353">
        <v>17.73725</v>
      </c>
      <c r="H13353" s="4"/>
      <c r="I13353">
        <f t="shared" si="1456"/>
        <v>14.150762165348157</v>
      </c>
      <c r="J13353">
        <f t="shared" si="1457"/>
        <v>4.777237834651844</v>
      </c>
      <c r="K13353">
        <f t="shared" si="1458"/>
        <v>22.822001328829039</v>
      </c>
      <c r="L13353">
        <f t="shared" si="1459"/>
        <v>33.759579723205022</v>
      </c>
      <c r="O13353">
        <f>VLOOKUP(D13353,'Manning''s Flow'!I$6:J$6004,2,TRUE)</f>
        <v>14.313432769901217</v>
      </c>
      <c r="P13353">
        <f t="shared" si="1460"/>
        <v>4.6145672300987837</v>
      </c>
      <c r="Q13353">
        <f t="shared" si="1461"/>
        <v>21.29423072110156</v>
      </c>
      <c r="R13353">
        <f t="shared" si="1462"/>
        <v>32.239416667415071</v>
      </c>
    </row>
    <row r="13354" spans="1:18" x14ac:dyDescent="0.3">
      <c r="A13354" s="14">
        <v>43939.072916666664</v>
      </c>
      <c r="B13354" s="15">
        <v>43939</v>
      </c>
      <c r="C13354" s="16">
        <v>7.2916666666666671E-2</v>
      </c>
      <c r="D13354">
        <v>0.70299999999999996</v>
      </c>
      <c r="E13354">
        <v>1.17</v>
      </c>
      <c r="F13354">
        <v>17.137</v>
      </c>
      <c r="G13354">
        <v>18.807749999999999</v>
      </c>
      <c r="H13354" s="4"/>
      <c r="I13354">
        <f t="shared" si="1456"/>
        <v>18.08482489832091</v>
      </c>
      <c r="J13354">
        <f t="shared" si="1457"/>
        <v>0.94782489832090988</v>
      </c>
      <c r="K13354">
        <f t="shared" si="1458"/>
        <v>0.89837203787704312</v>
      </c>
      <c r="L13354">
        <f t="shared" si="1459"/>
        <v>5.2409957168504899</v>
      </c>
      <c r="O13354">
        <f>VLOOKUP(D13354,'Manning''s Flow'!I$6:J$6004,2,TRUE)</f>
        <v>17.96238500724019</v>
      </c>
      <c r="P13354">
        <f t="shared" si="1460"/>
        <v>0.82538500724018959</v>
      </c>
      <c r="Q13354">
        <f t="shared" si="1461"/>
        <v>0.68126041017688788</v>
      </c>
      <c r="R13354">
        <f t="shared" si="1462"/>
        <v>4.5950746902902786</v>
      </c>
    </row>
    <row r="13355" spans="1:18" x14ac:dyDescent="0.3">
      <c r="A13355" s="14">
        <v>43939.076388888891</v>
      </c>
      <c r="B13355" s="15">
        <v>43939</v>
      </c>
      <c r="C13355" s="16">
        <v>7.6388888888888895E-2</v>
      </c>
      <c r="D13355">
        <v>0.66900000000000004</v>
      </c>
      <c r="E13355">
        <v>1.45</v>
      </c>
      <c r="F13355">
        <v>19.666</v>
      </c>
      <c r="G13355">
        <v>19.536249999999999</v>
      </c>
      <c r="H13355" s="4"/>
      <c r="I13355">
        <f t="shared" si="1456"/>
        <v>16.07656295585662</v>
      </c>
      <c r="J13355">
        <f t="shared" si="1457"/>
        <v>3.5894370441433807</v>
      </c>
      <c r="K13355">
        <f t="shared" si="1458"/>
        <v>12.884058293868771</v>
      </c>
      <c r="L13355">
        <f t="shared" si="1459"/>
        <v>22.327142026559631</v>
      </c>
      <c r="O13355">
        <f>VLOOKUP(D13355,'Manning''s Flow'!I$6:J$6004,2,TRUE)</f>
        <v>15.823210697101919</v>
      </c>
      <c r="P13355">
        <f t="shared" si="1460"/>
        <v>3.8427893028980815</v>
      </c>
      <c r="Q13355">
        <f t="shared" si="1461"/>
        <v>14.767029626467924</v>
      </c>
      <c r="R13355">
        <f t="shared" si="1462"/>
        <v>24.285774717023155</v>
      </c>
    </row>
    <row r="13356" spans="1:18" x14ac:dyDescent="0.3">
      <c r="A13356" s="14">
        <v>43939.079861111109</v>
      </c>
      <c r="B13356" s="15">
        <v>43939</v>
      </c>
      <c r="C13356" s="16">
        <v>7.9861111111111105E-2</v>
      </c>
      <c r="D13356">
        <v>0.72799999999999998</v>
      </c>
      <c r="E13356">
        <v>1.46</v>
      </c>
      <c r="F13356">
        <v>22.414000000000001</v>
      </c>
      <c r="G13356">
        <v>19.231000000000002</v>
      </c>
      <c r="H13356" s="4"/>
      <c r="I13356">
        <f t="shared" si="1456"/>
        <v>19.649425132542945</v>
      </c>
      <c r="J13356">
        <f t="shared" si="1457"/>
        <v>2.7645748674570569</v>
      </c>
      <c r="K13356">
        <f t="shared" si="1458"/>
        <v>7.6428741977752042</v>
      </c>
      <c r="L13356">
        <f t="shared" si="1459"/>
        <v>14.069494902822521</v>
      </c>
      <c r="O13356">
        <f>VLOOKUP(D13356,'Manning''s Flow'!I$6:J$6004,2,TRUE)</f>
        <v>19.086353738432805</v>
      </c>
      <c r="P13356">
        <f t="shared" si="1460"/>
        <v>3.327646261567196</v>
      </c>
      <c r="Q13356">
        <f t="shared" si="1461"/>
        <v>11.073229642122136</v>
      </c>
      <c r="R13356">
        <f t="shared" si="1462"/>
        <v>17.434688192258303</v>
      </c>
    </row>
    <row r="13357" spans="1:18" x14ac:dyDescent="0.3">
      <c r="A13357" s="14">
        <v>43939.083333333336</v>
      </c>
      <c r="B13357" s="15">
        <v>43939</v>
      </c>
      <c r="C13357" s="16">
        <v>8.3333333333333329E-2</v>
      </c>
      <c r="D13357">
        <v>0.68600000000000005</v>
      </c>
      <c r="E13357">
        <v>1.26</v>
      </c>
      <c r="F13357">
        <v>17.707000000000001</v>
      </c>
      <c r="G13357">
        <v>20.389499999999998</v>
      </c>
      <c r="H13357" s="4"/>
      <c r="I13357">
        <f t="shared" si="1456"/>
        <v>17.063593701936682</v>
      </c>
      <c r="J13357">
        <f t="shared" si="1457"/>
        <v>0.64340629806331862</v>
      </c>
      <c r="K13357">
        <f t="shared" si="1458"/>
        <v>0.41397166438754401</v>
      </c>
      <c r="L13357">
        <f t="shared" si="1459"/>
        <v>3.7706377056451674</v>
      </c>
      <c r="O13357">
        <f>VLOOKUP(D13357,'Manning''s Flow'!I$6:J$6004,2,TRUE)</f>
        <v>16.874717504586254</v>
      </c>
      <c r="P13357">
        <f t="shared" si="1460"/>
        <v>0.83228249541374666</v>
      </c>
      <c r="Q13357">
        <f t="shared" si="1461"/>
        <v>0.69269415217213326</v>
      </c>
      <c r="R13357">
        <f t="shared" si="1462"/>
        <v>4.9321269833853325</v>
      </c>
    </row>
    <row r="13358" spans="1:18" x14ac:dyDescent="0.3">
      <c r="A13358" s="14">
        <v>43939.086805555555</v>
      </c>
      <c r="B13358" s="15">
        <v>43939</v>
      </c>
      <c r="C13358" s="16">
        <v>8.6805555555555566E-2</v>
      </c>
      <c r="D13358">
        <v>0.71099999999999997</v>
      </c>
      <c r="E13358">
        <v>1.46</v>
      </c>
      <c r="F13358">
        <v>21.771000000000001</v>
      </c>
      <c r="G13358">
        <v>20.59075</v>
      </c>
      <c r="H13358" s="4"/>
      <c r="I13358">
        <f t="shared" si="1456"/>
        <v>18.577328291214044</v>
      </c>
      <c r="J13358">
        <f t="shared" si="1457"/>
        <v>3.1936717087859563</v>
      </c>
      <c r="K13358">
        <f t="shared" si="1458"/>
        <v>10.19953898349981</v>
      </c>
      <c r="L13358">
        <f t="shared" si="1459"/>
        <v>17.191232553587216</v>
      </c>
      <c r="O13358">
        <f>VLOOKUP(D13358,'Manning''s Flow'!I$6:J$6004,2,TRUE)</f>
        <v>18.519823112487089</v>
      </c>
      <c r="P13358">
        <f t="shared" si="1460"/>
        <v>3.2511768875129121</v>
      </c>
      <c r="Q13358">
        <f t="shared" si="1461"/>
        <v>10.570151153898147</v>
      </c>
      <c r="R13358">
        <f t="shared" si="1462"/>
        <v>17.555118468279478</v>
      </c>
    </row>
    <row r="13359" spans="1:18" x14ac:dyDescent="0.3">
      <c r="A13359" s="14">
        <v>43939.090277777781</v>
      </c>
      <c r="B13359" s="15">
        <v>43939</v>
      </c>
      <c r="C13359" s="16">
        <v>9.0277777777777776E-2</v>
      </c>
      <c r="D13359">
        <v>0.70299999999999996</v>
      </c>
      <c r="E13359">
        <v>1.4</v>
      </c>
      <c r="F13359">
        <v>20.471</v>
      </c>
      <c r="G13359">
        <v>19.428000000000001</v>
      </c>
      <c r="H13359" s="4"/>
      <c r="I13359">
        <f t="shared" si="1456"/>
        <v>18.08482489832091</v>
      </c>
      <c r="J13359">
        <f t="shared" si="1457"/>
        <v>2.3861751016790897</v>
      </c>
      <c r="K13359">
        <f t="shared" si="1458"/>
        <v>5.6938316158732141</v>
      </c>
      <c r="L13359">
        <f t="shared" si="1459"/>
        <v>13.194350042618519</v>
      </c>
      <c r="O13359">
        <f>VLOOKUP(D13359,'Manning''s Flow'!I$6:J$6004,2,TRUE)</f>
        <v>17.96238500724019</v>
      </c>
      <c r="P13359">
        <f t="shared" si="1460"/>
        <v>2.50861499275981</v>
      </c>
      <c r="Q13359">
        <f t="shared" si="1461"/>
        <v>6.2931491818993015</v>
      </c>
      <c r="R13359">
        <f t="shared" si="1462"/>
        <v>13.965934878629147</v>
      </c>
    </row>
    <row r="13360" spans="1:18" x14ac:dyDescent="0.3">
      <c r="A13360" s="14">
        <v>43939.09375</v>
      </c>
      <c r="B13360" s="15">
        <v>43939</v>
      </c>
      <c r="C13360" s="16">
        <v>9.375E-2</v>
      </c>
      <c r="D13360">
        <v>0.72799999999999998</v>
      </c>
      <c r="E13360">
        <v>1.1499999999999999</v>
      </c>
      <c r="F13360">
        <v>17.763000000000002</v>
      </c>
      <c r="G13360">
        <v>18.502000000000002</v>
      </c>
      <c r="H13360" s="4"/>
      <c r="I13360">
        <f t="shared" si="1456"/>
        <v>19.649425132542945</v>
      </c>
      <c r="J13360">
        <f t="shared" si="1457"/>
        <v>1.8864251325429429</v>
      </c>
      <c r="K13360">
        <f t="shared" si="1458"/>
        <v>3.5585997806896597</v>
      </c>
      <c r="L13360">
        <f t="shared" si="1459"/>
        <v>9.600408764217164</v>
      </c>
      <c r="O13360">
        <f>VLOOKUP(D13360,'Manning''s Flow'!I$6:J$6004,2,TRUE)</f>
        <v>19.086353738432805</v>
      </c>
      <c r="P13360">
        <f t="shared" si="1460"/>
        <v>1.3233537384328038</v>
      </c>
      <c r="Q13360">
        <f t="shared" si="1461"/>
        <v>1.7512651170240776</v>
      </c>
      <c r="R13360">
        <f t="shared" si="1462"/>
        <v>6.9335073454499714</v>
      </c>
    </row>
    <row r="13361" spans="1:18" x14ac:dyDescent="0.3">
      <c r="A13361" s="14">
        <v>43939.097222222219</v>
      </c>
      <c r="B13361" s="15">
        <v>43939</v>
      </c>
      <c r="C13361" s="16">
        <v>9.7222222222222224E-2</v>
      </c>
      <c r="D13361">
        <v>0.69399999999999995</v>
      </c>
      <c r="E13361">
        <v>0.98</v>
      </c>
      <c r="F13361">
        <v>14.003</v>
      </c>
      <c r="G13361">
        <v>18.02675</v>
      </c>
      <c r="H13361" s="4"/>
      <c r="I13361">
        <f t="shared" si="1456"/>
        <v>17.539893477839666</v>
      </c>
      <c r="J13361">
        <f t="shared" si="1457"/>
        <v>3.5368934778396657</v>
      </c>
      <c r="K13361">
        <f t="shared" si="1458"/>
        <v>12.509615473584766</v>
      </c>
      <c r="L13361">
        <f t="shared" si="1459"/>
        <v>20.164851527224293</v>
      </c>
      <c r="O13361">
        <f>VLOOKUP(D13361,'Manning''s Flow'!I$6:J$6004,2,TRUE)</f>
        <v>17.414022278653729</v>
      </c>
      <c r="P13361">
        <f t="shared" si="1460"/>
        <v>3.4110222786537285</v>
      </c>
      <c r="Q13361">
        <f t="shared" si="1461"/>
        <v>11.635072985472075</v>
      </c>
      <c r="R13361">
        <f t="shared" si="1462"/>
        <v>19.587790942676072</v>
      </c>
    </row>
    <row r="13362" spans="1:18" x14ac:dyDescent="0.3">
      <c r="A13362" s="14">
        <v>43939.107638888891</v>
      </c>
      <c r="B13362" s="15">
        <v>43939</v>
      </c>
      <c r="C13362" s="16">
        <v>0.1076388888888889</v>
      </c>
      <c r="D13362">
        <v>0.66</v>
      </c>
      <c r="E13362">
        <v>1.32</v>
      </c>
      <c r="F13362">
        <v>17.495000000000001</v>
      </c>
      <c r="G13362">
        <v>18.2165</v>
      </c>
      <c r="H13362" s="4"/>
      <c r="I13362">
        <f t="shared" si="1456"/>
        <v>15.567754127416983</v>
      </c>
      <c r="J13362">
        <f t="shared" si="1457"/>
        <v>1.9272458725830184</v>
      </c>
      <c r="K13362">
        <f t="shared" si="1458"/>
        <v>3.7142766533882798</v>
      </c>
      <c r="L13362">
        <f t="shared" si="1459"/>
        <v>12.379729643782529</v>
      </c>
      <c r="O13362">
        <f>VLOOKUP(D13362,'Manning''s Flow'!I$6:J$6004,2,TRUE)</f>
        <v>15.823210697101919</v>
      </c>
      <c r="P13362">
        <f t="shared" si="1460"/>
        <v>1.6717893028980821</v>
      </c>
      <c r="Q13362">
        <f t="shared" si="1461"/>
        <v>2.7948794732844555</v>
      </c>
      <c r="R13362">
        <f t="shared" si="1462"/>
        <v>10.565424014762545</v>
      </c>
    </row>
    <row r="13363" spans="1:18" x14ac:dyDescent="0.3">
      <c r="A13363" s="14">
        <v>43939.111111111109</v>
      </c>
      <c r="B13363" s="15">
        <v>43939</v>
      </c>
      <c r="C13363" s="16">
        <v>0.1111111111111111</v>
      </c>
      <c r="D13363">
        <v>0.68600000000000005</v>
      </c>
      <c r="E13363">
        <v>0.92</v>
      </c>
      <c r="F13363">
        <v>12.984</v>
      </c>
      <c r="G13363">
        <v>17.56175</v>
      </c>
      <c r="H13363" s="4"/>
      <c r="I13363">
        <f t="shared" si="1456"/>
        <v>17.063593701936682</v>
      </c>
      <c r="J13363">
        <f t="shared" si="1457"/>
        <v>4.0795937019366821</v>
      </c>
      <c r="K13363">
        <f t="shared" si="1458"/>
        <v>16.643084772881444</v>
      </c>
      <c r="L13363">
        <f t="shared" si="1459"/>
        <v>23.908174170096753</v>
      </c>
      <c r="O13363">
        <f>VLOOKUP(D13363,'Manning''s Flow'!I$6:J$6004,2,TRUE)</f>
        <v>16.874717504586254</v>
      </c>
      <c r="P13363">
        <f t="shared" si="1460"/>
        <v>3.8907175045862541</v>
      </c>
      <c r="Q13363">
        <f t="shared" si="1461"/>
        <v>15.137682700493889</v>
      </c>
      <c r="R13363">
        <f t="shared" si="1462"/>
        <v>23.056489707331838</v>
      </c>
    </row>
    <row r="13364" spans="1:18" x14ac:dyDescent="0.3">
      <c r="A13364" s="14">
        <v>43939.114583333336</v>
      </c>
      <c r="B13364" s="15">
        <v>43939</v>
      </c>
      <c r="C13364" s="16">
        <v>0.11458333333333333</v>
      </c>
      <c r="D13364">
        <v>0.66</v>
      </c>
      <c r="E13364">
        <v>1.3</v>
      </c>
      <c r="F13364">
        <v>17.251000000000001</v>
      </c>
      <c r="G13364">
        <v>16.382750000000001</v>
      </c>
      <c r="H13364" s="4"/>
      <c r="I13364">
        <f t="shared" si="1456"/>
        <v>15.567754127416983</v>
      </c>
      <c r="J13364">
        <f t="shared" si="1457"/>
        <v>1.6832458725830186</v>
      </c>
      <c r="K13364">
        <f t="shared" si="1458"/>
        <v>2.8333166675677677</v>
      </c>
      <c r="L13364">
        <f t="shared" si="1459"/>
        <v>10.812387315512572</v>
      </c>
      <c r="O13364">
        <f>VLOOKUP(D13364,'Manning''s Flow'!I$6:J$6004,2,TRUE)</f>
        <v>15.823210697101919</v>
      </c>
      <c r="P13364">
        <f t="shared" si="1460"/>
        <v>1.4277893028980824</v>
      </c>
      <c r="Q13364">
        <f t="shared" si="1461"/>
        <v>2.038582293470192</v>
      </c>
      <c r="R13364">
        <f t="shared" si="1462"/>
        <v>9.023385520358314</v>
      </c>
    </row>
    <row r="13365" spans="1:18" x14ac:dyDescent="0.3">
      <c r="A13365" s="14">
        <v>43939.118055555555</v>
      </c>
      <c r="B13365" s="15">
        <v>43939</v>
      </c>
      <c r="C13365" s="16">
        <v>0.11805555555555557</v>
      </c>
      <c r="D13365">
        <v>0.66900000000000004</v>
      </c>
      <c r="E13365">
        <v>1.31</v>
      </c>
      <c r="F13365">
        <v>17.800999999999998</v>
      </c>
      <c r="G13365">
        <v>15.0685</v>
      </c>
      <c r="H13365" s="4"/>
      <c r="I13365">
        <f t="shared" si="1456"/>
        <v>16.07656295585662</v>
      </c>
      <c r="J13365">
        <f t="shared" si="1457"/>
        <v>1.7244370441433787</v>
      </c>
      <c r="K13365">
        <f t="shared" si="1458"/>
        <v>2.9736831192139532</v>
      </c>
      <c r="L13365">
        <f t="shared" si="1459"/>
        <v>10.726403702572346</v>
      </c>
      <c r="O13365">
        <f>VLOOKUP(D13365,'Manning''s Flow'!I$6:J$6004,2,TRUE)</f>
        <v>15.823210697101919</v>
      </c>
      <c r="P13365">
        <f t="shared" si="1460"/>
        <v>1.9777893028980795</v>
      </c>
      <c r="Q13365">
        <f t="shared" si="1461"/>
        <v>3.9116505266580712</v>
      </c>
      <c r="R13365">
        <f t="shared" si="1462"/>
        <v>12.49929196266292</v>
      </c>
    </row>
    <row r="13366" spans="1:18" x14ac:dyDescent="0.3">
      <c r="A13366" s="14">
        <v>43939.121527777781</v>
      </c>
      <c r="B13366" s="15">
        <v>43939</v>
      </c>
      <c r="C13366" s="16">
        <v>0.12152777777777778</v>
      </c>
      <c r="D13366">
        <v>0.61699999999999999</v>
      </c>
      <c r="E13366">
        <v>1.02</v>
      </c>
      <c r="F13366">
        <v>12.238</v>
      </c>
      <c r="G13366">
        <v>16.414249999999999</v>
      </c>
      <c r="H13366" s="4"/>
      <c r="I13366">
        <f t="shared" si="1456"/>
        <v>13.266336559544451</v>
      </c>
      <c r="J13366">
        <f t="shared" si="1457"/>
        <v>1.0283365595444511</v>
      </c>
      <c r="K13366">
        <f t="shared" si="1458"/>
        <v>1.0574760796957186</v>
      </c>
      <c r="L13366">
        <f t="shared" si="1459"/>
        <v>7.751473475204544</v>
      </c>
      <c r="O13366">
        <f>VLOOKUP(D13366,'Manning''s Flow'!I$6:J$6004,2,TRUE)</f>
        <v>13.351681454482966</v>
      </c>
      <c r="P13366">
        <f t="shared" si="1460"/>
        <v>1.1136814544829665</v>
      </c>
      <c r="Q13366">
        <f t="shared" si="1461"/>
        <v>1.2402863820592958</v>
      </c>
      <c r="R13366">
        <f t="shared" si="1462"/>
        <v>8.341132600261643</v>
      </c>
    </row>
    <row r="13367" spans="1:18" x14ac:dyDescent="0.3">
      <c r="A13367" s="14">
        <v>43939.125</v>
      </c>
      <c r="B13367" s="15">
        <v>43939</v>
      </c>
      <c r="C13367" s="16">
        <v>0.125</v>
      </c>
      <c r="D13367">
        <v>0.72799999999999998</v>
      </c>
      <c r="E13367">
        <v>1.19</v>
      </c>
      <c r="F13367">
        <v>18.367000000000001</v>
      </c>
      <c r="G13367">
        <v>15.582750000000001</v>
      </c>
      <c r="H13367" s="4"/>
      <c r="I13367">
        <f t="shared" si="1456"/>
        <v>19.649425132542945</v>
      </c>
      <c r="J13367">
        <f t="shared" si="1457"/>
        <v>1.2824251325429437</v>
      </c>
      <c r="K13367">
        <f t="shared" si="1458"/>
        <v>1.6446142205777865</v>
      </c>
      <c r="L13367">
        <f t="shared" si="1459"/>
        <v>6.5265274881707329</v>
      </c>
      <c r="O13367">
        <f>VLOOKUP(D13367,'Manning''s Flow'!I$6:J$6004,2,TRUE)</f>
        <v>19.086353738432805</v>
      </c>
      <c r="P13367">
        <f t="shared" si="1460"/>
        <v>0.71935373843280459</v>
      </c>
      <c r="Q13367">
        <f t="shared" si="1461"/>
        <v>0.51746980099725182</v>
      </c>
      <c r="R13367">
        <f t="shared" si="1462"/>
        <v>3.7689427131610485</v>
      </c>
    </row>
    <row r="13368" spans="1:18" x14ac:dyDescent="0.3">
      <c r="A13368" s="14">
        <v>43939.128472222219</v>
      </c>
      <c r="B13368" s="15">
        <v>43939</v>
      </c>
      <c r="C13368" s="16">
        <v>0.12847222222222224</v>
      </c>
      <c r="D13368">
        <v>0.66900000000000004</v>
      </c>
      <c r="E13368">
        <v>1.03</v>
      </c>
      <c r="F13368">
        <v>13.925000000000001</v>
      </c>
      <c r="G13368">
        <v>15.99675</v>
      </c>
      <c r="H13368" s="4"/>
      <c r="I13368">
        <f t="shared" si="1456"/>
        <v>16.07656295585662</v>
      </c>
      <c r="J13368">
        <f t="shared" si="1457"/>
        <v>2.1515629558566189</v>
      </c>
      <c r="K13368">
        <f t="shared" si="1458"/>
        <v>4.629223153014471</v>
      </c>
      <c r="L13368">
        <f t="shared" si="1459"/>
        <v>13.383227259237113</v>
      </c>
      <c r="O13368">
        <f>VLOOKUP(D13368,'Manning''s Flow'!I$6:J$6004,2,TRUE)</f>
        <v>15.823210697101919</v>
      </c>
      <c r="P13368">
        <f t="shared" si="1460"/>
        <v>1.8982106971019181</v>
      </c>
      <c r="Q13368">
        <f t="shared" si="1461"/>
        <v>3.6032038505921502</v>
      </c>
      <c r="R13368">
        <f t="shared" si="1462"/>
        <v>11.996368710742015</v>
      </c>
    </row>
    <row r="13369" spans="1:18" x14ac:dyDescent="0.3">
      <c r="A13369" s="14">
        <v>43939.135416666664</v>
      </c>
      <c r="B13369" s="15">
        <v>43939</v>
      </c>
      <c r="C13369" s="16">
        <v>0.13541666666666666</v>
      </c>
      <c r="D13369">
        <v>0.70299999999999996</v>
      </c>
      <c r="E13369">
        <v>1.52</v>
      </c>
      <c r="F13369">
        <v>22.164999999999999</v>
      </c>
      <c r="G13369">
        <v>18.22325</v>
      </c>
      <c r="H13369" s="4"/>
      <c r="I13369">
        <f t="shared" si="1456"/>
        <v>18.08482489832091</v>
      </c>
      <c r="J13369">
        <f t="shared" si="1457"/>
        <v>4.0801751016790888</v>
      </c>
      <c r="K13369">
        <f t="shared" si="1458"/>
        <v>16.647828860361962</v>
      </c>
      <c r="L13369">
        <f t="shared" si="1459"/>
        <v>22.561319363716446</v>
      </c>
      <c r="O13369">
        <f>VLOOKUP(D13369,'Manning''s Flow'!I$6:J$6004,2,TRUE)</f>
        <v>17.96238500724019</v>
      </c>
      <c r="P13369">
        <f t="shared" si="1460"/>
        <v>4.2026149927598091</v>
      </c>
      <c r="Q13369">
        <f t="shared" si="1461"/>
        <v>17.661972777369531</v>
      </c>
      <c r="R13369">
        <f t="shared" si="1462"/>
        <v>23.396753777774162</v>
      </c>
    </row>
    <row r="13370" spans="1:18" x14ac:dyDescent="0.3">
      <c r="A13370" s="14">
        <v>43939.138888888891</v>
      </c>
      <c r="B13370" s="15">
        <v>43939</v>
      </c>
      <c r="C13370" s="16">
        <v>0.1388888888888889</v>
      </c>
      <c r="D13370">
        <v>0.64300000000000002</v>
      </c>
      <c r="E13370">
        <v>1.36</v>
      </c>
      <c r="F13370">
        <v>17.346</v>
      </c>
      <c r="G13370">
        <v>19.155250000000002</v>
      </c>
      <c r="H13370" s="4"/>
      <c r="I13370">
        <f t="shared" si="1456"/>
        <v>14.632409412257429</v>
      </c>
      <c r="J13370">
        <f t="shared" si="1457"/>
        <v>2.713590587742571</v>
      </c>
      <c r="K13370">
        <f t="shared" si="1458"/>
        <v>7.3635738778850719</v>
      </c>
      <c r="L13370">
        <f t="shared" si="1459"/>
        <v>18.545070133626947</v>
      </c>
      <c r="O13370">
        <f>VLOOKUP(D13370,'Manning''s Flow'!I$6:J$6004,2,TRUE)</f>
        <v>14.807719362265733</v>
      </c>
      <c r="P13370">
        <f t="shared" si="1460"/>
        <v>2.5382806377342675</v>
      </c>
      <c r="Q13370">
        <f t="shared" si="1461"/>
        <v>6.4428685958966794</v>
      </c>
      <c r="R13370">
        <f t="shared" si="1462"/>
        <v>17.141604156832727</v>
      </c>
    </row>
    <row r="13371" spans="1:18" x14ac:dyDescent="0.3">
      <c r="A13371" s="14">
        <v>43939.142361111109</v>
      </c>
      <c r="B13371" s="15">
        <v>43939</v>
      </c>
      <c r="C13371" s="16">
        <v>0.1423611111111111</v>
      </c>
      <c r="D13371">
        <v>0.64300000000000002</v>
      </c>
      <c r="E13371">
        <v>1.38</v>
      </c>
      <c r="F13371">
        <v>17.652999999999999</v>
      </c>
      <c r="G13371">
        <v>16.870999999999999</v>
      </c>
      <c r="H13371" s="4"/>
      <c r="I13371">
        <f t="shared" si="1456"/>
        <v>14.632409412257429</v>
      </c>
      <c r="J13371">
        <f t="shared" si="1457"/>
        <v>3.0205905877425696</v>
      </c>
      <c r="K13371">
        <f t="shared" si="1458"/>
        <v>9.1239674987590025</v>
      </c>
      <c r="L13371">
        <f t="shared" si="1459"/>
        <v>20.643152488695744</v>
      </c>
      <c r="O13371">
        <f>VLOOKUP(D13371,'Manning''s Flow'!I$6:J$6004,2,TRUE)</f>
        <v>14.807719362265733</v>
      </c>
      <c r="P13371">
        <f t="shared" si="1460"/>
        <v>2.8452806377342661</v>
      </c>
      <c r="Q13371">
        <f t="shared" si="1461"/>
        <v>8.095621907465512</v>
      </c>
      <c r="R13371">
        <f t="shared" si="1462"/>
        <v>19.214847122135822</v>
      </c>
    </row>
    <row r="13372" spans="1:18" x14ac:dyDescent="0.3">
      <c r="A13372" s="14">
        <v>43939.145833333336</v>
      </c>
      <c r="B13372" s="15">
        <v>43939</v>
      </c>
      <c r="C13372" s="16">
        <v>0.14583333333333334</v>
      </c>
      <c r="D13372">
        <v>0.60899999999999999</v>
      </c>
      <c r="E13372">
        <v>0.88</v>
      </c>
      <c r="F13372">
        <v>10.32</v>
      </c>
      <c r="G13372">
        <v>15.650749999999999</v>
      </c>
      <c r="H13372" s="4"/>
      <c r="I13372">
        <f t="shared" si="1456"/>
        <v>12.861530449973584</v>
      </c>
      <c r="J13372">
        <f t="shared" si="1457"/>
        <v>2.5415304499735836</v>
      </c>
      <c r="K13372">
        <f t="shared" si="1458"/>
        <v>6.4593770281429261</v>
      </c>
      <c r="L13372">
        <f t="shared" si="1459"/>
        <v>19.76071556848667</v>
      </c>
      <c r="O13372">
        <f>VLOOKUP(D13372,'Manning''s Flow'!I$6:J$6004,2,TRUE)</f>
        <v>12.884177205451431</v>
      </c>
      <c r="P13372">
        <f t="shared" si="1460"/>
        <v>2.5641772054514309</v>
      </c>
      <c r="Q13372">
        <f t="shared" si="1461"/>
        <v>6.5750047409567101</v>
      </c>
      <c r="R13372">
        <f t="shared" si="1462"/>
        <v>19.9017536359753</v>
      </c>
    </row>
    <row r="13373" spans="1:18" x14ac:dyDescent="0.3">
      <c r="A13373" s="14">
        <v>43939.149305555555</v>
      </c>
      <c r="B13373" s="15">
        <v>43939</v>
      </c>
      <c r="C13373" s="16">
        <v>0.14930555555555555</v>
      </c>
      <c r="D13373">
        <v>0.63400000000000001</v>
      </c>
      <c r="E13373">
        <v>1.38</v>
      </c>
      <c r="F13373">
        <v>17.283999999999999</v>
      </c>
      <c r="G13373">
        <v>16.446999999999999</v>
      </c>
      <c r="H13373" s="4"/>
      <c r="I13373">
        <f t="shared" si="1456"/>
        <v>14.150762165348157</v>
      </c>
      <c r="J13373">
        <f t="shared" si="1457"/>
        <v>3.1332378346518421</v>
      </c>
      <c r="K13373">
        <f t="shared" si="1458"/>
        <v>9.817179328493765</v>
      </c>
      <c r="L13373">
        <f t="shared" si="1459"/>
        <v>22.141830934904654</v>
      </c>
      <c r="O13373">
        <f>VLOOKUP(D13373,'Manning''s Flow'!I$6:J$6004,2,TRUE)</f>
        <v>14.313432769901217</v>
      </c>
      <c r="P13373">
        <f t="shared" si="1460"/>
        <v>2.9705672300987818</v>
      </c>
      <c r="Q13373">
        <f t="shared" si="1461"/>
        <v>8.8242696685367488</v>
      </c>
      <c r="R13373">
        <f t="shared" si="1462"/>
        <v>20.753702328803985</v>
      </c>
    </row>
    <row r="13374" spans="1:18" x14ac:dyDescent="0.3">
      <c r="A13374" s="14">
        <v>43939.152777777781</v>
      </c>
      <c r="B13374" s="15">
        <v>43939</v>
      </c>
      <c r="C13374" s="16">
        <v>0.15277777777777776</v>
      </c>
      <c r="D13374">
        <v>0.71099999999999997</v>
      </c>
      <c r="E13374">
        <v>1.38</v>
      </c>
      <c r="F13374">
        <v>20.530999999999999</v>
      </c>
      <c r="G13374">
        <v>16.86</v>
      </c>
      <c r="H13374" s="4"/>
      <c r="I13374">
        <f t="shared" si="1456"/>
        <v>18.577328291214044</v>
      </c>
      <c r="J13374">
        <f t="shared" si="1457"/>
        <v>1.9536717087859543</v>
      </c>
      <c r="K13374">
        <f t="shared" si="1458"/>
        <v>3.8168331457106306</v>
      </c>
      <c r="L13374">
        <f t="shared" si="1459"/>
        <v>10.516429909406957</v>
      </c>
      <c r="O13374">
        <f>VLOOKUP(D13374,'Manning''s Flow'!I$6:J$6004,2,TRUE)</f>
        <v>18.519823112487089</v>
      </c>
      <c r="P13374">
        <f t="shared" si="1460"/>
        <v>2.0111768875129101</v>
      </c>
      <c r="Q13374">
        <f t="shared" si="1461"/>
        <v>4.0448324728661165</v>
      </c>
      <c r="R13374">
        <f t="shared" si="1462"/>
        <v>10.859590155355553</v>
      </c>
    </row>
    <row r="13375" spans="1:18" x14ac:dyDescent="0.3">
      <c r="A13375" s="14">
        <v>43939.15625</v>
      </c>
      <c r="B13375" s="15">
        <v>43939</v>
      </c>
      <c r="C13375" s="16">
        <v>0.15625</v>
      </c>
      <c r="D13375">
        <v>0.64300000000000002</v>
      </c>
      <c r="E13375">
        <v>1.51</v>
      </c>
      <c r="F13375">
        <v>19.305</v>
      </c>
      <c r="G13375">
        <v>19.37575</v>
      </c>
      <c r="H13375" s="4"/>
      <c r="I13375">
        <f t="shared" si="1456"/>
        <v>14.632409412257429</v>
      </c>
      <c r="J13375">
        <f t="shared" si="1457"/>
        <v>4.6725905877425706</v>
      </c>
      <c r="K13375">
        <f t="shared" si="1458"/>
        <v>21.833102800660463</v>
      </c>
      <c r="L13375">
        <f t="shared" si="1459"/>
        <v>31.933159168088793</v>
      </c>
      <c r="O13375">
        <f>VLOOKUP(D13375,'Manning''s Flow'!I$6:J$6004,2,TRUE)</f>
        <v>14.807719362265733</v>
      </c>
      <c r="P13375">
        <f t="shared" si="1460"/>
        <v>4.4972806377342671</v>
      </c>
      <c r="Q13375">
        <f t="shared" si="1461"/>
        <v>20.225533134539535</v>
      </c>
      <c r="R13375">
        <f t="shared" si="1462"/>
        <v>30.371190375167519</v>
      </c>
    </row>
    <row r="13376" spans="1:18" x14ac:dyDescent="0.3">
      <c r="A13376" s="14">
        <v>43939.159722222219</v>
      </c>
      <c r="B13376" s="15">
        <v>43939</v>
      </c>
      <c r="C13376" s="16">
        <v>0.15972222222222224</v>
      </c>
      <c r="D13376">
        <v>0.71099999999999997</v>
      </c>
      <c r="E13376">
        <v>1.37</v>
      </c>
      <c r="F13376">
        <v>20.382999999999999</v>
      </c>
      <c r="G13376">
        <v>18.831499999999998</v>
      </c>
      <c r="H13376" s="4"/>
      <c r="I13376">
        <f t="shared" si="1456"/>
        <v>18.577328291214044</v>
      </c>
      <c r="J13376">
        <f t="shared" si="1457"/>
        <v>1.8056717087859546</v>
      </c>
      <c r="K13376">
        <f t="shared" si="1458"/>
        <v>3.2604503199099892</v>
      </c>
      <c r="L13376">
        <f t="shared" si="1459"/>
        <v>9.7197599163918991</v>
      </c>
      <c r="O13376">
        <f>VLOOKUP(D13376,'Manning''s Flow'!I$6:J$6004,2,TRUE)</f>
        <v>18.519823112487089</v>
      </c>
      <c r="P13376">
        <f t="shared" si="1460"/>
        <v>1.8631768875129104</v>
      </c>
      <c r="Q13376">
        <f t="shared" si="1461"/>
        <v>3.4714281141622965</v>
      </c>
      <c r="R13376">
        <f t="shared" si="1462"/>
        <v>10.060446453490442</v>
      </c>
    </row>
    <row r="13377" spans="1:18" x14ac:dyDescent="0.3">
      <c r="A13377" s="14">
        <v>43939.163194444445</v>
      </c>
      <c r="B13377" s="15">
        <v>43939</v>
      </c>
      <c r="C13377" s="16">
        <v>0.16319444444444445</v>
      </c>
      <c r="D13377">
        <v>0.66900000000000004</v>
      </c>
      <c r="E13377">
        <v>1.1100000000000001</v>
      </c>
      <c r="F13377">
        <v>15.106999999999999</v>
      </c>
      <c r="G13377">
        <v>17.997250000000001</v>
      </c>
      <c r="H13377" s="4"/>
      <c r="I13377">
        <f t="shared" si="1456"/>
        <v>16.07656295585662</v>
      </c>
      <c r="J13377">
        <f t="shared" si="1457"/>
        <v>0.96956295585662033</v>
      </c>
      <c r="K13377">
        <f t="shared" si="1458"/>
        <v>0.94005232536942673</v>
      </c>
      <c r="L13377">
        <f t="shared" si="1459"/>
        <v>6.0309094581899609</v>
      </c>
      <c r="O13377">
        <f>VLOOKUP(D13377,'Manning''s Flow'!I$6:J$6004,2,TRUE)</f>
        <v>15.823210697101919</v>
      </c>
      <c r="P13377">
        <f t="shared" si="1460"/>
        <v>0.71621069710191954</v>
      </c>
      <c r="Q13377">
        <f t="shared" si="1461"/>
        <v>0.51295776264321757</v>
      </c>
      <c r="R13377">
        <f t="shared" si="1462"/>
        <v>4.5263297747346325</v>
      </c>
    </row>
    <row r="13378" spans="1:18" x14ac:dyDescent="0.3">
      <c r="A13378" s="14">
        <v>43939.166666666664</v>
      </c>
      <c r="B13378" s="15">
        <v>43939</v>
      </c>
      <c r="C13378" s="16">
        <v>0.16666666666666666</v>
      </c>
      <c r="D13378">
        <v>0.626</v>
      </c>
      <c r="E13378">
        <v>1.4</v>
      </c>
      <c r="F13378">
        <v>17.193999999999999</v>
      </c>
      <c r="G13378">
        <v>18.07</v>
      </c>
      <c r="H13378" s="4"/>
      <c r="I13378">
        <f t="shared" si="1456"/>
        <v>13.730445957646046</v>
      </c>
      <c r="J13378">
        <f t="shared" si="1457"/>
        <v>3.4635540423539535</v>
      </c>
      <c r="K13378">
        <f t="shared" si="1458"/>
        <v>11.996206604306412</v>
      </c>
      <c r="L13378">
        <f t="shared" si="1459"/>
        <v>25.225357231934709</v>
      </c>
      <c r="O13378">
        <f>VLOOKUP(D13378,'Manning''s Flow'!I$6:J$6004,2,TRUE)</f>
        <v>13.828093330694269</v>
      </c>
      <c r="P13378">
        <f t="shared" si="1460"/>
        <v>3.3659066693057298</v>
      </c>
      <c r="Q13378">
        <f t="shared" si="1461"/>
        <v>11.329327706476791</v>
      </c>
      <c r="R13378">
        <f t="shared" si="1462"/>
        <v>24.341075727587221</v>
      </c>
    </row>
    <row r="13379" spans="1:18" x14ac:dyDescent="0.3">
      <c r="A13379" s="14">
        <v>43939.170138888891</v>
      </c>
      <c r="B13379" s="15">
        <v>43939</v>
      </c>
      <c r="C13379" s="16">
        <v>0.17013888888888887</v>
      </c>
      <c r="D13379">
        <v>0.72</v>
      </c>
      <c r="E13379">
        <v>1.29</v>
      </c>
      <c r="F13379">
        <v>19.596</v>
      </c>
      <c r="G13379">
        <v>17.8005</v>
      </c>
      <c r="H13379" s="4"/>
      <c r="I13379">
        <f t="shared" si="1456"/>
        <v>19.140571538429366</v>
      </c>
      <c r="J13379">
        <f t="shared" si="1457"/>
        <v>0.45542846157063366</v>
      </c>
      <c r="K13379">
        <f t="shared" si="1458"/>
        <v>0.20741508360859415</v>
      </c>
      <c r="L13379">
        <f t="shared" si="1459"/>
        <v>2.3793879961016313</v>
      </c>
      <c r="O13379">
        <f>VLOOKUP(D13379,'Manning''s Flow'!I$6:J$6004,2,TRUE)</f>
        <v>19.086353738432805</v>
      </c>
      <c r="P13379">
        <f t="shared" si="1460"/>
        <v>0.50964626156719461</v>
      </c>
      <c r="Q13379">
        <f t="shared" si="1461"/>
        <v>0.25973931192941735</v>
      </c>
      <c r="R13379">
        <f t="shared" si="1462"/>
        <v>2.6702128051884362</v>
      </c>
    </row>
    <row r="13380" spans="1:18" x14ac:dyDescent="0.3">
      <c r="A13380" s="14">
        <v>43939.173611111109</v>
      </c>
      <c r="B13380" s="15">
        <v>43939</v>
      </c>
      <c r="C13380" s="16">
        <v>0.17361111111111113</v>
      </c>
      <c r="D13380">
        <v>0.6</v>
      </c>
      <c r="E13380">
        <v>1.67</v>
      </c>
      <c r="F13380">
        <v>19.305</v>
      </c>
      <c r="G13380">
        <v>18.361750000000001</v>
      </c>
      <c r="H13380" s="4"/>
      <c r="I13380">
        <f t="shared" ref="I13380:I13443" si="1463">41.756*(D13380^2.3745)</f>
        <v>12.414780144135387</v>
      </c>
      <c r="J13380">
        <f t="shared" ref="J13380:J13443" si="1464">ABS(F13380-I13380)</f>
        <v>6.8902198558646131</v>
      </c>
      <c r="K13380">
        <f t="shared" ref="K13380:K13443" si="1465">J13380^2</f>
        <v>47.47512966215097</v>
      </c>
      <c r="L13380">
        <f t="shared" ref="L13380:L13443" si="1466">100*ABS(J13380/I13380)</f>
        <v>55.50013593369578</v>
      </c>
      <c r="O13380">
        <f>VLOOKUP(D13380,'Manning''s Flow'!I$6:J$6004,2,TRUE)</f>
        <v>12.884177205451431</v>
      </c>
      <c r="P13380">
        <f t="shared" ref="P13380:P13443" si="1467">ABS(F13380-O13380)</f>
        <v>6.4208227945485685</v>
      </c>
      <c r="Q13380">
        <f t="shared" ref="Q13380:Q13443" si="1468">P13380^2</f>
        <v>41.226965358994491</v>
      </c>
      <c r="R13380">
        <f t="shared" ref="R13380:R13443" si="1469">100*ABS(P13380/O13380)</f>
        <v>49.83494632340085</v>
      </c>
    </row>
    <row r="13381" spans="1:18" x14ac:dyDescent="0.3">
      <c r="A13381" s="14">
        <v>43939.177083333336</v>
      </c>
      <c r="B13381" s="15">
        <v>43939</v>
      </c>
      <c r="C13381" s="16">
        <v>0.17708333333333334</v>
      </c>
      <c r="D13381">
        <v>0.66</v>
      </c>
      <c r="E13381">
        <v>1.3</v>
      </c>
      <c r="F13381">
        <v>17.352</v>
      </c>
      <c r="G13381">
        <v>17.855</v>
      </c>
      <c r="H13381" s="4"/>
      <c r="I13381">
        <f t="shared" si="1463"/>
        <v>15.567754127416983</v>
      </c>
      <c r="J13381">
        <f t="shared" si="1464"/>
        <v>1.7842458725830177</v>
      </c>
      <c r="K13381">
        <f t="shared" si="1465"/>
        <v>3.1835333338295344</v>
      </c>
      <c r="L13381">
        <f t="shared" si="1466"/>
        <v>11.461164262870213</v>
      </c>
      <c r="O13381">
        <f>VLOOKUP(D13381,'Manning''s Flow'!I$6:J$6004,2,TRUE)</f>
        <v>15.823210697101919</v>
      </c>
      <c r="P13381">
        <f t="shared" si="1467"/>
        <v>1.5287893028980815</v>
      </c>
      <c r="Q13381">
        <f t="shared" si="1468"/>
        <v>2.337196732655602</v>
      </c>
      <c r="R13381">
        <f t="shared" si="1469"/>
        <v>9.6616883397633391</v>
      </c>
    </row>
    <row r="13382" spans="1:18" x14ac:dyDescent="0.3">
      <c r="A13382" s="14">
        <v>43939.180555555555</v>
      </c>
      <c r="B13382" s="15">
        <v>43939</v>
      </c>
      <c r="C13382" s="16">
        <v>0.18055555555555555</v>
      </c>
      <c r="D13382">
        <v>0.61699999999999999</v>
      </c>
      <c r="E13382">
        <v>1.26</v>
      </c>
      <c r="F13382">
        <v>15.167</v>
      </c>
      <c r="G13382">
        <v>16.594999999999999</v>
      </c>
      <c r="H13382" s="4"/>
      <c r="I13382">
        <f t="shared" si="1463"/>
        <v>13.266336559544451</v>
      </c>
      <c r="J13382">
        <f t="shared" si="1464"/>
        <v>1.9006634404555491</v>
      </c>
      <c r="K13382">
        <f t="shared" si="1465"/>
        <v>3.612521513884325</v>
      </c>
      <c r="L13382">
        <f t="shared" si="1466"/>
        <v>14.326965337601955</v>
      </c>
      <c r="O13382">
        <f>VLOOKUP(D13382,'Manning''s Flow'!I$6:J$6004,2,TRUE)</f>
        <v>13.351681454482966</v>
      </c>
      <c r="P13382">
        <f t="shared" si="1467"/>
        <v>1.8153185455170338</v>
      </c>
      <c r="Q13382">
        <f t="shared" si="1468"/>
        <v>3.295381421698079</v>
      </c>
      <c r="R13382">
        <f t="shared" si="1469"/>
        <v>13.596179265552516</v>
      </c>
    </row>
    <row r="13383" spans="1:18" x14ac:dyDescent="0.3">
      <c r="A13383" s="14">
        <v>43939.184027777781</v>
      </c>
      <c r="B13383" s="15">
        <v>43939</v>
      </c>
      <c r="C13383" s="16">
        <v>0.18402777777777779</v>
      </c>
      <c r="D13383">
        <v>0.61699999999999999</v>
      </c>
      <c r="E13383">
        <v>1.21</v>
      </c>
      <c r="F13383">
        <v>14.555999999999999</v>
      </c>
      <c r="G13383">
        <v>15.388999999999999</v>
      </c>
      <c r="H13383" s="4"/>
      <c r="I13383">
        <f t="shared" si="1463"/>
        <v>13.266336559544451</v>
      </c>
      <c r="J13383">
        <f t="shared" si="1464"/>
        <v>1.2896634404555485</v>
      </c>
      <c r="K13383">
        <f t="shared" si="1465"/>
        <v>1.6632317896476421</v>
      </c>
      <c r="L13383">
        <f t="shared" si="1466"/>
        <v>9.7213230997648825</v>
      </c>
      <c r="O13383">
        <f>VLOOKUP(D13383,'Manning''s Flow'!I$6:J$6004,2,TRUE)</f>
        <v>13.351681454482966</v>
      </c>
      <c r="P13383">
        <f t="shared" si="1467"/>
        <v>1.2043185455170331</v>
      </c>
      <c r="Q13383">
        <f t="shared" si="1468"/>
        <v>1.4503831590762621</v>
      </c>
      <c r="R13383">
        <f t="shared" si="1469"/>
        <v>9.0199766195940114</v>
      </c>
    </row>
    <row r="13384" spans="1:18" x14ac:dyDescent="0.3">
      <c r="A13384" s="14">
        <v>43939.1875</v>
      </c>
      <c r="B13384" s="15">
        <v>43939</v>
      </c>
      <c r="C13384" s="16">
        <v>0.1875</v>
      </c>
      <c r="D13384">
        <v>0.60899999999999999</v>
      </c>
      <c r="E13384">
        <v>1.23</v>
      </c>
      <c r="F13384">
        <v>14.481</v>
      </c>
      <c r="G13384">
        <v>13.77125</v>
      </c>
      <c r="H13384" s="4"/>
      <c r="I13384">
        <f t="shared" si="1463"/>
        <v>12.861530449973584</v>
      </c>
      <c r="J13384">
        <f t="shared" si="1464"/>
        <v>1.619469550026416</v>
      </c>
      <c r="K13384">
        <f t="shared" si="1465"/>
        <v>2.6226816234627623</v>
      </c>
      <c r="L13384">
        <f t="shared" si="1466"/>
        <v>12.591577311312452</v>
      </c>
      <c r="O13384">
        <f>VLOOKUP(D13384,'Manning''s Flow'!I$6:J$6004,2,TRUE)</f>
        <v>12.884177205451431</v>
      </c>
      <c r="P13384">
        <f t="shared" si="1467"/>
        <v>1.5968227945485687</v>
      </c>
      <c r="Q13384">
        <f t="shared" si="1468"/>
        <v>2.5498430371899006</v>
      </c>
      <c r="R13384">
        <f t="shared" si="1469"/>
        <v>12.393673023007912</v>
      </c>
    </row>
    <row r="13385" spans="1:18" x14ac:dyDescent="0.3">
      <c r="A13385" s="14">
        <v>43939.190972222219</v>
      </c>
      <c r="B13385" s="15">
        <v>43939</v>
      </c>
      <c r="C13385" s="16">
        <v>0.19097222222222221</v>
      </c>
      <c r="D13385">
        <v>0.64300000000000002</v>
      </c>
      <c r="E13385">
        <v>0.85</v>
      </c>
      <c r="F13385">
        <v>10.881</v>
      </c>
      <c r="G13385">
        <v>14.519</v>
      </c>
      <c r="H13385" s="4"/>
      <c r="I13385">
        <f t="shared" si="1463"/>
        <v>14.632409412257429</v>
      </c>
      <c r="J13385">
        <f t="shared" si="1464"/>
        <v>3.7514094122574289</v>
      </c>
      <c r="K13385">
        <f t="shared" si="1465"/>
        <v>14.073072578373628</v>
      </c>
      <c r="L13385">
        <f t="shared" si="1466"/>
        <v>25.637673923440861</v>
      </c>
      <c r="O13385">
        <f>VLOOKUP(D13385,'Manning''s Flow'!I$6:J$6004,2,TRUE)</f>
        <v>14.807719362265733</v>
      </c>
      <c r="P13385">
        <f t="shared" si="1467"/>
        <v>3.9267193622657324</v>
      </c>
      <c r="Q13385">
        <f t="shared" si="1468"/>
        <v>15.4191249499926</v>
      </c>
      <c r="R13385">
        <f t="shared" si="1469"/>
        <v>26.518056333996487</v>
      </c>
    </row>
    <row r="13386" spans="1:18" x14ac:dyDescent="0.3">
      <c r="A13386" s="14">
        <v>43939.194444444445</v>
      </c>
      <c r="B13386" s="15">
        <v>43939</v>
      </c>
      <c r="C13386" s="16">
        <v>0.19444444444444445</v>
      </c>
      <c r="D13386">
        <v>0.60899999999999999</v>
      </c>
      <c r="E13386">
        <v>1.54</v>
      </c>
      <c r="F13386">
        <v>18.158000000000001</v>
      </c>
      <c r="G13386">
        <v>14.421250000000001</v>
      </c>
      <c r="H13386" s="4"/>
      <c r="I13386">
        <f t="shared" si="1463"/>
        <v>12.861530449973584</v>
      </c>
      <c r="J13386">
        <f t="shared" si="1464"/>
        <v>5.2964695500264174</v>
      </c>
      <c r="K13386">
        <f t="shared" si="1465"/>
        <v>28.052589694357039</v>
      </c>
      <c r="L13386">
        <f t="shared" si="1466"/>
        <v>41.180709952269297</v>
      </c>
      <c r="O13386">
        <f>VLOOKUP(D13386,'Manning''s Flow'!I$6:J$6004,2,TRUE)</f>
        <v>12.884177205451431</v>
      </c>
      <c r="P13386">
        <f t="shared" si="1467"/>
        <v>5.2738227945485701</v>
      </c>
      <c r="Q13386">
        <f t="shared" si="1468"/>
        <v>27.813206868300089</v>
      </c>
      <c r="R13386">
        <f t="shared" si="1469"/>
        <v>40.932554019182227</v>
      </c>
    </row>
    <row r="13387" spans="1:18" x14ac:dyDescent="0.3">
      <c r="A13387" s="14">
        <v>43939.197916666664</v>
      </c>
      <c r="B13387" s="15">
        <v>43939</v>
      </c>
      <c r="C13387" s="16">
        <v>0.19791666666666666</v>
      </c>
      <c r="D13387">
        <v>0.60899999999999999</v>
      </c>
      <c r="E13387">
        <v>1.2</v>
      </c>
      <c r="F13387">
        <v>14.164999999999999</v>
      </c>
      <c r="G13387">
        <v>13.495750000000001</v>
      </c>
      <c r="H13387" s="4"/>
      <c r="I13387">
        <f t="shared" si="1463"/>
        <v>12.861530449973584</v>
      </c>
      <c r="J13387">
        <f t="shared" si="1464"/>
        <v>1.3034695500264153</v>
      </c>
      <c r="K13387">
        <f t="shared" si="1465"/>
        <v>1.6990328678460656</v>
      </c>
      <c r="L13387">
        <f t="shared" si="1466"/>
        <v>10.134637981820372</v>
      </c>
      <c r="O13387">
        <f>VLOOKUP(D13387,'Manning''s Flow'!I$6:J$6004,2,TRUE)</f>
        <v>12.884177205451431</v>
      </c>
      <c r="P13387">
        <f t="shared" si="1467"/>
        <v>1.280822794548568</v>
      </c>
      <c r="Q13387">
        <f t="shared" si="1468"/>
        <v>1.640507031035203</v>
      </c>
      <c r="R13387">
        <f t="shared" si="1469"/>
        <v>9.9410523010086997</v>
      </c>
    </row>
    <row r="13388" spans="1:18" x14ac:dyDescent="0.3">
      <c r="A13388" s="14">
        <v>43939.201388888891</v>
      </c>
      <c r="B13388" s="15">
        <v>43939</v>
      </c>
      <c r="C13388" s="16">
        <v>0.20138888888888887</v>
      </c>
      <c r="D13388">
        <v>0.626</v>
      </c>
      <c r="E13388">
        <v>0.88</v>
      </c>
      <c r="F13388">
        <v>10.779</v>
      </c>
      <c r="G13388">
        <v>15.073250000000002</v>
      </c>
      <c r="H13388" s="4"/>
      <c r="I13388">
        <f t="shared" si="1463"/>
        <v>13.730445957646046</v>
      </c>
      <c r="J13388">
        <f t="shared" si="1464"/>
        <v>2.9514459576460457</v>
      </c>
      <c r="K13388">
        <f t="shared" si="1465"/>
        <v>8.7110332409051843</v>
      </c>
      <c r="L13388">
        <f t="shared" si="1466"/>
        <v>21.495630708210754</v>
      </c>
      <c r="O13388">
        <f>VLOOKUP(D13388,'Manning''s Flow'!I$6:J$6004,2,TRUE)</f>
        <v>13.828093330694269</v>
      </c>
      <c r="P13388">
        <f t="shared" si="1467"/>
        <v>3.0490933306942694</v>
      </c>
      <c r="Q13388">
        <f t="shared" si="1468"/>
        <v>9.296970139284273</v>
      </c>
      <c r="R13388">
        <f t="shared" si="1469"/>
        <v>22.04999096966019</v>
      </c>
    </row>
    <row r="13389" spans="1:18" x14ac:dyDescent="0.3">
      <c r="A13389" s="14">
        <v>43939.204861111109</v>
      </c>
      <c r="B13389" s="15">
        <v>43939</v>
      </c>
      <c r="C13389" s="16">
        <v>0.20486111111111113</v>
      </c>
      <c r="D13389">
        <v>0.63400000000000001</v>
      </c>
      <c r="E13389">
        <v>1.37</v>
      </c>
      <c r="F13389">
        <v>17.190999999999999</v>
      </c>
      <c r="G13389">
        <v>13.461749999999999</v>
      </c>
      <c r="H13389" s="4"/>
      <c r="I13389">
        <f t="shared" si="1463"/>
        <v>14.150762165348157</v>
      </c>
      <c r="J13389">
        <f t="shared" si="1464"/>
        <v>3.0402378346518422</v>
      </c>
      <c r="K13389">
        <f t="shared" si="1465"/>
        <v>9.2430460912485213</v>
      </c>
      <c r="L13389">
        <f t="shared" si="1466"/>
        <v>21.484622518048248</v>
      </c>
      <c r="O13389">
        <f>VLOOKUP(D13389,'Manning''s Flow'!I$6:J$6004,2,TRUE)</f>
        <v>14.313432769901217</v>
      </c>
      <c r="P13389">
        <f t="shared" si="1467"/>
        <v>2.8775672300987818</v>
      </c>
      <c r="Q13389">
        <f t="shared" si="1468"/>
        <v>8.2803931637383759</v>
      </c>
      <c r="R13389">
        <f t="shared" si="1469"/>
        <v>20.10396301402854</v>
      </c>
    </row>
    <row r="13390" spans="1:18" x14ac:dyDescent="0.3">
      <c r="A13390" s="14">
        <v>43939.208333333336</v>
      </c>
      <c r="B13390" s="15">
        <v>43939</v>
      </c>
      <c r="C13390" s="16">
        <v>0.20833333333333334</v>
      </c>
      <c r="D13390">
        <v>0.53200000000000003</v>
      </c>
      <c r="E13390">
        <v>1.22</v>
      </c>
      <c r="F13390">
        <v>11.712</v>
      </c>
      <c r="G13390">
        <v>13.744</v>
      </c>
      <c r="H13390" s="4"/>
      <c r="I13390">
        <f t="shared" si="1463"/>
        <v>9.3303097068904535</v>
      </c>
      <c r="J13390">
        <f t="shared" si="1464"/>
        <v>2.3816902931095463</v>
      </c>
      <c r="K13390">
        <f t="shared" si="1465"/>
        <v>5.6724486522922364</v>
      </c>
      <c r="L13390">
        <f t="shared" si="1466"/>
        <v>25.526379808707343</v>
      </c>
      <c r="O13390">
        <f>VLOOKUP(D13390,'Manning''s Flow'!I$6:J$6004,2,TRUE)</f>
        <v>9.8593088645349454</v>
      </c>
      <c r="P13390">
        <f t="shared" si="1467"/>
        <v>1.8526911354650544</v>
      </c>
      <c r="Q13390">
        <f t="shared" si="1468"/>
        <v>3.4324644434307925</v>
      </c>
      <c r="R13390">
        <f t="shared" si="1469"/>
        <v>18.791288120908707</v>
      </c>
    </row>
    <row r="13391" spans="1:18" x14ac:dyDescent="0.3">
      <c r="A13391" s="14">
        <v>43939.211805555555</v>
      </c>
      <c r="B13391" s="15">
        <v>43939</v>
      </c>
      <c r="C13391" s="16">
        <v>0.21180555555555555</v>
      </c>
      <c r="D13391">
        <v>0.65100000000000002</v>
      </c>
      <c r="E13391">
        <v>1.17</v>
      </c>
      <c r="F13391">
        <v>15.294</v>
      </c>
      <c r="G13391">
        <v>15.612750000000002</v>
      </c>
      <c r="H13391" s="4"/>
      <c r="I13391">
        <f t="shared" si="1463"/>
        <v>15.068393267838701</v>
      </c>
      <c r="J13391">
        <f t="shared" si="1464"/>
        <v>0.22560673216129956</v>
      </c>
      <c r="K13391">
        <f t="shared" si="1465"/>
        <v>5.0898397596500361E-2</v>
      </c>
      <c r="L13391">
        <f t="shared" si="1466"/>
        <v>1.4972182378782508</v>
      </c>
      <c r="O13391">
        <f>VLOOKUP(D13391,'Manning''s Flow'!I$6:J$6004,2,TRUE)</f>
        <v>15.310972362076571</v>
      </c>
      <c r="P13391">
        <f t="shared" si="1467"/>
        <v>1.6972362076570491E-2</v>
      </c>
      <c r="Q13391">
        <f t="shared" si="1468"/>
        <v>2.880610744582082E-4</v>
      </c>
      <c r="R13391">
        <f t="shared" si="1469"/>
        <v>0.11085097455083245</v>
      </c>
    </row>
    <row r="13392" spans="1:18" x14ac:dyDescent="0.3">
      <c r="A13392" s="14">
        <v>43939.215277777781</v>
      </c>
      <c r="B13392" s="15">
        <v>43939</v>
      </c>
      <c r="C13392" s="16">
        <v>0.21527777777777779</v>
      </c>
      <c r="D13392">
        <v>0.56599999999999995</v>
      </c>
      <c r="E13392">
        <v>1.73</v>
      </c>
      <c r="F13392">
        <v>18.254000000000001</v>
      </c>
      <c r="G13392">
        <v>15.214750000000002</v>
      </c>
      <c r="H13392" s="4"/>
      <c r="I13392">
        <f t="shared" si="1463"/>
        <v>10.80890014543148</v>
      </c>
      <c r="J13392">
        <f t="shared" si="1464"/>
        <v>7.4450998545685216</v>
      </c>
      <c r="K13392">
        <f t="shared" si="1465"/>
        <v>55.429511844496218</v>
      </c>
      <c r="L13392">
        <f t="shared" si="1466"/>
        <v>68.879347152774727</v>
      </c>
      <c r="O13392">
        <f>VLOOKUP(D13392,'Manning''s Flow'!I$6:J$6004,2,TRUE)</f>
        <v>11.102825079968385</v>
      </c>
      <c r="P13392">
        <f t="shared" si="1467"/>
        <v>7.1511749200316164</v>
      </c>
      <c r="Q13392">
        <f t="shared" si="1468"/>
        <v>51.139302736889192</v>
      </c>
      <c r="R13392">
        <f t="shared" si="1469"/>
        <v>64.408606535049358</v>
      </c>
    </row>
    <row r="13393" spans="1:18" x14ac:dyDescent="0.3">
      <c r="A13393" s="14">
        <v>43939.21875</v>
      </c>
      <c r="B13393" s="15">
        <v>43939</v>
      </c>
      <c r="C13393" s="16">
        <v>0.21875</v>
      </c>
      <c r="D13393">
        <v>0.626</v>
      </c>
      <c r="E13393">
        <v>1.27</v>
      </c>
      <c r="F13393">
        <v>15.599</v>
      </c>
      <c r="G13393">
        <v>17.503250000000001</v>
      </c>
      <c r="H13393" s="4"/>
      <c r="I13393">
        <f t="shared" si="1463"/>
        <v>13.730445957646046</v>
      </c>
      <c r="J13393">
        <f t="shared" si="1464"/>
        <v>1.8685540423539546</v>
      </c>
      <c r="K13393">
        <f t="shared" si="1465"/>
        <v>3.4914942091973042</v>
      </c>
      <c r="L13393">
        <f t="shared" si="1466"/>
        <v>13.608837237463629</v>
      </c>
      <c r="O13393">
        <f>VLOOKUP(D13393,'Manning''s Flow'!I$6:J$6004,2,TRUE)</f>
        <v>13.828093330694269</v>
      </c>
      <c r="P13393">
        <f t="shared" si="1467"/>
        <v>1.7709066693057309</v>
      </c>
      <c r="Q13393">
        <f t="shared" si="1468"/>
        <v>3.1361104313915176</v>
      </c>
      <c r="R13393">
        <f t="shared" si="1469"/>
        <v>12.80658603435112</v>
      </c>
    </row>
    <row r="13394" spans="1:18" x14ac:dyDescent="0.3">
      <c r="A13394" s="14">
        <v>43939.222222222219</v>
      </c>
      <c r="B13394" s="15">
        <v>43939</v>
      </c>
      <c r="C13394" s="16">
        <v>0.22222222222222221</v>
      </c>
      <c r="D13394">
        <v>0.67700000000000005</v>
      </c>
      <c r="E13394">
        <v>1.51</v>
      </c>
      <c r="F13394">
        <v>20.866</v>
      </c>
      <c r="G13394">
        <v>18.532250000000001</v>
      </c>
      <c r="H13394" s="4"/>
      <c r="I13394">
        <f t="shared" si="1463"/>
        <v>16.536807948088651</v>
      </c>
      <c r="J13394">
        <f t="shared" si="1464"/>
        <v>4.3291920519113489</v>
      </c>
      <c r="K13394">
        <f t="shared" si="1465"/>
        <v>18.741903822332397</v>
      </c>
      <c r="L13394">
        <f t="shared" si="1466"/>
        <v>26.179127589201538</v>
      </c>
      <c r="O13394">
        <f>VLOOKUP(D13394,'Manning''s Flow'!I$6:J$6004,2,TRUE)</f>
        <v>16.344452977539191</v>
      </c>
      <c r="P13394">
        <f t="shared" si="1467"/>
        <v>4.5215470224608083</v>
      </c>
      <c r="Q13394">
        <f t="shared" si="1468"/>
        <v>20.444387476324202</v>
      </c>
      <c r="R13394">
        <f t="shared" si="1469"/>
        <v>27.664107380494109</v>
      </c>
    </row>
    <row r="13395" spans="1:18" x14ac:dyDescent="0.3">
      <c r="A13395" s="14">
        <v>43939.225694444445</v>
      </c>
      <c r="B13395" s="15">
        <v>43939</v>
      </c>
      <c r="C13395" s="16">
        <v>0.22569444444444445</v>
      </c>
      <c r="D13395">
        <v>0.60899999999999999</v>
      </c>
      <c r="E13395">
        <v>1.65</v>
      </c>
      <c r="F13395">
        <v>19.41</v>
      </c>
      <c r="G13395">
        <v>18.912500000000001</v>
      </c>
      <c r="H13395" s="4"/>
      <c r="I13395">
        <f t="shared" si="1463"/>
        <v>12.861530449973584</v>
      </c>
      <c r="J13395">
        <f t="shared" si="1464"/>
        <v>6.5484695500264163</v>
      </c>
      <c r="K13395">
        <f t="shared" si="1465"/>
        <v>42.882453447623178</v>
      </c>
      <c r="L13395">
        <f t="shared" si="1466"/>
        <v>50.91516577671257</v>
      </c>
      <c r="O13395">
        <f>VLOOKUP(D13395,'Manning''s Flow'!I$6:J$6004,2,TRUE)</f>
        <v>12.884177205451431</v>
      </c>
      <c r="P13395">
        <f t="shared" si="1467"/>
        <v>6.525822794548569</v>
      </c>
      <c r="Q13395">
        <f t="shared" si="1468"/>
        <v>42.586363145849695</v>
      </c>
      <c r="R13395">
        <f t="shared" si="1469"/>
        <v>50.649899411406921</v>
      </c>
    </row>
    <row r="13396" spans="1:18" x14ac:dyDescent="0.3">
      <c r="A13396" s="14">
        <v>43939.229166666664</v>
      </c>
      <c r="B13396" s="15">
        <v>43939</v>
      </c>
      <c r="C13396" s="16">
        <v>0.22916666666666666</v>
      </c>
      <c r="D13396">
        <v>0.65100000000000002</v>
      </c>
      <c r="E13396">
        <v>1.52</v>
      </c>
      <c r="F13396">
        <v>19.774999999999999</v>
      </c>
      <c r="G13396">
        <v>19.238499999999998</v>
      </c>
      <c r="H13396" s="4"/>
      <c r="I13396">
        <f t="shared" si="1463"/>
        <v>15.068393267838701</v>
      </c>
      <c r="J13396">
        <f t="shared" si="1464"/>
        <v>4.7066067321612977</v>
      </c>
      <c r="K13396">
        <f t="shared" si="1465"/>
        <v>22.152146931226049</v>
      </c>
      <c r="L13396">
        <f t="shared" si="1466"/>
        <v>31.234960811693618</v>
      </c>
      <c r="O13396">
        <f>VLOOKUP(D13396,'Manning''s Flow'!I$6:J$6004,2,TRUE)</f>
        <v>15.310972362076571</v>
      </c>
      <c r="P13396">
        <f t="shared" si="1467"/>
        <v>4.4640276379234276</v>
      </c>
      <c r="Q13396">
        <f t="shared" si="1468"/>
        <v>19.927542752144216</v>
      </c>
      <c r="R13396">
        <f t="shared" si="1469"/>
        <v>29.155742250441811</v>
      </c>
    </row>
    <row r="13397" spans="1:18" x14ac:dyDescent="0.3">
      <c r="A13397" s="14">
        <v>43939.232638888891</v>
      </c>
      <c r="B13397" s="15">
        <v>43939</v>
      </c>
      <c r="C13397" s="16">
        <v>0.23263888888888887</v>
      </c>
      <c r="D13397">
        <v>0.63400000000000001</v>
      </c>
      <c r="E13397">
        <v>1.35</v>
      </c>
      <c r="F13397">
        <v>16.902999999999999</v>
      </c>
      <c r="G13397">
        <v>17.858250000000002</v>
      </c>
      <c r="H13397" s="4"/>
      <c r="I13397">
        <f t="shared" si="1463"/>
        <v>14.150762165348157</v>
      </c>
      <c r="J13397">
        <f t="shared" si="1464"/>
        <v>2.7522378346518419</v>
      </c>
      <c r="K13397">
        <f t="shared" si="1465"/>
        <v>7.5748130984890594</v>
      </c>
      <c r="L13397">
        <f t="shared" si="1466"/>
        <v>19.449396452944537</v>
      </c>
      <c r="O13397">
        <f>VLOOKUP(D13397,'Manning''s Flow'!I$6:J$6004,2,TRUE)</f>
        <v>14.313432769901217</v>
      </c>
      <c r="P13397">
        <f t="shared" si="1467"/>
        <v>2.5895672300987815</v>
      </c>
      <c r="Q13397">
        <f t="shared" si="1468"/>
        <v>6.7058584392014762</v>
      </c>
      <c r="R13397">
        <f t="shared" si="1469"/>
        <v>18.091867071498132</v>
      </c>
    </row>
    <row r="13398" spans="1:18" x14ac:dyDescent="0.3">
      <c r="A13398" s="14">
        <v>43939.236111111109</v>
      </c>
      <c r="B13398" s="15">
        <v>43939</v>
      </c>
      <c r="C13398" s="16">
        <v>0.23611111111111113</v>
      </c>
      <c r="D13398">
        <v>0.59199999999999997</v>
      </c>
      <c r="E13398">
        <v>1.36</v>
      </c>
      <c r="F13398">
        <v>15.345000000000001</v>
      </c>
      <c r="G13398">
        <v>17.455749999999998</v>
      </c>
      <c r="H13398" s="4"/>
      <c r="I13398">
        <f t="shared" si="1463"/>
        <v>12.025323863383298</v>
      </c>
      <c r="J13398">
        <f t="shared" si="1464"/>
        <v>3.3196761366167031</v>
      </c>
      <c r="K13398">
        <f t="shared" si="1465"/>
        <v>11.0202496520224</v>
      </c>
      <c r="L13398">
        <f t="shared" si="1466"/>
        <v>27.605710867588389</v>
      </c>
      <c r="O13398">
        <f>VLOOKUP(D13398,'Manning''s Flow'!I$6:J$6004,2,TRUE)</f>
        <v>12.425560291895167</v>
      </c>
      <c r="P13398">
        <f t="shared" si="1467"/>
        <v>2.919439708104834</v>
      </c>
      <c r="Q13398">
        <f t="shared" si="1468"/>
        <v>8.5231282092592391</v>
      </c>
      <c r="R13398">
        <f t="shared" si="1469"/>
        <v>23.495437143459036</v>
      </c>
    </row>
    <row r="13399" spans="1:18" x14ac:dyDescent="0.3">
      <c r="A13399" s="14">
        <v>43939.243055555555</v>
      </c>
      <c r="B13399" s="15">
        <v>43939</v>
      </c>
      <c r="C13399" s="16">
        <v>0.24305555555555555</v>
      </c>
      <c r="D13399">
        <v>0.64300000000000002</v>
      </c>
      <c r="E13399">
        <v>1.22</v>
      </c>
      <c r="F13399">
        <v>15.653</v>
      </c>
      <c r="G13399">
        <v>15.33</v>
      </c>
      <c r="H13399" s="4"/>
      <c r="I13399">
        <f t="shared" si="1463"/>
        <v>14.632409412257429</v>
      </c>
      <c r="J13399">
        <f t="shared" si="1464"/>
        <v>1.0205905877425714</v>
      </c>
      <c r="K13399">
        <f t="shared" si="1465"/>
        <v>1.0416051477887274</v>
      </c>
      <c r="L13399">
        <f t="shared" si="1466"/>
        <v>6.9748635305927982</v>
      </c>
      <c r="O13399">
        <f>VLOOKUP(D13399,'Manning''s Flow'!I$6:J$6004,2,TRUE)</f>
        <v>14.807719362265733</v>
      </c>
      <c r="P13399">
        <f t="shared" si="1467"/>
        <v>0.84528063773426787</v>
      </c>
      <c r="Q13399">
        <f t="shared" si="1468"/>
        <v>0.71449935652845065</v>
      </c>
      <c r="R13399">
        <f t="shared" si="1469"/>
        <v>5.70837829279965</v>
      </c>
    </row>
    <row r="13400" spans="1:18" x14ac:dyDescent="0.3">
      <c r="A13400" s="14">
        <v>43939.246527777781</v>
      </c>
      <c r="B13400" s="15">
        <v>43939</v>
      </c>
      <c r="C13400" s="16">
        <v>0.24652777777777779</v>
      </c>
      <c r="D13400">
        <v>0.58299999999999996</v>
      </c>
      <c r="E13400">
        <v>1.1299999999999999</v>
      </c>
      <c r="F13400">
        <v>12.522</v>
      </c>
      <c r="G13400">
        <v>14.225250000000001</v>
      </c>
      <c r="H13400" s="4"/>
      <c r="I13400">
        <f t="shared" si="1463"/>
        <v>11.595750764432855</v>
      </c>
      <c r="J13400">
        <f t="shared" si="1464"/>
        <v>0.92624923556714478</v>
      </c>
      <c r="K13400">
        <f t="shared" si="1465"/>
        <v>0.85793764638872005</v>
      </c>
      <c r="L13400">
        <f t="shared" si="1466"/>
        <v>7.9878332536103578</v>
      </c>
      <c r="O13400">
        <f>VLOOKUP(D13400,'Manning''s Flow'!I$6:J$6004,2,TRUE)</f>
        <v>11.975810055502357</v>
      </c>
      <c r="P13400">
        <f t="shared" si="1467"/>
        <v>0.5461899444976428</v>
      </c>
      <c r="Q13400">
        <f t="shared" si="1468"/>
        <v>0.29832345547033812</v>
      </c>
      <c r="R13400">
        <f t="shared" si="1469"/>
        <v>4.5607766152461027</v>
      </c>
    </row>
    <row r="13401" spans="1:18" x14ac:dyDescent="0.3">
      <c r="A13401" s="14">
        <v>43939.25</v>
      </c>
      <c r="B13401" s="15">
        <v>43939</v>
      </c>
      <c r="C13401" s="16">
        <v>0.25</v>
      </c>
      <c r="D13401">
        <v>0.60899999999999999</v>
      </c>
      <c r="E13401">
        <v>0.93</v>
      </c>
      <c r="F13401">
        <v>10.926</v>
      </c>
      <c r="G13401">
        <v>14.488</v>
      </c>
      <c r="H13401" s="4"/>
      <c r="I13401">
        <f t="shared" si="1463"/>
        <v>12.861530449973584</v>
      </c>
      <c r="J13401">
        <f t="shared" si="1464"/>
        <v>1.9355304499735837</v>
      </c>
      <c r="K13401">
        <f t="shared" si="1465"/>
        <v>3.7462781227749433</v>
      </c>
      <c r="L13401">
        <f t="shared" si="1466"/>
        <v>15.048990145473388</v>
      </c>
      <c r="O13401">
        <f>VLOOKUP(D13401,'Manning''s Flow'!I$6:J$6004,2,TRUE)</f>
        <v>12.884177205451431</v>
      </c>
      <c r="P13401">
        <f t="shared" si="1467"/>
        <v>1.958177205451431</v>
      </c>
      <c r="Q13401">
        <f t="shared" si="1468"/>
        <v>3.8344579679495761</v>
      </c>
      <c r="R13401">
        <f t="shared" si="1469"/>
        <v>15.198310099483153</v>
      </c>
    </row>
    <row r="13402" spans="1:18" x14ac:dyDescent="0.3">
      <c r="A13402" s="14">
        <v>43939.253472222219</v>
      </c>
      <c r="B13402" s="15">
        <v>43939</v>
      </c>
      <c r="C13402" s="16">
        <v>0.25347222222222221</v>
      </c>
      <c r="D13402">
        <v>0.66</v>
      </c>
      <c r="E13402">
        <v>1.42</v>
      </c>
      <c r="F13402">
        <v>18.850999999999999</v>
      </c>
      <c r="G13402">
        <v>13.539249999999999</v>
      </c>
      <c r="H13402" s="4"/>
      <c r="I13402">
        <f t="shared" si="1463"/>
        <v>15.567754127416983</v>
      </c>
      <c r="J13402">
        <f t="shared" si="1464"/>
        <v>3.2832458725830165</v>
      </c>
      <c r="K13402">
        <f t="shared" si="1465"/>
        <v>10.779703459833414</v>
      </c>
      <c r="L13402">
        <f t="shared" si="1466"/>
        <v>21.090041927118847</v>
      </c>
      <c r="O13402">
        <f>VLOOKUP(D13402,'Manning''s Flow'!I$6:J$6004,2,TRUE)</f>
        <v>15.823210697101919</v>
      </c>
      <c r="P13402">
        <f t="shared" si="1467"/>
        <v>3.0277893028980802</v>
      </c>
      <c r="Q13402">
        <f t="shared" si="1468"/>
        <v>9.1675080627440426</v>
      </c>
      <c r="R13402">
        <f t="shared" si="1469"/>
        <v>19.135113352517209</v>
      </c>
    </row>
    <row r="13403" spans="1:18" x14ac:dyDescent="0.3">
      <c r="A13403" s="14">
        <v>43939.256944444445</v>
      </c>
      <c r="B13403" s="15">
        <v>43939</v>
      </c>
      <c r="C13403" s="16">
        <v>0.25694444444444448</v>
      </c>
      <c r="D13403">
        <v>0.626</v>
      </c>
      <c r="E13403">
        <v>0.97</v>
      </c>
      <c r="F13403">
        <v>11.858000000000001</v>
      </c>
      <c r="G13403">
        <v>15.328250000000001</v>
      </c>
      <c r="H13403" s="4"/>
      <c r="I13403">
        <f t="shared" si="1463"/>
        <v>13.730445957646046</v>
      </c>
      <c r="J13403">
        <f t="shared" si="1464"/>
        <v>1.872445957646045</v>
      </c>
      <c r="K13403">
        <f t="shared" si="1465"/>
        <v>3.5060538643050148</v>
      </c>
      <c r="L13403">
        <f t="shared" si="1466"/>
        <v>13.637182385932189</v>
      </c>
      <c r="O13403">
        <f>VLOOKUP(D13403,'Manning''s Flow'!I$6:J$6004,2,TRUE)</f>
        <v>13.828093330694269</v>
      </c>
      <c r="P13403">
        <f t="shared" si="1467"/>
        <v>1.9700933306942687</v>
      </c>
      <c r="Q13403">
        <f t="shared" si="1468"/>
        <v>3.8812677316460373</v>
      </c>
      <c r="R13403">
        <f t="shared" si="1469"/>
        <v>14.24703524614811</v>
      </c>
    </row>
    <row r="13404" spans="1:18" x14ac:dyDescent="0.3">
      <c r="A13404" s="14">
        <v>43939.260416666664</v>
      </c>
      <c r="B13404" s="15">
        <v>43939</v>
      </c>
      <c r="C13404" s="16">
        <v>0.26041666666666669</v>
      </c>
      <c r="D13404">
        <v>0.64300000000000002</v>
      </c>
      <c r="E13404">
        <v>1.54</v>
      </c>
      <c r="F13404">
        <v>19.678000000000001</v>
      </c>
      <c r="G13404">
        <v>16.78425</v>
      </c>
      <c r="H13404" s="4"/>
      <c r="I13404">
        <f t="shared" si="1463"/>
        <v>14.632409412257429</v>
      </c>
      <c r="J13404">
        <f t="shared" si="1464"/>
        <v>5.0455905877425717</v>
      </c>
      <c r="K13404">
        <f t="shared" si="1465"/>
        <v>25.457984379116432</v>
      </c>
      <c r="L13404">
        <f t="shared" si="1466"/>
        <v>34.482295058775001</v>
      </c>
      <c r="O13404">
        <f>VLOOKUP(D13404,'Manning''s Flow'!I$6:J$6004,2,TRUE)</f>
        <v>14.807719362265733</v>
      </c>
      <c r="P13404">
        <f t="shared" si="1467"/>
        <v>4.8702806377342682</v>
      </c>
      <c r="Q13404">
        <f t="shared" si="1468"/>
        <v>23.719633490289311</v>
      </c>
      <c r="R13404">
        <f t="shared" si="1469"/>
        <v>32.890146811838719</v>
      </c>
    </row>
    <row r="13405" spans="1:18" x14ac:dyDescent="0.3">
      <c r="A13405" s="14">
        <v>43939.263888888891</v>
      </c>
      <c r="B13405" s="15">
        <v>43939</v>
      </c>
      <c r="C13405" s="16">
        <v>0.2638888888888889</v>
      </c>
      <c r="D13405">
        <v>0.53200000000000003</v>
      </c>
      <c r="E13405">
        <v>1.74</v>
      </c>
      <c r="F13405">
        <v>16.75</v>
      </c>
      <c r="G13405">
        <v>15.7355</v>
      </c>
      <c r="H13405" s="4"/>
      <c r="I13405">
        <f t="shared" si="1463"/>
        <v>9.3303097068904535</v>
      </c>
      <c r="J13405">
        <f t="shared" si="1464"/>
        <v>7.4196902931095465</v>
      </c>
      <c r="K13405">
        <f t="shared" si="1465"/>
        <v>55.051804045664028</v>
      </c>
      <c r="L13405">
        <f t="shared" si="1466"/>
        <v>79.52244380087501</v>
      </c>
      <c r="O13405">
        <f>VLOOKUP(D13405,'Manning''s Flow'!I$6:J$6004,2,TRUE)</f>
        <v>9.8593088645349454</v>
      </c>
      <c r="P13405">
        <f t="shared" si="1467"/>
        <v>6.8906911354650546</v>
      </c>
      <c r="Q13405">
        <f t="shared" si="1468"/>
        <v>47.481624324376682</v>
      </c>
      <c r="R13405">
        <f t="shared" si="1469"/>
        <v>69.890204578656153</v>
      </c>
    </row>
    <row r="13406" spans="1:18" x14ac:dyDescent="0.3">
      <c r="A13406" s="14">
        <v>43939.267361111109</v>
      </c>
      <c r="B13406" s="15">
        <v>43939</v>
      </c>
      <c r="C13406" s="16">
        <v>0.2673611111111111</v>
      </c>
      <c r="D13406">
        <v>0.6</v>
      </c>
      <c r="E13406">
        <v>1.27</v>
      </c>
      <c r="F13406">
        <v>14.656000000000001</v>
      </c>
      <c r="G13406">
        <v>17.181249999999999</v>
      </c>
      <c r="H13406" s="4"/>
      <c r="I13406">
        <f t="shared" si="1463"/>
        <v>12.414780144135387</v>
      </c>
      <c r="J13406">
        <f t="shared" si="1464"/>
        <v>2.2412198558646139</v>
      </c>
      <c r="K13406">
        <f t="shared" si="1465"/>
        <v>5.0230664423218006</v>
      </c>
      <c r="L13406">
        <f t="shared" si="1466"/>
        <v>18.05283565108757</v>
      </c>
      <c r="O13406">
        <f>VLOOKUP(D13406,'Manning''s Flow'!I$6:J$6004,2,TRUE)</f>
        <v>12.884177205451431</v>
      </c>
      <c r="P13406">
        <f t="shared" si="1467"/>
        <v>1.7718227945485694</v>
      </c>
      <c r="Q13406">
        <f t="shared" si="1468"/>
        <v>3.1393560152819018</v>
      </c>
      <c r="R13406">
        <f t="shared" si="1469"/>
        <v>13.751928169684694</v>
      </c>
    </row>
    <row r="13407" spans="1:18" x14ac:dyDescent="0.3">
      <c r="A13407" s="14">
        <v>43939.270833333336</v>
      </c>
      <c r="B13407" s="15">
        <v>43939</v>
      </c>
      <c r="C13407" s="16">
        <v>0.27083333333333331</v>
      </c>
      <c r="D13407">
        <v>0.6</v>
      </c>
      <c r="E13407">
        <v>1.53</v>
      </c>
      <c r="F13407">
        <v>17.640999999999998</v>
      </c>
      <c r="G13407">
        <v>16.909500000000001</v>
      </c>
      <c r="H13407" s="4"/>
      <c r="I13407">
        <f t="shared" si="1463"/>
        <v>12.414780144135387</v>
      </c>
      <c r="J13407">
        <f t="shared" si="1464"/>
        <v>5.2262198558646116</v>
      </c>
      <c r="K13407">
        <f t="shared" si="1465"/>
        <v>27.313373981833521</v>
      </c>
      <c r="L13407">
        <f t="shared" si="1466"/>
        <v>42.096757213484956</v>
      </c>
      <c r="O13407">
        <f>VLOOKUP(D13407,'Manning''s Flow'!I$6:J$6004,2,TRUE)</f>
        <v>12.884177205451431</v>
      </c>
      <c r="P13407">
        <f t="shared" si="1467"/>
        <v>4.756822794548567</v>
      </c>
      <c r="Q13407">
        <f t="shared" si="1468"/>
        <v>22.62736309873684</v>
      </c>
      <c r="R13407">
        <f t="shared" si="1469"/>
        <v>36.919880242999959</v>
      </c>
    </row>
    <row r="13408" spans="1:18" x14ac:dyDescent="0.3">
      <c r="A13408" s="14">
        <v>43939.274305555555</v>
      </c>
      <c r="B13408" s="15">
        <v>43939</v>
      </c>
      <c r="C13408" s="16">
        <v>0.27430555555555552</v>
      </c>
      <c r="D13408">
        <v>0.626</v>
      </c>
      <c r="E13408">
        <v>1.51</v>
      </c>
      <c r="F13408">
        <v>18.591000000000001</v>
      </c>
      <c r="G13408">
        <v>16.976500000000001</v>
      </c>
      <c r="H13408" s="4"/>
      <c r="I13408">
        <f t="shared" si="1463"/>
        <v>13.730445957646046</v>
      </c>
      <c r="J13408">
        <f t="shared" si="1464"/>
        <v>4.8605540423539555</v>
      </c>
      <c r="K13408">
        <f t="shared" si="1465"/>
        <v>23.624985598643377</v>
      </c>
      <c r="L13408">
        <f t="shared" si="1466"/>
        <v>35.399826468471467</v>
      </c>
      <c r="O13408">
        <f>VLOOKUP(D13408,'Manning''s Flow'!I$6:J$6004,2,TRUE)</f>
        <v>13.828093330694269</v>
      </c>
      <c r="P13408">
        <f t="shared" si="1467"/>
        <v>4.7629066693057318</v>
      </c>
      <c r="Q13408">
        <f t="shared" si="1468"/>
        <v>22.68527994051702</v>
      </c>
      <c r="R13408">
        <f t="shared" si="1469"/>
        <v>34.443697734766445</v>
      </c>
    </row>
    <row r="13409" spans="1:18" x14ac:dyDescent="0.3">
      <c r="A13409" s="14">
        <v>43939.277777777781</v>
      </c>
      <c r="B13409" s="15">
        <v>43939</v>
      </c>
      <c r="C13409" s="16">
        <v>0.27777777777777779</v>
      </c>
      <c r="D13409">
        <v>0.61699999999999999</v>
      </c>
      <c r="E13409">
        <v>1.41</v>
      </c>
      <c r="F13409">
        <v>17.018000000000001</v>
      </c>
      <c r="G13409">
        <v>18.493500000000001</v>
      </c>
      <c r="H13409" s="4"/>
      <c r="I13409">
        <f t="shared" si="1463"/>
        <v>13.266336559544451</v>
      </c>
      <c r="J13409">
        <f t="shared" si="1464"/>
        <v>3.75166344045555</v>
      </c>
      <c r="K13409">
        <f t="shared" si="1465"/>
        <v>14.074978570450774</v>
      </c>
      <c r="L13409">
        <f t="shared" si="1466"/>
        <v>28.279573819167283</v>
      </c>
      <c r="O13409">
        <f>VLOOKUP(D13409,'Manning''s Flow'!I$6:J$6004,2,TRUE)</f>
        <v>13.351681454482966</v>
      </c>
      <c r="P13409">
        <f t="shared" si="1467"/>
        <v>3.6663185455170346</v>
      </c>
      <c r="Q13409">
        <f t="shared" si="1468"/>
        <v>13.441891677202145</v>
      </c>
      <c r="R13409">
        <f t="shared" si="1469"/>
        <v>27.459601683996365</v>
      </c>
    </row>
    <row r="13410" spans="1:18" x14ac:dyDescent="0.3">
      <c r="A13410" s="14">
        <v>43939.28125</v>
      </c>
      <c r="B13410" s="15">
        <v>43939</v>
      </c>
      <c r="C13410" s="16">
        <v>0.28125</v>
      </c>
      <c r="D13410">
        <v>0.66</v>
      </c>
      <c r="E13410">
        <v>1.56</v>
      </c>
      <c r="F13410">
        <v>20.724</v>
      </c>
      <c r="G13410">
        <v>19.045749999999998</v>
      </c>
      <c r="H13410" s="4"/>
      <c r="I13410">
        <f t="shared" si="1463"/>
        <v>15.567754127416983</v>
      </c>
      <c r="J13410">
        <f t="shared" si="1464"/>
        <v>5.1562458725830176</v>
      </c>
      <c r="K13410">
        <f t="shared" si="1465"/>
        <v>26.586871498529405</v>
      </c>
      <c r="L13410">
        <f t="shared" si="1466"/>
        <v>33.121321356830471</v>
      </c>
      <c r="O13410">
        <f>VLOOKUP(D13410,'Manning''s Flow'!I$6:J$6004,2,TRUE)</f>
        <v>15.823210697101919</v>
      </c>
      <c r="P13410">
        <f t="shared" si="1467"/>
        <v>4.9007893028980813</v>
      </c>
      <c r="Q13410">
        <f t="shared" si="1468"/>
        <v>24.017735791400263</v>
      </c>
      <c r="R13410">
        <f t="shared" si="1469"/>
        <v>30.972154746038232</v>
      </c>
    </row>
    <row r="13411" spans="1:18" x14ac:dyDescent="0.3">
      <c r="A13411" s="14">
        <v>43939.284722222219</v>
      </c>
      <c r="B13411" s="15">
        <v>43939</v>
      </c>
      <c r="C13411" s="16">
        <v>0.28472222222222221</v>
      </c>
      <c r="D13411">
        <v>0.60899999999999999</v>
      </c>
      <c r="E13411">
        <v>1.68</v>
      </c>
      <c r="F13411">
        <v>19.850000000000001</v>
      </c>
      <c r="G13411">
        <v>19.78425</v>
      </c>
      <c r="H13411" s="4"/>
      <c r="I13411">
        <f t="shared" si="1463"/>
        <v>12.861530449973584</v>
      </c>
      <c r="J13411">
        <f t="shared" si="1464"/>
        <v>6.9884695500264176</v>
      </c>
      <c r="K13411">
        <f t="shared" si="1465"/>
        <v>48.83870665164644</v>
      </c>
      <c r="L13411">
        <f t="shared" si="1466"/>
        <v>54.336220539296477</v>
      </c>
      <c r="O13411">
        <f>VLOOKUP(D13411,'Manning''s Flow'!I$6:J$6004,2,TRUE)</f>
        <v>12.884177205451431</v>
      </c>
      <c r="P13411">
        <f t="shared" si="1467"/>
        <v>6.9658227945485702</v>
      </c>
      <c r="Q13411">
        <f t="shared" si="1468"/>
        <v>48.522687205052449</v>
      </c>
      <c r="R13411">
        <f t="shared" si="1469"/>
        <v>54.064940923051395</v>
      </c>
    </row>
    <row r="13412" spans="1:18" x14ac:dyDescent="0.3">
      <c r="A13412" s="14">
        <v>43939.288194444445</v>
      </c>
      <c r="B13412" s="15">
        <v>43939</v>
      </c>
      <c r="C13412" s="16">
        <v>0.28819444444444448</v>
      </c>
      <c r="D13412">
        <v>0.66900000000000004</v>
      </c>
      <c r="E13412">
        <v>1.59</v>
      </c>
      <c r="F13412">
        <v>21.545000000000002</v>
      </c>
      <c r="G13412">
        <v>21.02375</v>
      </c>
      <c r="H13412" s="4"/>
      <c r="I13412">
        <f t="shared" si="1463"/>
        <v>16.07656295585662</v>
      </c>
      <c r="J13412">
        <f t="shared" si="1464"/>
        <v>5.4684370441433821</v>
      </c>
      <c r="K13412">
        <f t="shared" si="1465"/>
        <v>29.903803705759611</v>
      </c>
      <c r="L13412">
        <f t="shared" si="1466"/>
        <v>34.014963640914644</v>
      </c>
      <c r="O13412">
        <f>VLOOKUP(D13412,'Manning''s Flow'!I$6:J$6004,2,TRUE)</f>
        <v>15.823210697101919</v>
      </c>
      <c r="P13412">
        <f t="shared" si="1467"/>
        <v>5.7217893028980829</v>
      </c>
      <c r="Q13412">
        <f t="shared" si="1468"/>
        <v>32.738872826758929</v>
      </c>
      <c r="R13412">
        <f t="shared" si="1469"/>
        <v>36.16073508991478</v>
      </c>
    </row>
    <row r="13413" spans="1:18" x14ac:dyDescent="0.3">
      <c r="A13413" s="14">
        <v>43939.291666666664</v>
      </c>
      <c r="B13413" s="15">
        <v>43939</v>
      </c>
      <c r="C13413" s="16">
        <v>0.29166666666666669</v>
      </c>
      <c r="D13413">
        <v>0.66</v>
      </c>
      <c r="E13413">
        <v>1.65</v>
      </c>
      <c r="F13413">
        <v>21.975999999999999</v>
      </c>
      <c r="G13413">
        <v>20.612000000000002</v>
      </c>
      <c r="H13413" s="4"/>
      <c r="I13413">
        <f t="shared" si="1463"/>
        <v>15.567754127416983</v>
      </c>
      <c r="J13413">
        <f t="shared" si="1464"/>
        <v>6.4082458725830165</v>
      </c>
      <c r="K13413">
        <f t="shared" si="1465"/>
        <v>41.065615163477268</v>
      </c>
      <c r="L13413">
        <f t="shared" si="1466"/>
        <v>41.16358609041238</v>
      </c>
      <c r="O13413">
        <f>VLOOKUP(D13413,'Manning''s Flow'!I$6:J$6004,2,TRUE)</f>
        <v>15.823210697101919</v>
      </c>
      <c r="P13413">
        <f t="shared" si="1467"/>
        <v>6.1527893028980802</v>
      </c>
      <c r="Q13413">
        <f t="shared" si="1468"/>
        <v>37.856816205857044</v>
      </c>
      <c r="R13413">
        <f t="shared" si="1469"/>
        <v>38.884581774702568</v>
      </c>
    </row>
    <row r="13414" spans="1:18" x14ac:dyDescent="0.3">
      <c r="A13414" s="14">
        <v>43939.295138888891</v>
      </c>
      <c r="B13414" s="15">
        <v>43939</v>
      </c>
      <c r="C13414" s="16">
        <v>0.2951388888888889</v>
      </c>
      <c r="D13414">
        <v>0.64300000000000002</v>
      </c>
      <c r="E13414">
        <v>1.49</v>
      </c>
      <c r="F13414">
        <v>19.077000000000002</v>
      </c>
      <c r="G13414">
        <v>20.310749999999999</v>
      </c>
      <c r="H13414" s="4"/>
      <c r="I13414">
        <f t="shared" si="1463"/>
        <v>14.632409412257429</v>
      </c>
      <c r="J13414">
        <f t="shared" si="1464"/>
        <v>4.4445905877425727</v>
      </c>
      <c r="K13414">
        <f t="shared" si="1465"/>
        <v>19.754385492649867</v>
      </c>
      <c r="L13414">
        <f t="shared" si="1466"/>
        <v>30.374974226865071</v>
      </c>
      <c r="O13414">
        <f>VLOOKUP(D13414,'Manning''s Flow'!I$6:J$6004,2,TRUE)</f>
        <v>14.807719362265733</v>
      </c>
      <c r="P13414">
        <f t="shared" si="1467"/>
        <v>4.2692806377342691</v>
      </c>
      <c r="Q13414">
        <f t="shared" si="1468"/>
        <v>18.226757163732728</v>
      </c>
      <c r="R13414">
        <f t="shared" si="1469"/>
        <v>28.831452928623207</v>
      </c>
    </row>
    <row r="13415" spans="1:18" x14ac:dyDescent="0.3">
      <c r="A13415" s="14">
        <v>43939.298611111109</v>
      </c>
      <c r="B13415" s="15">
        <v>43939</v>
      </c>
      <c r="C13415" s="16">
        <v>0.2986111111111111</v>
      </c>
      <c r="D13415">
        <v>0.63400000000000001</v>
      </c>
      <c r="E13415">
        <v>1.49</v>
      </c>
      <c r="F13415">
        <v>18.645</v>
      </c>
      <c r="G13415">
        <v>18.701999999999998</v>
      </c>
      <c r="H13415" s="4"/>
      <c r="I13415">
        <f t="shared" si="1463"/>
        <v>14.150762165348157</v>
      </c>
      <c r="J13415">
        <f t="shared" si="1464"/>
        <v>4.4942378346518428</v>
      </c>
      <c r="K13415">
        <f t="shared" si="1465"/>
        <v>20.198173714416086</v>
      </c>
      <c r="L13415">
        <f t="shared" si="1466"/>
        <v>31.759687443953794</v>
      </c>
      <c r="O13415">
        <f>VLOOKUP(D13415,'Manning''s Flow'!I$6:J$6004,2,TRUE)</f>
        <v>14.313432769901217</v>
      </c>
      <c r="P13415">
        <f t="shared" si="1467"/>
        <v>4.3315672300987824</v>
      </c>
      <c r="Q13415">
        <f t="shared" si="1468"/>
        <v>18.762474668865639</v>
      </c>
      <c r="R13415">
        <f t="shared" si="1469"/>
        <v>30.262252946109143</v>
      </c>
    </row>
    <row r="13416" spans="1:18" x14ac:dyDescent="0.3">
      <c r="A13416" s="14">
        <v>43939.302083333336</v>
      </c>
      <c r="B13416" s="15">
        <v>43939</v>
      </c>
      <c r="C13416" s="16">
        <v>0.30208333333333331</v>
      </c>
      <c r="D13416">
        <v>0.626</v>
      </c>
      <c r="E13416">
        <v>1.23</v>
      </c>
      <c r="F13416">
        <v>15.11</v>
      </c>
      <c r="G13416">
        <v>18.932500000000001</v>
      </c>
      <c r="H13416" s="4"/>
      <c r="I13416">
        <f t="shared" si="1463"/>
        <v>13.730445957646046</v>
      </c>
      <c r="J13416">
        <f t="shared" si="1464"/>
        <v>1.3795540423539538</v>
      </c>
      <c r="K13416">
        <f t="shared" si="1465"/>
        <v>1.9031693557751346</v>
      </c>
      <c r="L13416">
        <f t="shared" si="1466"/>
        <v>10.04740885044396</v>
      </c>
      <c r="O13416">
        <f>VLOOKUP(D13416,'Manning''s Flow'!I$6:J$6004,2,TRUE)</f>
        <v>13.828093330694269</v>
      </c>
      <c r="P13416">
        <f t="shared" si="1467"/>
        <v>1.2819066693057302</v>
      </c>
      <c r="Q13416">
        <f t="shared" si="1468"/>
        <v>1.6432847088105107</v>
      </c>
      <c r="R13416">
        <f t="shared" si="1469"/>
        <v>9.2703067490893876</v>
      </c>
    </row>
    <row r="13417" spans="1:18" x14ac:dyDescent="0.3">
      <c r="A13417" s="14">
        <v>43939.305555555555</v>
      </c>
      <c r="B13417" s="15">
        <v>43939</v>
      </c>
      <c r="C13417" s="16">
        <v>0.30555555555555552</v>
      </c>
      <c r="D13417">
        <v>0.70299999999999996</v>
      </c>
      <c r="E13417">
        <v>1.57</v>
      </c>
      <c r="F13417">
        <v>22.898</v>
      </c>
      <c r="G13417">
        <v>69.995000000000005</v>
      </c>
      <c r="H13417" s="4"/>
      <c r="I13417">
        <f t="shared" si="1463"/>
        <v>18.08482489832091</v>
      </c>
      <c r="J13417">
        <f t="shared" si="1464"/>
        <v>4.8131751016790894</v>
      </c>
      <c r="K13417">
        <f t="shared" si="1465"/>
        <v>23.166654559423513</v>
      </c>
      <c r="L13417">
        <f t="shared" si="1466"/>
        <v>26.614441271842061</v>
      </c>
      <c r="O13417">
        <f>VLOOKUP(D13417,'Manning''s Flow'!I$6:J$6004,2,TRUE)</f>
        <v>17.96238500724019</v>
      </c>
      <c r="P13417">
        <f t="shared" si="1467"/>
        <v>4.9356149927598096</v>
      </c>
      <c r="Q13417">
        <f t="shared" si="1468"/>
        <v>24.360295356755415</v>
      </c>
      <c r="R13417">
        <f t="shared" si="1469"/>
        <v>27.477503632008698</v>
      </c>
    </row>
    <row r="13418" spans="1:18" x14ac:dyDescent="0.3">
      <c r="A13418" s="14">
        <v>43939.309027777781</v>
      </c>
      <c r="B13418" s="15">
        <v>43939</v>
      </c>
      <c r="C13418" s="16">
        <v>0.30902777777777779</v>
      </c>
      <c r="D13418">
        <v>1.637</v>
      </c>
      <c r="E13418">
        <v>4.34</v>
      </c>
      <c r="F13418">
        <v>223.327</v>
      </c>
      <c r="G13418">
        <v>251.39175</v>
      </c>
      <c r="H13418" s="4"/>
      <c r="I13418">
        <f t="shared" si="1463"/>
        <v>134.57905616827418</v>
      </c>
      <c r="J13418">
        <f t="shared" si="1464"/>
        <v>88.74794383172582</v>
      </c>
      <c r="K13418">
        <f t="shared" si="1465"/>
        <v>7876.1975343591612</v>
      </c>
      <c r="L13418">
        <f t="shared" si="1466"/>
        <v>65.944840422091886</v>
      </c>
      <c r="O13418">
        <f>VLOOKUP(D13418,'Manning''s Flow'!I$6:J$6004,2,TRUE)</f>
        <v>110.33871066557229</v>
      </c>
      <c r="P13418">
        <f t="shared" si="1467"/>
        <v>112.98828933442771</v>
      </c>
      <c r="Q13418">
        <f t="shared" si="1468"/>
        <v>12766.35352672035</v>
      </c>
      <c r="R13418">
        <f t="shared" si="1469"/>
        <v>102.40131378450312</v>
      </c>
    </row>
    <row r="13419" spans="1:18" x14ac:dyDescent="0.3">
      <c r="A13419" s="14">
        <v>43939.3125</v>
      </c>
      <c r="B13419" s="15">
        <v>43939</v>
      </c>
      <c r="C13419" s="16">
        <v>0.3125</v>
      </c>
      <c r="D13419">
        <v>3.0139999999999998</v>
      </c>
      <c r="E13419">
        <v>5.85</v>
      </c>
      <c r="F13419">
        <v>744.23199999999997</v>
      </c>
      <c r="G13419">
        <v>488.76049999999998</v>
      </c>
      <c r="H13419" s="4"/>
      <c r="I13419">
        <f t="shared" si="1463"/>
        <v>573.38262855503581</v>
      </c>
      <c r="J13419">
        <f t="shared" si="1464"/>
        <v>170.84937144496416</v>
      </c>
      <c r="K13419">
        <f t="shared" si="1465"/>
        <v>29189.507723139337</v>
      </c>
      <c r="L13419">
        <f t="shared" si="1466"/>
        <v>29.796747047519816</v>
      </c>
      <c r="O13419">
        <f>VLOOKUP(D13419,'Manning''s Flow'!I$6:J$6004,2,TRUE)</f>
        <v>406.68185674075431</v>
      </c>
      <c r="P13419">
        <f t="shared" si="1467"/>
        <v>337.55014325924566</v>
      </c>
      <c r="Q13419">
        <f t="shared" si="1468"/>
        <v>113940.09921433727</v>
      </c>
      <c r="R13419">
        <f t="shared" si="1469"/>
        <v>83.001033280523814</v>
      </c>
    </row>
    <row r="13420" spans="1:18" x14ac:dyDescent="0.3">
      <c r="A13420" s="14">
        <v>43939.315972222219</v>
      </c>
      <c r="B13420" s="15">
        <v>43939</v>
      </c>
      <c r="C13420" s="16">
        <v>0.31597222222222221</v>
      </c>
      <c r="D13420">
        <v>3.5339999999999998</v>
      </c>
      <c r="E13420">
        <v>6</v>
      </c>
      <c r="F13420">
        <v>964.58500000000004</v>
      </c>
      <c r="G13420">
        <v>862.78525000000002</v>
      </c>
      <c r="H13420" s="4"/>
      <c r="I13420">
        <f t="shared" si="1463"/>
        <v>836.71547328982615</v>
      </c>
      <c r="J13420">
        <f t="shared" si="1464"/>
        <v>127.86952671017389</v>
      </c>
      <c r="K13420">
        <f t="shared" si="1465"/>
        <v>16350.615861083874</v>
      </c>
      <c r="L13420">
        <f t="shared" si="1466"/>
        <v>15.282318875664169</v>
      </c>
      <c r="O13420">
        <f>VLOOKUP(D13420,'Manning''s Flow'!I$6:J$6004,2,TRUE)</f>
        <v>569.01580140244869</v>
      </c>
      <c r="P13420">
        <f t="shared" si="1467"/>
        <v>395.56919859755135</v>
      </c>
      <c r="Q13420">
        <f t="shared" si="1468"/>
        <v>156474.99087910901</v>
      </c>
      <c r="R13420">
        <f t="shared" si="1469"/>
        <v>69.518139500273122</v>
      </c>
    </row>
    <row r="13421" spans="1:18" x14ac:dyDescent="0.3">
      <c r="A13421" s="14">
        <v>43939.319444444445</v>
      </c>
      <c r="B13421" s="15">
        <v>43939</v>
      </c>
      <c r="C13421" s="16">
        <v>0.31944444444444448</v>
      </c>
      <c r="D13421">
        <v>4.5019999999999998</v>
      </c>
      <c r="E13421">
        <v>6.63</v>
      </c>
      <c r="F13421">
        <v>1518.9970000000001</v>
      </c>
      <c r="G13421">
        <v>1226.51675</v>
      </c>
      <c r="H13421" s="4"/>
      <c r="I13421">
        <f t="shared" si="1463"/>
        <v>1486.7235695202921</v>
      </c>
      <c r="J13421">
        <f t="shared" si="1464"/>
        <v>32.27343047970794</v>
      </c>
      <c r="K13421">
        <f t="shared" si="1465"/>
        <v>1041.5743149285415</v>
      </c>
      <c r="L13421">
        <f t="shared" si="1466"/>
        <v>2.1707754650127273</v>
      </c>
      <c r="O13421">
        <f>VLOOKUP(D13421,'Manning''s Flow'!I$6:J$6004,2,TRUE)</f>
        <v>945.89392579872424</v>
      </c>
      <c r="P13421">
        <f t="shared" si="1467"/>
        <v>573.10307420127583</v>
      </c>
      <c r="Q13421">
        <f t="shared" si="1468"/>
        <v>328447.13365895307</v>
      </c>
      <c r="R13421">
        <f t="shared" si="1469"/>
        <v>60.588514057465872</v>
      </c>
    </row>
    <row r="13422" spans="1:18" x14ac:dyDescent="0.3">
      <c r="A13422" s="14">
        <v>43939.322916666664</v>
      </c>
      <c r="B13422" s="15">
        <v>43939</v>
      </c>
      <c r="C13422" s="16">
        <v>0.32291666666666669</v>
      </c>
      <c r="D13422">
        <v>4.4790000000000001</v>
      </c>
      <c r="E13422">
        <v>7.38</v>
      </c>
      <c r="F13422">
        <v>1678.2529999999999</v>
      </c>
      <c r="G13422">
        <v>1227.758</v>
      </c>
      <c r="H13422" s="4"/>
      <c r="I13422">
        <f t="shared" si="1463"/>
        <v>1468.7514950556802</v>
      </c>
      <c r="J13422">
        <f t="shared" si="1464"/>
        <v>209.50150494431978</v>
      </c>
      <c r="K13422">
        <f t="shared" si="1465"/>
        <v>43890.880573934846</v>
      </c>
      <c r="L13422">
        <f t="shared" si="1466"/>
        <v>14.263917732140087</v>
      </c>
      <c r="O13422">
        <f>VLOOKUP(D13422,'Manning''s Flow'!I$6:J$6004,2,TRUE)</f>
        <v>932.80249791197616</v>
      </c>
      <c r="P13422">
        <f t="shared" si="1467"/>
        <v>745.45050208802377</v>
      </c>
      <c r="Q13422">
        <f t="shared" si="1468"/>
        <v>555696.45106328675</v>
      </c>
      <c r="R13422">
        <f t="shared" si="1469"/>
        <v>79.915148571822129</v>
      </c>
    </row>
    <row r="13423" spans="1:18" x14ac:dyDescent="0.3">
      <c r="A13423" s="14">
        <v>43939.326388888891</v>
      </c>
      <c r="B13423" s="15">
        <v>43939</v>
      </c>
      <c r="C13423" s="16">
        <v>0.3263888888888889</v>
      </c>
      <c r="D13423">
        <v>3.0950000000000002</v>
      </c>
      <c r="E13423">
        <v>5.67</v>
      </c>
      <c r="F13423">
        <v>749.197</v>
      </c>
      <c r="G13423">
        <v>1108.25875</v>
      </c>
      <c r="H13423" s="4"/>
      <c r="I13423">
        <f t="shared" si="1463"/>
        <v>610.65034993321387</v>
      </c>
      <c r="J13423">
        <f t="shared" si="1464"/>
        <v>138.54665006678613</v>
      </c>
      <c r="K13423">
        <f t="shared" si="1465"/>
        <v>19195.174244728489</v>
      </c>
      <c r="L13423">
        <f t="shared" si="1466"/>
        <v>22.688376430462835</v>
      </c>
      <c r="O13423">
        <f>VLOOKUP(D13423,'Manning''s Flow'!I$6:J$6004,2,TRUE)</f>
        <v>429.84539943119717</v>
      </c>
      <c r="P13423">
        <f t="shared" si="1467"/>
        <v>319.35160056880284</v>
      </c>
      <c r="Q13423">
        <f t="shared" si="1468"/>
        <v>101985.44478585619</v>
      </c>
      <c r="R13423">
        <f t="shared" si="1469"/>
        <v>74.294525657688141</v>
      </c>
    </row>
    <row r="13424" spans="1:18" x14ac:dyDescent="0.3">
      <c r="A13424" s="14">
        <v>43939.329861111109</v>
      </c>
      <c r="B13424" s="15">
        <v>43939</v>
      </c>
      <c r="C13424" s="16">
        <v>0.3298611111111111</v>
      </c>
      <c r="D13424">
        <v>2.4289999999999998</v>
      </c>
      <c r="E13424">
        <v>5.26</v>
      </c>
      <c r="F13424">
        <v>486.58800000000002</v>
      </c>
      <c r="G13424">
        <v>784.78250000000003</v>
      </c>
      <c r="H13424" s="4"/>
      <c r="I13424">
        <f t="shared" si="1463"/>
        <v>343.49191783419582</v>
      </c>
      <c r="J13424">
        <f t="shared" si="1464"/>
        <v>143.09608216580421</v>
      </c>
      <c r="K13424">
        <f t="shared" si="1465"/>
        <v>20476.488731202589</v>
      </c>
      <c r="L13424">
        <f t="shared" si="1466"/>
        <v>41.65922827764377</v>
      </c>
      <c r="O13424">
        <f>VLOOKUP(D13424,'Manning''s Flow'!I$6:J$6004,2,TRUE)</f>
        <v>256.17704470721071</v>
      </c>
      <c r="P13424">
        <f t="shared" si="1467"/>
        <v>230.41095529278931</v>
      </c>
      <c r="Q13424">
        <f t="shared" si="1468"/>
        <v>53089.208318935751</v>
      </c>
      <c r="R13424">
        <f t="shared" si="1469"/>
        <v>89.942077189675629</v>
      </c>
    </row>
    <row r="13425" spans="1:18" x14ac:dyDescent="0.3">
      <c r="A13425" s="14">
        <v>43939.333333333336</v>
      </c>
      <c r="B13425" s="15">
        <v>43939</v>
      </c>
      <c r="C13425" s="16">
        <v>0.33333333333333331</v>
      </c>
      <c r="D13425">
        <v>1.7589999999999999</v>
      </c>
      <c r="E13425">
        <v>3.93</v>
      </c>
      <c r="F13425">
        <v>225.09200000000001</v>
      </c>
      <c r="G13425">
        <v>388.90950000000004</v>
      </c>
      <c r="H13425" s="4"/>
      <c r="I13425">
        <f t="shared" si="1463"/>
        <v>159.62563014161802</v>
      </c>
      <c r="J13425">
        <f t="shared" si="1464"/>
        <v>65.466369858381995</v>
      </c>
      <c r="K13425">
        <f t="shared" si="1465"/>
        <v>4285.8455824344665</v>
      </c>
      <c r="L13425">
        <f t="shared" si="1466"/>
        <v>41.012442550924298</v>
      </c>
      <c r="O13425">
        <f>VLOOKUP(D13425,'Manning''s Flow'!I$6:J$6004,2,TRUE)</f>
        <v>128.42749614959982</v>
      </c>
      <c r="P13425">
        <f t="shared" si="1467"/>
        <v>96.664503850400195</v>
      </c>
      <c r="Q13425">
        <f t="shared" si="1468"/>
        <v>9344.0263046440341</v>
      </c>
      <c r="R13425">
        <f t="shared" si="1469"/>
        <v>75.267763328345012</v>
      </c>
    </row>
    <row r="13426" spans="1:18" x14ac:dyDescent="0.3">
      <c r="A13426" s="14">
        <v>43939.336805555555</v>
      </c>
      <c r="B13426" s="15">
        <v>43939</v>
      </c>
      <c r="C13426" s="16">
        <v>0.33680555555555558</v>
      </c>
      <c r="D13426">
        <v>1.167</v>
      </c>
      <c r="E13426">
        <v>3.05</v>
      </c>
      <c r="F13426">
        <v>94.760999999999996</v>
      </c>
      <c r="G13426">
        <v>214.23099999999999</v>
      </c>
      <c r="H13426" s="4"/>
      <c r="I13426">
        <f t="shared" si="1463"/>
        <v>60.252994625740953</v>
      </c>
      <c r="J13426">
        <f t="shared" si="1464"/>
        <v>34.508005374259042</v>
      </c>
      <c r="K13426">
        <f t="shared" si="1465"/>
        <v>1190.802434909891</v>
      </c>
      <c r="L13426">
        <f t="shared" si="1466"/>
        <v>57.271851114793762</v>
      </c>
      <c r="O13426">
        <f>VLOOKUP(D13426,'Manning''s Flow'!I$6:J$6004,2,TRUE)</f>
        <v>53.235328122626619</v>
      </c>
      <c r="P13426">
        <f t="shared" si="1467"/>
        <v>41.525671877373377</v>
      </c>
      <c r="Q13426">
        <f t="shared" si="1468"/>
        <v>1724.3814248672782</v>
      </c>
      <c r="R13426">
        <f t="shared" si="1469"/>
        <v>78.003974694623352</v>
      </c>
    </row>
    <row r="13427" spans="1:18" x14ac:dyDescent="0.3">
      <c r="A13427" s="14">
        <v>43939.340277777781</v>
      </c>
      <c r="B13427" s="15">
        <v>43939</v>
      </c>
      <c r="C13427" s="16">
        <v>0.34027777777777773</v>
      </c>
      <c r="D13427">
        <v>0.89800000000000002</v>
      </c>
      <c r="E13427">
        <v>2.4</v>
      </c>
      <c r="F13427">
        <v>50.482999999999997</v>
      </c>
      <c r="G13427">
        <v>99.591000000000008</v>
      </c>
      <c r="H13427" s="4"/>
      <c r="I13427">
        <f t="shared" si="1463"/>
        <v>32.342497282473964</v>
      </c>
      <c r="J13427">
        <f t="shared" si="1464"/>
        <v>18.140502717526033</v>
      </c>
      <c r="K13427">
        <f t="shared" si="1465"/>
        <v>329.07783884456938</v>
      </c>
      <c r="L13427">
        <f t="shared" si="1466"/>
        <v>56.088750844098136</v>
      </c>
      <c r="O13427">
        <f>VLOOKUP(D13427,'Manning''s Flow'!I$6:J$6004,2,TRUE)</f>
        <v>30.123923772034107</v>
      </c>
      <c r="P13427">
        <f t="shared" si="1467"/>
        <v>20.35907622796589</v>
      </c>
      <c r="Q13427">
        <f t="shared" si="1468"/>
        <v>414.49198485612578</v>
      </c>
      <c r="R13427">
        <f t="shared" si="1469"/>
        <v>67.584410258222988</v>
      </c>
    </row>
    <row r="13428" spans="1:18" x14ac:dyDescent="0.3">
      <c r="A13428" s="14">
        <v>43939.34375</v>
      </c>
      <c r="B13428" s="15">
        <v>43939</v>
      </c>
      <c r="C13428" s="16">
        <v>0.34375</v>
      </c>
      <c r="D13428">
        <v>0.8</v>
      </c>
      <c r="E13428">
        <v>1.58</v>
      </c>
      <c r="F13428">
        <v>28.027999999999999</v>
      </c>
      <c r="G13428">
        <v>49.797750000000001</v>
      </c>
      <c r="H13428" s="4"/>
      <c r="I13428">
        <f t="shared" si="1463"/>
        <v>24.581368819965281</v>
      </c>
      <c r="J13428">
        <f t="shared" si="1464"/>
        <v>3.4466311800347178</v>
      </c>
      <c r="K13428">
        <f t="shared" si="1465"/>
        <v>11.879266491187511</v>
      </c>
      <c r="L13428">
        <f t="shared" si="1466"/>
        <v>14.021315107705975</v>
      </c>
      <c r="O13428">
        <f>VLOOKUP(D13428,'Manning''s Flow'!I$6:J$6004,2,TRUE)</f>
        <v>23.947900280538963</v>
      </c>
      <c r="P13428">
        <f t="shared" si="1467"/>
        <v>4.0800997194610353</v>
      </c>
      <c r="Q13428">
        <f t="shared" si="1468"/>
        <v>16.64721372074602</v>
      </c>
      <c r="R13428">
        <f t="shared" si="1469"/>
        <v>17.037400655859127</v>
      </c>
    </row>
    <row r="13429" spans="1:18" x14ac:dyDescent="0.3">
      <c r="A13429" s="14">
        <v>43939.347222222219</v>
      </c>
      <c r="B13429" s="15">
        <v>43939</v>
      </c>
      <c r="C13429" s="16">
        <v>0.34722222222222227</v>
      </c>
      <c r="D13429">
        <v>0.745</v>
      </c>
      <c r="E13429">
        <v>1.63</v>
      </c>
      <c r="F13429">
        <v>25.919</v>
      </c>
      <c r="G13429">
        <v>31.135999999999999</v>
      </c>
      <c r="H13429" s="4"/>
      <c r="I13429">
        <f t="shared" si="1463"/>
        <v>20.756492102359925</v>
      </c>
      <c r="J13429">
        <f t="shared" si="1464"/>
        <v>5.1625078976400758</v>
      </c>
      <c r="K13429">
        <f t="shared" si="1465"/>
        <v>26.651487793196154</v>
      </c>
      <c r="L13429">
        <f t="shared" si="1466"/>
        <v>24.871774441371624</v>
      </c>
      <c r="O13429">
        <f>VLOOKUP(D13429,'Manning''s Flow'!I$6:J$6004,2,TRUE)</f>
        <v>20.246759779591645</v>
      </c>
      <c r="P13429">
        <f t="shared" si="1467"/>
        <v>5.6722402204083551</v>
      </c>
      <c r="Q13429">
        <f t="shared" si="1468"/>
        <v>32.174309118018222</v>
      </c>
      <c r="R13429">
        <f t="shared" si="1469"/>
        <v>28.015545609060204</v>
      </c>
    </row>
    <row r="13430" spans="1:18" x14ac:dyDescent="0.3">
      <c r="A13430" s="14">
        <v>43939.350694444445</v>
      </c>
      <c r="B13430" s="15">
        <v>43939</v>
      </c>
      <c r="C13430" s="16">
        <v>0.35069444444444442</v>
      </c>
      <c r="D13430">
        <v>0.68600000000000005</v>
      </c>
      <c r="E13430">
        <v>1.43</v>
      </c>
      <c r="F13430">
        <v>20.114000000000001</v>
      </c>
      <c r="G13430">
        <v>23.3565</v>
      </c>
      <c r="H13430" s="4"/>
      <c r="I13430">
        <f t="shared" si="1463"/>
        <v>17.063593701936682</v>
      </c>
      <c r="J13430">
        <f t="shared" si="1464"/>
        <v>3.0504062980633186</v>
      </c>
      <c r="K13430">
        <f t="shared" si="1465"/>
        <v>9.3049785832643597</v>
      </c>
      <c r="L13430">
        <f t="shared" si="1466"/>
        <v>17.876693218012473</v>
      </c>
      <c r="O13430">
        <f>VLOOKUP(D13430,'Manning''s Flow'!I$6:J$6004,2,TRUE)</f>
        <v>16.874717504586254</v>
      </c>
      <c r="P13430">
        <f t="shared" si="1467"/>
        <v>3.2392824954137467</v>
      </c>
      <c r="Q13430">
        <f t="shared" si="1468"/>
        <v>10.49295108509391</v>
      </c>
      <c r="R13430">
        <f t="shared" si="1469"/>
        <v>19.196069472175555</v>
      </c>
    </row>
    <row r="13431" spans="1:18" x14ac:dyDescent="0.3">
      <c r="A13431" s="14">
        <v>43939.354166666664</v>
      </c>
      <c r="B13431" s="15">
        <v>43939</v>
      </c>
      <c r="C13431" s="16">
        <v>0.35416666666666669</v>
      </c>
      <c r="D13431">
        <v>0.63400000000000001</v>
      </c>
      <c r="E13431">
        <v>1.54</v>
      </c>
      <c r="F13431">
        <v>19.364999999999998</v>
      </c>
      <c r="G13431">
        <v>20.870750000000001</v>
      </c>
      <c r="H13431" s="4"/>
      <c r="I13431">
        <f t="shared" si="1463"/>
        <v>14.150762165348157</v>
      </c>
      <c r="J13431">
        <f t="shared" si="1464"/>
        <v>5.2142378346518417</v>
      </c>
      <c r="K13431">
        <f t="shared" si="1465"/>
        <v>27.188276196314728</v>
      </c>
      <c r="L13431">
        <f t="shared" si="1466"/>
        <v>36.847752606713065</v>
      </c>
      <c r="O13431">
        <f>VLOOKUP(D13431,'Manning''s Flow'!I$6:J$6004,2,TRUE)</f>
        <v>14.313432769901217</v>
      </c>
      <c r="P13431">
        <f t="shared" si="1467"/>
        <v>5.0515672300987813</v>
      </c>
      <c r="Q13431">
        <f t="shared" si="1468"/>
        <v>25.518331480207873</v>
      </c>
      <c r="R13431">
        <f t="shared" si="1469"/>
        <v>35.292492802435149</v>
      </c>
    </row>
    <row r="13432" spans="1:18" x14ac:dyDescent="0.3">
      <c r="A13432" s="14">
        <v>43939.357638888891</v>
      </c>
      <c r="B13432" s="15">
        <v>43939</v>
      </c>
      <c r="C13432" s="16">
        <v>0.3576388888888889</v>
      </c>
      <c r="D13432">
        <v>0.71099999999999997</v>
      </c>
      <c r="E13432">
        <v>1.22</v>
      </c>
      <c r="F13432">
        <v>18.085000000000001</v>
      </c>
      <c r="G13432">
        <v>19.342500000000001</v>
      </c>
      <c r="H13432" s="4"/>
      <c r="I13432">
        <f t="shared" si="1463"/>
        <v>18.577328291214044</v>
      </c>
      <c r="J13432">
        <f t="shared" si="1464"/>
        <v>0.49232829121404365</v>
      </c>
      <c r="K13432">
        <f t="shared" si="1465"/>
        <v>0.24238714632974018</v>
      </c>
      <c r="L13432">
        <f t="shared" si="1466"/>
        <v>2.6501565967743881</v>
      </c>
      <c r="O13432">
        <f>VLOOKUP(D13432,'Manning''s Flow'!I$6:J$6004,2,TRUE)</f>
        <v>18.519823112487089</v>
      </c>
      <c r="P13432">
        <f t="shared" si="1467"/>
        <v>0.43482311248708783</v>
      </c>
      <c r="Q13432">
        <f t="shared" si="1468"/>
        <v>0.18907113915295864</v>
      </c>
      <c r="R13432">
        <f t="shared" si="1469"/>
        <v>2.3478794038475779</v>
      </c>
    </row>
    <row r="13433" spans="1:18" x14ac:dyDescent="0.3">
      <c r="A13433" s="14">
        <v>43939.361111111109</v>
      </c>
      <c r="B13433" s="15">
        <v>43939</v>
      </c>
      <c r="C13433" s="16">
        <v>0.3611111111111111</v>
      </c>
      <c r="D13433">
        <v>0.63400000000000001</v>
      </c>
      <c r="E13433">
        <v>1.58</v>
      </c>
      <c r="F13433">
        <v>19.806000000000001</v>
      </c>
      <c r="G13433">
        <v>20.181750000000001</v>
      </c>
      <c r="H13433" s="4"/>
      <c r="I13433">
        <f t="shared" si="1463"/>
        <v>14.150762165348157</v>
      </c>
      <c r="J13433">
        <f t="shared" si="1464"/>
        <v>5.6552378346518442</v>
      </c>
      <c r="K13433">
        <f t="shared" si="1465"/>
        <v>31.981714966477679</v>
      </c>
      <c r="L13433">
        <f t="shared" si="1466"/>
        <v>39.96419251890314</v>
      </c>
      <c r="O13433">
        <f>VLOOKUP(D13433,'Manning''s Flow'!I$6:J$6004,2,TRUE)</f>
        <v>14.313432769901217</v>
      </c>
      <c r="P13433">
        <f t="shared" si="1467"/>
        <v>5.4925672300987838</v>
      </c>
      <c r="Q13433">
        <f t="shared" si="1468"/>
        <v>30.168294777155026</v>
      </c>
      <c r="R13433">
        <f t="shared" si="1469"/>
        <v>38.373514714434855</v>
      </c>
    </row>
    <row r="13434" spans="1:18" x14ac:dyDescent="0.3">
      <c r="A13434" s="14">
        <v>43939.364583333336</v>
      </c>
      <c r="B13434" s="15">
        <v>43939</v>
      </c>
      <c r="C13434" s="16">
        <v>0.36458333333333331</v>
      </c>
      <c r="D13434">
        <v>0.67700000000000005</v>
      </c>
      <c r="E13434">
        <v>1.7</v>
      </c>
      <c r="F13434">
        <v>23.471</v>
      </c>
      <c r="G13434">
        <v>19.106750000000002</v>
      </c>
      <c r="H13434" s="4"/>
      <c r="I13434">
        <f t="shared" si="1463"/>
        <v>16.536807948088651</v>
      </c>
      <c r="J13434">
        <f t="shared" si="1464"/>
        <v>6.9341920519113494</v>
      </c>
      <c r="K13434">
        <f t="shared" si="1465"/>
        <v>48.083019412790527</v>
      </c>
      <c r="L13434">
        <f t="shared" si="1466"/>
        <v>41.931865410052211</v>
      </c>
      <c r="O13434">
        <f>VLOOKUP(D13434,'Manning''s Flow'!I$6:J$6004,2,TRUE)</f>
        <v>16.344452977539191</v>
      </c>
      <c r="P13434">
        <f t="shared" si="1467"/>
        <v>7.1265470224608087</v>
      </c>
      <c r="Q13434">
        <f t="shared" si="1468"/>
        <v>50.787672463345018</v>
      </c>
      <c r="R13434">
        <f t="shared" si="1469"/>
        <v>43.602236381078178</v>
      </c>
    </row>
    <row r="13435" spans="1:18" x14ac:dyDescent="0.3">
      <c r="A13435" s="14">
        <v>43939.368055555555</v>
      </c>
      <c r="B13435" s="15">
        <v>43939</v>
      </c>
      <c r="C13435" s="16">
        <v>0.36805555555555558</v>
      </c>
      <c r="D13435">
        <v>0.57499999999999996</v>
      </c>
      <c r="E13435">
        <v>1.39</v>
      </c>
      <c r="F13435">
        <v>15.065</v>
      </c>
      <c r="G13435">
        <v>17.826499999999999</v>
      </c>
      <c r="H13435" s="4"/>
      <c r="I13435">
        <f t="shared" si="1463"/>
        <v>11.221481198143875</v>
      </c>
      <c r="J13435">
        <f t="shared" si="1464"/>
        <v>3.8435188018561242</v>
      </c>
      <c r="K13435">
        <f t="shared" si="1465"/>
        <v>14.772636780221536</v>
      </c>
      <c r="L13435">
        <f t="shared" si="1466"/>
        <v>34.251439128123955</v>
      </c>
      <c r="O13435">
        <f>VLOOKUP(D13435,'Manning''s Flow'!I$6:J$6004,2,TRUE)</f>
        <v>11.534905460119568</v>
      </c>
      <c r="P13435">
        <f t="shared" si="1467"/>
        <v>3.530094539880432</v>
      </c>
      <c r="Q13435">
        <f t="shared" si="1468"/>
        <v>12.461567460493638</v>
      </c>
      <c r="R13435">
        <f t="shared" si="1469"/>
        <v>30.603584503447156</v>
      </c>
    </row>
    <row r="13436" spans="1:18" x14ac:dyDescent="0.3">
      <c r="A13436" s="14">
        <v>43939.371527777781</v>
      </c>
      <c r="B13436" s="15">
        <v>43939</v>
      </c>
      <c r="C13436" s="16">
        <v>0.37152777777777773</v>
      </c>
      <c r="D13436">
        <v>0.6</v>
      </c>
      <c r="E13436">
        <v>1.1200000000000001</v>
      </c>
      <c r="F13436">
        <v>12.964</v>
      </c>
      <c r="G13436">
        <v>17.516500000000001</v>
      </c>
      <c r="H13436" s="4"/>
      <c r="I13436">
        <f t="shared" si="1463"/>
        <v>12.414780144135387</v>
      </c>
      <c r="J13436">
        <f t="shared" si="1464"/>
        <v>0.54921985586461375</v>
      </c>
      <c r="K13436">
        <f t="shared" si="1465"/>
        <v>0.30164245007594709</v>
      </c>
      <c r="L13436">
        <f t="shared" si="1466"/>
        <v>4.4239193081808983</v>
      </c>
      <c r="O13436">
        <f>VLOOKUP(D13436,'Manning''s Flow'!I$6:J$6004,2,TRUE)</f>
        <v>12.884177205451431</v>
      </c>
      <c r="P13436">
        <f t="shared" si="1467"/>
        <v>7.982279454856922E-2</v>
      </c>
      <c r="Q13436">
        <f t="shared" si="1468"/>
        <v>6.3716785295430921E-3</v>
      </c>
      <c r="R13436">
        <f t="shared" si="1469"/>
        <v>0.61954126581552571</v>
      </c>
    </row>
    <row r="13437" spans="1:18" x14ac:dyDescent="0.3">
      <c r="A13437" s="14">
        <v>43939.375</v>
      </c>
      <c r="B13437" s="15">
        <v>43939</v>
      </c>
      <c r="C13437" s="16">
        <v>0.375</v>
      </c>
      <c r="D13437">
        <v>0.60899999999999999</v>
      </c>
      <c r="E13437">
        <v>1.58</v>
      </c>
      <c r="F13437">
        <v>18.565999999999999</v>
      </c>
      <c r="G13437">
        <v>15.308</v>
      </c>
      <c r="H13437" s="4"/>
      <c r="I13437">
        <f t="shared" si="1463"/>
        <v>12.861530449973584</v>
      </c>
      <c r="J13437">
        <f t="shared" si="1464"/>
        <v>5.7044695500264151</v>
      </c>
      <c r="K13437">
        <f t="shared" si="1465"/>
        <v>32.540972847178573</v>
      </c>
      <c r="L13437">
        <f t="shared" si="1466"/>
        <v>44.352960732119804</v>
      </c>
      <c r="O13437">
        <f>VLOOKUP(D13437,'Manning''s Flow'!I$6:J$6004,2,TRUE)</f>
        <v>12.884177205451431</v>
      </c>
      <c r="P13437">
        <f t="shared" si="1467"/>
        <v>5.6818227945485678</v>
      </c>
      <c r="Q13437">
        <f t="shared" si="1468"/>
        <v>32.283110268651697</v>
      </c>
      <c r="R13437">
        <f t="shared" si="1469"/>
        <v>44.099228875434349</v>
      </c>
    </row>
    <row r="13438" spans="1:18" x14ac:dyDescent="0.3">
      <c r="A13438" s="14">
        <v>43939.381944444445</v>
      </c>
      <c r="B13438" s="15">
        <v>43939</v>
      </c>
      <c r="C13438" s="16">
        <v>0.38194444444444442</v>
      </c>
      <c r="D13438">
        <v>0.63400000000000001</v>
      </c>
      <c r="E13438">
        <v>1.46</v>
      </c>
      <c r="F13438">
        <v>18.259</v>
      </c>
      <c r="G13438">
        <v>16.092000000000002</v>
      </c>
      <c r="H13438" s="4"/>
      <c r="I13438">
        <f t="shared" si="1463"/>
        <v>14.150762165348157</v>
      </c>
      <c r="J13438">
        <f t="shared" si="1464"/>
        <v>4.1082378346518436</v>
      </c>
      <c r="K13438">
        <f t="shared" si="1465"/>
        <v>16.877618106064869</v>
      </c>
      <c r="L13438">
        <f t="shared" si="1466"/>
        <v>29.031919176141187</v>
      </c>
      <c r="O13438">
        <f>VLOOKUP(D13438,'Manning''s Flow'!I$6:J$6004,2,TRUE)</f>
        <v>14.313432769901217</v>
      </c>
      <c r="P13438">
        <f t="shared" si="1467"/>
        <v>3.9455672300987832</v>
      </c>
      <c r="Q13438">
        <f t="shared" si="1468"/>
        <v>15.567500767229385</v>
      </c>
      <c r="R13438">
        <f t="shared" si="1469"/>
        <v>27.56548546757881</v>
      </c>
    </row>
    <row r="13439" spans="1:18" x14ac:dyDescent="0.3">
      <c r="A13439" s="14">
        <v>43939.385416666664</v>
      </c>
      <c r="B13439" s="15">
        <v>43939</v>
      </c>
      <c r="C13439" s="16">
        <v>0.38541666666666669</v>
      </c>
      <c r="D13439">
        <v>0.60899999999999999</v>
      </c>
      <c r="E13439">
        <v>1.1000000000000001</v>
      </c>
      <c r="F13439">
        <v>12.906000000000001</v>
      </c>
      <c r="G13439">
        <v>14.950749999999999</v>
      </c>
      <c r="H13439" s="4"/>
      <c r="I13439">
        <f t="shared" si="1463"/>
        <v>12.861530449973584</v>
      </c>
      <c r="J13439">
        <f t="shared" si="1464"/>
        <v>4.4469550026416726E-2</v>
      </c>
      <c r="K13439">
        <f t="shared" si="1465"/>
        <v>1.9775408795519797E-3</v>
      </c>
      <c r="L13439">
        <f t="shared" si="1466"/>
        <v>0.34575628615417275</v>
      </c>
      <c r="O13439">
        <f>VLOOKUP(D13439,'Manning''s Flow'!I$6:J$6004,2,TRUE)</f>
        <v>12.884177205451431</v>
      </c>
      <c r="P13439">
        <f t="shared" si="1467"/>
        <v>2.1822794548569391E-2</v>
      </c>
      <c r="Q13439">
        <f t="shared" si="1468"/>
        <v>4.762343619090699E-4</v>
      </c>
      <c r="R13439">
        <f t="shared" si="1469"/>
        <v>0.1693767029169386</v>
      </c>
    </row>
    <row r="13440" spans="1:18" x14ac:dyDescent="0.3">
      <c r="A13440" s="14">
        <v>43939.388888888891</v>
      </c>
      <c r="B13440" s="15">
        <v>43939</v>
      </c>
      <c r="C13440" s="16">
        <v>0.3888888888888889</v>
      </c>
      <c r="D13440">
        <v>0.58299999999999996</v>
      </c>
      <c r="E13440">
        <v>1.27</v>
      </c>
      <c r="F13440">
        <v>14.000999999999999</v>
      </c>
      <c r="G13440">
        <v>14.488249999999999</v>
      </c>
      <c r="H13440" s="4"/>
      <c r="I13440">
        <f t="shared" si="1463"/>
        <v>11.595750764432855</v>
      </c>
      <c r="J13440">
        <f t="shared" si="1464"/>
        <v>2.405249235567144</v>
      </c>
      <c r="K13440">
        <f t="shared" si="1465"/>
        <v>5.7852238851963307</v>
      </c>
      <c r="L13440">
        <f t="shared" si="1466"/>
        <v>20.74250546109236</v>
      </c>
      <c r="O13440">
        <f>VLOOKUP(D13440,'Manning''s Flow'!I$6:J$6004,2,TRUE)</f>
        <v>11.975810055502357</v>
      </c>
      <c r="P13440">
        <f t="shared" si="1467"/>
        <v>2.025189944497642</v>
      </c>
      <c r="Q13440">
        <f t="shared" si="1468"/>
        <v>4.1013943112943627</v>
      </c>
      <c r="R13440">
        <f t="shared" si="1469"/>
        <v>16.910671888680771</v>
      </c>
    </row>
    <row r="13441" spans="1:18" x14ac:dyDescent="0.3">
      <c r="A13441" s="14">
        <v>43939.392361111109</v>
      </c>
      <c r="B13441" s="15">
        <v>43939</v>
      </c>
      <c r="C13441" s="16">
        <v>0.3923611111111111</v>
      </c>
      <c r="D13441">
        <v>0.59199999999999997</v>
      </c>
      <c r="E13441">
        <v>1.1299999999999999</v>
      </c>
      <c r="F13441">
        <v>12.787000000000001</v>
      </c>
      <c r="G13441">
        <v>13.633500000000002</v>
      </c>
      <c r="H13441" s="4"/>
      <c r="I13441">
        <f t="shared" si="1463"/>
        <v>12.025323863383298</v>
      </c>
      <c r="J13441">
        <f t="shared" si="1464"/>
        <v>0.7616761366167033</v>
      </c>
      <c r="K13441">
        <f t="shared" si="1465"/>
        <v>0.5801505370913469</v>
      </c>
      <c r="L13441">
        <f t="shared" si="1466"/>
        <v>6.3339344974814455</v>
      </c>
      <c r="O13441">
        <f>VLOOKUP(D13441,'Manning''s Flow'!I$6:J$6004,2,TRUE)</f>
        <v>12.425560291895167</v>
      </c>
      <c r="P13441">
        <f t="shared" si="1467"/>
        <v>0.36143970810483417</v>
      </c>
      <c r="Q13441">
        <f t="shared" si="1468"/>
        <v>0.13063866259490772</v>
      </c>
      <c r="R13441">
        <f t="shared" si="1469"/>
        <v>2.9088403228029147</v>
      </c>
    </row>
    <row r="13442" spans="1:18" x14ac:dyDescent="0.3">
      <c r="A13442" s="14">
        <v>43939.395833333336</v>
      </c>
      <c r="B13442" s="15">
        <v>43939</v>
      </c>
      <c r="C13442" s="16">
        <v>0.39583333333333331</v>
      </c>
      <c r="D13442">
        <v>0.57499999999999996</v>
      </c>
      <c r="E13442">
        <v>1.37</v>
      </c>
      <c r="F13442">
        <v>14.84</v>
      </c>
      <c r="G13442">
        <v>13.93675</v>
      </c>
      <c r="H13442" s="4"/>
      <c r="I13442">
        <f t="shared" si="1463"/>
        <v>11.221481198143875</v>
      </c>
      <c r="J13442">
        <f t="shared" si="1464"/>
        <v>3.6185188018561245</v>
      </c>
      <c r="K13442">
        <f t="shared" si="1465"/>
        <v>13.093678319386283</v>
      </c>
      <c r="L13442">
        <f t="shared" si="1466"/>
        <v>32.246356233744407</v>
      </c>
      <c r="O13442">
        <f>VLOOKUP(D13442,'Manning''s Flow'!I$6:J$6004,2,TRUE)</f>
        <v>11.534905460119568</v>
      </c>
      <c r="P13442">
        <f t="shared" si="1467"/>
        <v>3.3050945398804323</v>
      </c>
      <c r="Q13442">
        <f t="shared" si="1468"/>
        <v>10.923649917547447</v>
      </c>
      <c r="R13442">
        <f t="shared" si="1469"/>
        <v>28.652983340933012</v>
      </c>
    </row>
    <row r="13443" spans="1:18" x14ac:dyDescent="0.3">
      <c r="A13443" s="14">
        <v>43939.399305555555</v>
      </c>
      <c r="B13443" s="15">
        <v>43939</v>
      </c>
      <c r="C13443" s="16">
        <v>0.39930555555555558</v>
      </c>
      <c r="D13443">
        <v>0.6</v>
      </c>
      <c r="E13443">
        <v>1.22</v>
      </c>
      <c r="F13443">
        <v>14.119</v>
      </c>
      <c r="G13443">
        <v>14.292750000000002</v>
      </c>
      <c r="H13443" s="4"/>
      <c r="I13443">
        <f t="shared" si="1463"/>
        <v>12.414780144135387</v>
      </c>
      <c r="J13443">
        <f t="shared" si="1464"/>
        <v>1.7042198558646131</v>
      </c>
      <c r="K13443">
        <f t="shared" si="1465"/>
        <v>2.9043653171232027</v>
      </c>
      <c r="L13443">
        <f t="shared" si="1466"/>
        <v>13.727346244384913</v>
      </c>
      <c r="O13443">
        <f>VLOOKUP(D13443,'Manning''s Flow'!I$6:J$6004,2,TRUE)</f>
        <v>12.884177205451431</v>
      </c>
      <c r="P13443">
        <f t="shared" si="1467"/>
        <v>1.2348227945485686</v>
      </c>
      <c r="Q13443">
        <f t="shared" si="1468"/>
        <v>1.5247873339367364</v>
      </c>
      <c r="R13443">
        <f t="shared" si="1469"/>
        <v>9.5840252338822385</v>
      </c>
    </row>
    <row r="13444" spans="1:18" x14ac:dyDescent="0.3">
      <c r="A13444" s="14">
        <v>43939.402777777781</v>
      </c>
      <c r="B13444" s="15">
        <v>43939</v>
      </c>
      <c r="C13444" s="16">
        <v>0.40277777777777773</v>
      </c>
      <c r="D13444">
        <v>0.6</v>
      </c>
      <c r="E13444">
        <v>1.34</v>
      </c>
      <c r="F13444">
        <v>15.425000000000001</v>
      </c>
      <c r="G13444">
        <v>13.87725</v>
      </c>
      <c r="H13444" s="4"/>
      <c r="I13444">
        <f t="shared" ref="I13444:I13507" si="1470">41.756*(D13444^2.3745)</f>
        <v>12.414780144135387</v>
      </c>
      <c r="J13444">
        <f t="shared" ref="J13444:J13507" si="1471">ABS(F13444-I13444)</f>
        <v>3.010219855864614</v>
      </c>
      <c r="K13444">
        <f t="shared" ref="K13444:K13507" si="1472">J13444^2</f>
        <v>9.061423580641577</v>
      </c>
      <c r="L13444">
        <f t="shared" ref="L13444:L13507" si="1473">100*ABS(J13444/I13444)</f>
        <v>24.247065360127305</v>
      </c>
      <c r="O13444">
        <f>VLOOKUP(D13444,'Manning''s Flow'!I$6:J$6004,2,TRUE)</f>
        <v>12.884177205451431</v>
      </c>
      <c r="P13444">
        <f t="shared" ref="P13444:P13507" si="1474">ABS(F13444-O13444)</f>
        <v>2.5408227945485695</v>
      </c>
      <c r="Q13444">
        <f t="shared" ref="Q13444:Q13507" si="1475">P13444^2</f>
        <v>6.4557804732976027</v>
      </c>
      <c r="R13444">
        <f t="shared" ref="R13444:R13507" si="1476">100*ABS(P13444/O13444)</f>
        <v>19.720489357081494</v>
      </c>
    </row>
    <row r="13445" spans="1:18" x14ac:dyDescent="0.3">
      <c r="A13445" s="14">
        <v>43939.40625</v>
      </c>
      <c r="B13445" s="15">
        <v>43939</v>
      </c>
      <c r="C13445" s="16">
        <v>0.40625</v>
      </c>
      <c r="D13445">
        <v>0.59199999999999997</v>
      </c>
      <c r="E13445">
        <v>0.98</v>
      </c>
      <c r="F13445">
        <v>11.125</v>
      </c>
      <c r="G13445">
        <v>13.406499999999999</v>
      </c>
      <c r="H13445" s="4"/>
      <c r="I13445">
        <f t="shared" si="1470"/>
        <v>12.025323863383298</v>
      </c>
      <c r="J13445">
        <f t="shared" si="1471"/>
        <v>0.90032386338329751</v>
      </c>
      <c r="K13445">
        <f t="shared" si="1472"/>
        <v>0.81058305897742655</v>
      </c>
      <c r="L13445">
        <f t="shared" si="1473"/>
        <v>7.4868990940423066</v>
      </c>
      <c r="O13445">
        <f>VLOOKUP(D13445,'Manning''s Flow'!I$6:J$6004,2,TRUE)</f>
        <v>12.425560291895167</v>
      </c>
      <c r="P13445">
        <f t="shared" si="1474"/>
        <v>1.3005602918951666</v>
      </c>
      <c r="Q13445">
        <f t="shared" si="1475"/>
        <v>1.6914570728544411</v>
      </c>
      <c r="R13445">
        <f t="shared" si="1476"/>
        <v>10.46681406184544</v>
      </c>
    </row>
    <row r="13446" spans="1:18" x14ac:dyDescent="0.3">
      <c r="A13446" s="14">
        <v>43939.409722222219</v>
      </c>
      <c r="B13446" s="15">
        <v>43939</v>
      </c>
      <c r="C13446" s="16">
        <v>0.40972222222222227</v>
      </c>
      <c r="D13446">
        <v>0.58299999999999996</v>
      </c>
      <c r="E13446">
        <v>1.17</v>
      </c>
      <c r="F13446">
        <v>12.957000000000001</v>
      </c>
      <c r="G13446">
        <v>12.873500000000002</v>
      </c>
      <c r="H13446" s="4"/>
      <c r="I13446">
        <f t="shared" si="1470"/>
        <v>11.595750764432855</v>
      </c>
      <c r="J13446">
        <f t="shared" si="1471"/>
        <v>1.3612492355671453</v>
      </c>
      <c r="K13446">
        <f t="shared" si="1472"/>
        <v>1.8529994813321373</v>
      </c>
      <c r="L13446">
        <f t="shared" si="1473"/>
        <v>11.739207432281539</v>
      </c>
      <c r="O13446">
        <f>VLOOKUP(D13446,'Manning''s Flow'!I$6:J$6004,2,TRUE)</f>
        <v>11.975810055502357</v>
      </c>
      <c r="P13446">
        <f t="shared" si="1474"/>
        <v>0.9811899444976433</v>
      </c>
      <c r="Q13446">
        <f t="shared" si="1475"/>
        <v>0.96273370718328832</v>
      </c>
      <c r="R13446">
        <f t="shared" si="1476"/>
        <v>8.193098754491599</v>
      </c>
    </row>
    <row r="13447" spans="1:18" x14ac:dyDescent="0.3">
      <c r="A13447" s="14">
        <v>43939.413194444445</v>
      </c>
      <c r="B13447" s="15">
        <v>43939</v>
      </c>
      <c r="C13447" s="16">
        <v>0.41319444444444442</v>
      </c>
      <c r="D13447">
        <v>0.58299999999999996</v>
      </c>
      <c r="E13447">
        <v>1.08</v>
      </c>
      <c r="F13447">
        <v>11.987</v>
      </c>
      <c r="G13447">
        <v>18.449249999999999</v>
      </c>
      <c r="H13447" s="4"/>
      <c r="I13447">
        <f t="shared" si="1470"/>
        <v>11.595750764432855</v>
      </c>
      <c r="J13447">
        <f t="shared" si="1471"/>
        <v>0.39124923556714464</v>
      </c>
      <c r="K13447">
        <f t="shared" si="1472"/>
        <v>0.15307596433187504</v>
      </c>
      <c r="L13447">
        <f t="shared" si="1473"/>
        <v>3.3740742062791353</v>
      </c>
      <c r="O13447">
        <f>VLOOKUP(D13447,'Manning''s Flow'!I$6:J$6004,2,TRUE)</f>
        <v>11.975810055502357</v>
      </c>
      <c r="P13447">
        <f t="shared" si="1474"/>
        <v>1.1189944497642657E-2</v>
      </c>
      <c r="Q13447">
        <f t="shared" si="1475"/>
        <v>1.2521485786032315E-4</v>
      </c>
      <c r="R13447">
        <f t="shared" si="1476"/>
        <v>9.3437892266013109E-2</v>
      </c>
    </row>
    <row r="13448" spans="1:18" x14ac:dyDescent="0.3">
      <c r="A13448" s="14">
        <v>43939.416666666664</v>
      </c>
      <c r="B13448" s="15">
        <v>43939</v>
      </c>
      <c r="C13448" s="16">
        <v>0.41666666666666669</v>
      </c>
      <c r="D13448">
        <v>0.71599999999999997</v>
      </c>
      <c r="E13448">
        <v>2.5099999999999998</v>
      </c>
      <c r="F13448">
        <v>37.728000000000002</v>
      </c>
      <c r="G13448">
        <v>309.39150000000001</v>
      </c>
      <c r="H13448" s="4"/>
      <c r="I13448">
        <f t="shared" si="1470"/>
        <v>18.889038873627275</v>
      </c>
      <c r="J13448">
        <f t="shared" si="1471"/>
        <v>18.838961126372727</v>
      </c>
      <c r="K13448">
        <f t="shared" si="1472"/>
        <v>354.90645632098278</v>
      </c>
      <c r="L13448">
        <f t="shared" si="1473"/>
        <v>99.734884619648568</v>
      </c>
      <c r="O13448">
        <f>VLOOKUP(D13448,'Manning''s Flow'!I$6:J$6004,2,TRUE)</f>
        <v>18.519823112487089</v>
      </c>
      <c r="P13448">
        <f t="shared" si="1474"/>
        <v>19.208176887512913</v>
      </c>
      <c r="Q13448">
        <f t="shared" si="1475"/>
        <v>368.95405934198527</v>
      </c>
      <c r="R13448">
        <f t="shared" si="1476"/>
        <v>103.7168485403173</v>
      </c>
    </row>
    <row r="13449" spans="1:18" x14ac:dyDescent="0.3">
      <c r="A13449" s="14">
        <v>43939.420138888891</v>
      </c>
      <c r="B13449" s="15">
        <v>43939</v>
      </c>
      <c r="C13449" s="16">
        <v>0.4201388888888889</v>
      </c>
      <c r="D13449">
        <v>3.6989999999999998</v>
      </c>
      <c r="E13449">
        <v>6.84</v>
      </c>
      <c r="F13449">
        <v>1174.894</v>
      </c>
      <c r="G13449">
        <v>572.35275000000001</v>
      </c>
      <c r="H13449" s="4"/>
      <c r="I13449">
        <f t="shared" si="1470"/>
        <v>932.47056963718671</v>
      </c>
      <c r="J13449">
        <f t="shared" si="1471"/>
        <v>242.42343036281329</v>
      </c>
      <c r="K13449">
        <f t="shared" si="1472"/>
        <v>58769.119588873786</v>
      </c>
      <c r="L13449">
        <f t="shared" si="1473"/>
        <v>25.997971223599837</v>
      </c>
      <c r="O13449">
        <f>VLOOKUP(D13449,'Manning''s Flow'!I$6:J$6004,2,TRUE)</f>
        <v>624.55644069047526</v>
      </c>
      <c r="P13449">
        <f t="shared" si="1474"/>
        <v>550.33755930952475</v>
      </c>
      <c r="Q13449">
        <f t="shared" si="1475"/>
        <v>302871.4291867647</v>
      </c>
      <c r="R13449">
        <f t="shared" si="1476"/>
        <v>88.116545351946385</v>
      </c>
    </row>
    <row r="13450" spans="1:18" x14ac:dyDescent="0.3">
      <c r="A13450" s="14">
        <v>43939.423611111109</v>
      </c>
      <c r="B13450" s="15">
        <v>43939</v>
      </c>
      <c r="C13450" s="16">
        <v>0.4236111111111111</v>
      </c>
      <c r="D13450">
        <v>3.5129999999999999</v>
      </c>
      <c r="E13450">
        <v>6.68</v>
      </c>
      <c r="F13450">
        <v>1064.8019999999999</v>
      </c>
      <c r="G13450">
        <v>928.61874999999998</v>
      </c>
      <c r="H13450" s="4"/>
      <c r="I13450">
        <f t="shared" si="1470"/>
        <v>824.95765266001547</v>
      </c>
      <c r="J13450">
        <f t="shared" si="1471"/>
        <v>239.84434733998444</v>
      </c>
      <c r="K13450">
        <f t="shared" si="1472"/>
        <v>57525.310950943101</v>
      </c>
      <c r="L13450">
        <f t="shared" si="1473"/>
        <v>29.073534449510703</v>
      </c>
      <c r="O13450">
        <f>VLOOKUP(D13450,'Manning''s Flow'!I$6:J$6004,2,TRUE)</f>
        <v>562.25802859193584</v>
      </c>
      <c r="P13450">
        <f t="shared" si="1474"/>
        <v>502.54397140806407</v>
      </c>
      <c r="Q13450">
        <f t="shared" si="1475"/>
        <v>252550.44319858911</v>
      </c>
      <c r="R13450">
        <f t="shared" si="1476"/>
        <v>89.379599019081354</v>
      </c>
    </row>
    <row r="13451" spans="1:18" x14ac:dyDescent="0.3">
      <c r="A13451" s="14">
        <v>43939.427083333336</v>
      </c>
      <c r="B13451" s="15">
        <v>43939</v>
      </c>
      <c r="C13451" s="16">
        <v>0.42708333333333331</v>
      </c>
      <c r="D13451">
        <v>4.1829999999999998</v>
      </c>
      <c r="E13451">
        <v>6.99</v>
      </c>
      <c r="F13451">
        <v>1437.0509999999999</v>
      </c>
      <c r="G13451">
        <v>1203.1689999999999</v>
      </c>
      <c r="H13451" s="4"/>
      <c r="I13451">
        <f t="shared" si="1470"/>
        <v>1248.6531679743675</v>
      </c>
      <c r="J13451">
        <f t="shared" si="1471"/>
        <v>188.3978320256324</v>
      </c>
      <c r="K13451">
        <f t="shared" si="1472"/>
        <v>35493.7431119584</v>
      </c>
      <c r="L13451">
        <f t="shared" si="1473"/>
        <v>15.088083453250794</v>
      </c>
      <c r="O13451">
        <f>VLOOKUP(D13451,'Manning''s Flow'!I$6:J$6004,2,TRUE)</f>
        <v>810.95718812951714</v>
      </c>
      <c r="P13451">
        <f t="shared" si="1474"/>
        <v>626.0938118704828</v>
      </c>
      <c r="Q13451">
        <f t="shared" si="1475"/>
        <v>391993.4612625115</v>
      </c>
      <c r="R13451">
        <f t="shared" si="1476"/>
        <v>77.20429894882318</v>
      </c>
    </row>
    <row r="13452" spans="1:18" x14ac:dyDescent="0.3">
      <c r="A13452" s="14">
        <v>43939.430555555555</v>
      </c>
      <c r="B13452" s="15">
        <v>43939</v>
      </c>
      <c r="C13452" s="16">
        <v>0.43055555555555558</v>
      </c>
      <c r="D13452">
        <v>3.6120000000000001</v>
      </c>
      <c r="E13452">
        <v>6.85</v>
      </c>
      <c r="F13452">
        <v>1135.9290000000001</v>
      </c>
      <c r="G13452">
        <v>1096.3900000000001</v>
      </c>
      <c r="H13452" s="4"/>
      <c r="I13452">
        <f t="shared" si="1470"/>
        <v>881.23330315346789</v>
      </c>
      <c r="J13452">
        <f t="shared" si="1471"/>
        <v>254.6956968465322</v>
      </c>
      <c r="K13452">
        <f t="shared" si="1472"/>
        <v>64869.897992140635</v>
      </c>
      <c r="L13452">
        <f t="shared" si="1473"/>
        <v>28.902186961739986</v>
      </c>
      <c r="O13452">
        <f>VLOOKUP(D13452,'Manning''s Flow'!I$6:J$6004,2,TRUE)</f>
        <v>596.45767919817592</v>
      </c>
      <c r="P13452">
        <f t="shared" si="1474"/>
        <v>539.47132080182416</v>
      </c>
      <c r="Q13452">
        <f t="shared" si="1475"/>
        <v>291029.3059676647</v>
      </c>
      <c r="R13452">
        <f t="shared" si="1476"/>
        <v>90.445867262039599</v>
      </c>
    </row>
    <row r="13453" spans="1:18" x14ac:dyDescent="0.3">
      <c r="A13453" s="14">
        <v>43939.434027777781</v>
      </c>
      <c r="B13453" s="15">
        <v>43939</v>
      </c>
      <c r="C13453" s="16">
        <v>0.43402777777777773</v>
      </c>
      <c r="D13453">
        <v>3.141</v>
      </c>
      <c r="E13453">
        <v>5.53</v>
      </c>
      <c r="F13453">
        <v>747.77800000000002</v>
      </c>
      <c r="G13453">
        <v>925.83224999999993</v>
      </c>
      <c r="H13453" s="4"/>
      <c r="I13453">
        <f t="shared" si="1470"/>
        <v>632.42161353871268</v>
      </c>
      <c r="J13453">
        <f t="shared" si="1471"/>
        <v>115.35638646128734</v>
      </c>
      <c r="K13453">
        <f t="shared" si="1472"/>
        <v>13307.095897405878</v>
      </c>
      <c r="L13453">
        <f t="shared" si="1473"/>
        <v>18.240424424429634</v>
      </c>
      <c r="O13453">
        <f>VLOOKUP(D13453,'Manning''s Flow'!I$6:J$6004,2,TRUE)</f>
        <v>444.65712155315896</v>
      </c>
      <c r="P13453">
        <f t="shared" si="1474"/>
        <v>303.12087844684106</v>
      </c>
      <c r="Q13453">
        <f t="shared" si="1475"/>
        <v>91882.266950384597</v>
      </c>
      <c r="R13453">
        <f t="shared" si="1476"/>
        <v>68.169576906372072</v>
      </c>
    </row>
    <row r="13454" spans="1:18" x14ac:dyDescent="0.3">
      <c r="A13454" s="14">
        <v>43939.4375</v>
      </c>
      <c r="B13454" s="15">
        <v>43939</v>
      </c>
      <c r="C13454" s="16">
        <v>0.4375</v>
      </c>
      <c r="D13454">
        <v>2.2349999999999999</v>
      </c>
      <c r="E13454">
        <v>4.68</v>
      </c>
      <c r="F13454">
        <v>382.57100000000003</v>
      </c>
      <c r="G13454">
        <v>608.96150000000011</v>
      </c>
      <c r="H13454" s="4"/>
      <c r="I13454">
        <f t="shared" si="1470"/>
        <v>281.88916156707614</v>
      </c>
      <c r="J13454">
        <f t="shared" si="1471"/>
        <v>100.68183843292388</v>
      </c>
      <c r="K13454">
        <f t="shared" si="1472"/>
        <v>10136.832590233389</v>
      </c>
      <c r="L13454">
        <f t="shared" si="1473"/>
        <v>35.716817870262965</v>
      </c>
      <c r="O13454">
        <f>VLOOKUP(D13454,'Manning''s Flow'!I$6:J$6004,2,TRUE)</f>
        <v>215.30993230263468</v>
      </c>
      <c r="P13454">
        <f t="shared" si="1474"/>
        <v>167.26106769736535</v>
      </c>
      <c r="Q13454">
        <f t="shared" si="1475"/>
        <v>27976.264767262634</v>
      </c>
      <c r="R13454">
        <f t="shared" si="1476"/>
        <v>77.683860613669722</v>
      </c>
    </row>
    <row r="13455" spans="1:18" x14ac:dyDescent="0.3">
      <c r="A13455" s="14">
        <v>43939.440972222219</v>
      </c>
      <c r="B13455" s="15">
        <v>43939</v>
      </c>
      <c r="C13455" s="16">
        <v>0.44097222222222227</v>
      </c>
      <c r="D13455">
        <v>1.5620000000000001</v>
      </c>
      <c r="E13455">
        <v>3.53</v>
      </c>
      <c r="F13455">
        <v>169.56800000000001</v>
      </c>
      <c r="G13455">
        <v>349.02900000000005</v>
      </c>
      <c r="H13455" s="4"/>
      <c r="I13455">
        <f t="shared" si="1470"/>
        <v>120.39667511107528</v>
      </c>
      <c r="J13455">
        <f t="shared" si="1471"/>
        <v>49.17132488892473</v>
      </c>
      <c r="K13455">
        <f t="shared" si="1472"/>
        <v>2417.8191913321884</v>
      </c>
      <c r="L13455">
        <f t="shared" si="1473"/>
        <v>40.841098679477952</v>
      </c>
      <c r="O13455">
        <f>VLOOKUP(D13455,'Manning''s Flow'!I$6:J$6004,2,TRUE)</f>
        <v>100.45140471397831</v>
      </c>
      <c r="P13455">
        <f t="shared" si="1474"/>
        <v>69.116595286021706</v>
      </c>
      <c r="Q13455">
        <f t="shared" si="1475"/>
        <v>4777.1037439317179</v>
      </c>
      <c r="R13455">
        <f t="shared" si="1476"/>
        <v>68.806001750619416</v>
      </c>
    </row>
    <row r="13456" spans="1:18" x14ac:dyDescent="0.3">
      <c r="A13456" s="14">
        <v>43939.444444444445</v>
      </c>
      <c r="B13456" s="15">
        <v>43939</v>
      </c>
      <c r="C13456" s="16">
        <v>0.44444444444444442</v>
      </c>
      <c r="D13456">
        <v>1.1579999999999999</v>
      </c>
      <c r="E13456">
        <v>3.13</v>
      </c>
      <c r="F13456">
        <v>96.198999999999998</v>
      </c>
      <c r="G13456">
        <v>189.697</v>
      </c>
      <c r="H13456" s="4"/>
      <c r="I13456">
        <f t="shared" si="1470"/>
        <v>59.155463725789886</v>
      </c>
      <c r="J13456">
        <f t="shared" si="1471"/>
        <v>37.043536274210112</v>
      </c>
      <c r="K13456">
        <f t="shared" si="1472"/>
        <v>1372.2235796987204</v>
      </c>
      <c r="L13456">
        <f t="shared" si="1473"/>
        <v>62.620650640019107</v>
      </c>
      <c r="O13456">
        <f>VLOOKUP(D13456,'Manning''s Flow'!I$6:J$6004,2,TRUE)</f>
        <v>52.255038290135111</v>
      </c>
      <c r="P13456">
        <f t="shared" si="1474"/>
        <v>43.943961709864887</v>
      </c>
      <c r="Q13456">
        <f t="shared" si="1475"/>
        <v>1931.0717707580714</v>
      </c>
      <c r="R13456">
        <f t="shared" si="1476"/>
        <v>84.095166988253425</v>
      </c>
    </row>
    <row r="13457" spans="1:18" x14ac:dyDescent="0.3">
      <c r="A13457" s="14">
        <v>43939.447916666664</v>
      </c>
      <c r="B13457" s="15">
        <v>43939</v>
      </c>
      <c r="C13457" s="16">
        <v>0.44791666666666669</v>
      </c>
      <c r="D13457">
        <v>1.2010000000000001</v>
      </c>
      <c r="E13457">
        <v>3.4</v>
      </c>
      <c r="F13457">
        <v>110.45</v>
      </c>
      <c r="G13457">
        <v>105.77849999999999</v>
      </c>
      <c r="H13457" s="4"/>
      <c r="I13457">
        <f t="shared" si="1470"/>
        <v>64.50505650348839</v>
      </c>
      <c r="J13457">
        <f t="shared" si="1471"/>
        <v>45.944943496511613</v>
      </c>
      <c r="K13457">
        <f t="shared" si="1472"/>
        <v>2110.9378328976445</v>
      </c>
      <c r="L13457">
        <f t="shared" si="1473"/>
        <v>71.226886676747498</v>
      </c>
      <c r="O13457">
        <f>VLOOKUP(D13457,'Manning''s Flow'!I$6:J$6004,2,TRUE)</f>
        <v>57.253135117377795</v>
      </c>
      <c r="P13457">
        <f t="shared" si="1474"/>
        <v>53.196864882622208</v>
      </c>
      <c r="Q13457">
        <f t="shared" si="1475"/>
        <v>2829.9064333399638</v>
      </c>
      <c r="R13457">
        <f t="shared" si="1476"/>
        <v>92.915199793968313</v>
      </c>
    </row>
    <row r="13458" spans="1:18" x14ac:dyDescent="0.3">
      <c r="A13458" s="14">
        <v>43939.451388888891</v>
      </c>
      <c r="B13458" s="15">
        <v>43939</v>
      </c>
      <c r="C13458" s="16">
        <v>0.4513888888888889</v>
      </c>
      <c r="D13458">
        <v>0.90900000000000003</v>
      </c>
      <c r="E13458">
        <v>2.19</v>
      </c>
      <c r="F13458">
        <v>46.896999999999998</v>
      </c>
      <c r="G13458">
        <v>67.770250000000004</v>
      </c>
      <c r="H13458" s="4"/>
      <c r="I13458">
        <f t="shared" si="1470"/>
        <v>33.291152457843694</v>
      </c>
      <c r="J13458">
        <f t="shared" si="1471"/>
        <v>13.605847542156305</v>
      </c>
      <c r="K13458">
        <f t="shared" si="1472"/>
        <v>185.11908734040074</v>
      </c>
      <c r="L13458">
        <f t="shared" si="1473"/>
        <v>40.869259661062422</v>
      </c>
      <c r="O13458">
        <f>VLOOKUP(D13458,'Manning''s Flow'!I$6:J$6004,2,TRUE)</f>
        <v>30.85677122605513</v>
      </c>
      <c r="P13458">
        <f t="shared" si="1474"/>
        <v>16.040228773944868</v>
      </c>
      <c r="Q13458">
        <f t="shared" si="1475"/>
        <v>257.28893912048886</v>
      </c>
      <c r="R13458">
        <f t="shared" si="1476"/>
        <v>51.982848939167916</v>
      </c>
    </row>
    <row r="13459" spans="1:18" x14ac:dyDescent="0.3">
      <c r="A13459" s="14">
        <v>43939.454861111109</v>
      </c>
      <c r="B13459" s="15">
        <v>43939</v>
      </c>
      <c r="C13459" s="16">
        <v>0.4548611111111111</v>
      </c>
      <c r="D13459">
        <v>0.72</v>
      </c>
      <c r="E13459">
        <v>1.1599999999999999</v>
      </c>
      <c r="F13459">
        <v>17.535</v>
      </c>
      <c r="G13459">
        <v>48.242000000000004</v>
      </c>
      <c r="H13459" s="4"/>
      <c r="I13459">
        <f t="shared" si="1470"/>
        <v>19.140571538429366</v>
      </c>
      <c r="J13459">
        <f t="shared" si="1471"/>
        <v>1.6055715384293663</v>
      </c>
      <c r="K13459">
        <f t="shared" si="1472"/>
        <v>2.5778599650144418</v>
      </c>
      <c r="L13459">
        <f t="shared" si="1473"/>
        <v>8.3883155484975447</v>
      </c>
      <c r="O13459">
        <f>VLOOKUP(D13459,'Manning''s Flow'!I$6:J$6004,2,TRUE)</f>
        <v>19.086353738432805</v>
      </c>
      <c r="P13459">
        <f t="shared" si="1474"/>
        <v>1.5513537384328053</v>
      </c>
      <c r="Q13459">
        <f t="shared" si="1475"/>
        <v>2.4066984217494412</v>
      </c>
      <c r="R13459">
        <f t="shared" si="1476"/>
        <v>8.1280781006848724</v>
      </c>
    </row>
    <row r="13460" spans="1:18" x14ac:dyDescent="0.3">
      <c r="A13460" s="14">
        <v>43939.458333333336</v>
      </c>
      <c r="B13460" s="15">
        <v>43939</v>
      </c>
      <c r="C13460" s="16">
        <v>0.45833333333333331</v>
      </c>
      <c r="D13460">
        <v>0.72</v>
      </c>
      <c r="E13460">
        <v>1.2</v>
      </c>
      <c r="F13460">
        <v>18.085999999999999</v>
      </c>
      <c r="G13460">
        <v>25.850999999999999</v>
      </c>
      <c r="H13460" s="4"/>
      <c r="I13460">
        <f t="shared" si="1470"/>
        <v>19.140571538429366</v>
      </c>
      <c r="J13460">
        <f t="shared" si="1471"/>
        <v>1.0545715384293679</v>
      </c>
      <c r="K13460">
        <f t="shared" si="1472"/>
        <v>1.1121211296652838</v>
      </c>
      <c r="L13460">
        <f t="shared" si="1473"/>
        <v>5.5096136304606071</v>
      </c>
      <c r="O13460">
        <f>VLOOKUP(D13460,'Manning''s Flow'!I$6:J$6004,2,TRUE)</f>
        <v>19.086353738432805</v>
      </c>
      <c r="P13460">
        <f t="shared" si="1474"/>
        <v>1.0003537384328069</v>
      </c>
      <c r="Q13460">
        <f t="shared" si="1475"/>
        <v>1.0007076019964927</v>
      </c>
      <c r="R13460">
        <f t="shared" si="1476"/>
        <v>5.2411987755338894</v>
      </c>
    </row>
    <row r="13461" spans="1:18" x14ac:dyDescent="0.3">
      <c r="A13461" s="14">
        <v>43939.461805555555</v>
      </c>
      <c r="B13461" s="15">
        <v>43939</v>
      </c>
      <c r="C13461" s="16">
        <v>0.46180555555555558</v>
      </c>
      <c r="D13461">
        <v>0.70299999999999996</v>
      </c>
      <c r="E13461">
        <v>1.43</v>
      </c>
      <c r="F13461">
        <v>20.885999999999999</v>
      </c>
      <c r="G13461">
        <v>20.1755</v>
      </c>
      <c r="H13461" s="4"/>
      <c r="I13461">
        <f t="shared" si="1470"/>
        <v>18.08482489832091</v>
      </c>
      <c r="J13461">
        <f t="shared" si="1471"/>
        <v>2.8011751016790889</v>
      </c>
      <c r="K13461">
        <f t="shared" si="1472"/>
        <v>7.8465819502668541</v>
      </c>
      <c r="L13461">
        <f t="shared" si="1473"/>
        <v>15.489091641352658</v>
      </c>
      <c r="O13461">
        <f>VLOOKUP(D13461,'Manning''s Flow'!I$6:J$6004,2,TRUE)</f>
        <v>17.96238500724019</v>
      </c>
      <c r="P13461">
        <f t="shared" si="1474"/>
        <v>2.9236149927598092</v>
      </c>
      <c r="Q13461">
        <f t="shared" si="1475"/>
        <v>8.5475246258899382</v>
      </c>
      <c r="R13461">
        <f t="shared" si="1476"/>
        <v>16.276318493236687</v>
      </c>
    </row>
    <row r="13462" spans="1:18" x14ac:dyDescent="0.3">
      <c r="A13462" s="14">
        <v>43939.465277777781</v>
      </c>
      <c r="B13462" s="15">
        <v>43939</v>
      </c>
      <c r="C13462" s="16">
        <v>0.46527777777777773</v>
      </c>
      <c r="D13462">
        <v>0.68600000000000005</v>
      </c>
      <c r="E13462">
        <v>1.72</v>
      </c>
      <c r="F13462">
        <v>24.195</v>
      </c>
      <c r="G13462">
        <v>21.036749999999998</v>
      </c>
      <c r="H13462" s="4"/>
      <c r="I13462">
        <f t="shared" si="1470"/>
        <v>17.063593701936682</v>
      </c>
      <c r="J13462">
        <f t="shared" si="1471"/>
        <v>7.1314062980633182</v>
      </c>
      <c r="K13462">
        <f t="shared" si="1472"/>
        <v>50.856955788057157</v>
      </c>
      <c r="L13462">
        <f t="shared" si="1473"/>
        <v>41.793108899761947</v>
      </c>
      <c r="O13462">
        <f>VLOOKUP(D13462,'Manning''s Flow'!I$6:J$6004,2,TRUE)</f>
        <v>16.874717504586254</v>
      </c>
      <c r="P13462">
        <f t="shared" si="1474"/>
        <v>7.3202824954137462</v>
      </c>
      <c r="Q13462">
        <f t="shared" si="1475"/>
        <v>53.586535812660905</v>
      </c>
      <c r="R13462">
        <f t="shared" si="1476"/>
        <v>43.38017802919795</v>
      </c>
    </row>
    <row r="13463" spans="1:18" x14ac:dyDescent="0.3">
      <c r="A13463" s="14">
        <v>43939.46875</v>
      </c>
      <c r="B13463" s="15">
        <v>43939</v>
      </c>
      <c r="C13463" s="16">
        <v>0.46875</v>
      </c>
      <c r="D13463">
        <v>0.65100000000000002</v>
      </c>
      <c r="E13463">
        <v>1.61</v>
      </c>
      <c r="F13463">
        <v>20.98</v>
      </c>
      <c r="G13463">
        <v>20.484000000000002</v>
      </c>
      <c r="H13463" s="4"/>
      <c r="I13463">
        <f t="shared" si="1470"/>
        <v>15.068393267838701</v>
      </c>
      <c r="J13463">
        <f t="shared" si="1471"/>
        <v>5.9116067321612995</v>
      </c>
      <c r="K13463">
        <f t="shared" si="1472"/>
        <v>34.947094155734796</v>
      </c>
      <c r="L13463">
        <f t="shared" si="1473"/>
        <v>39.231832001483305</v>
      </c>
      <c r="O13463">
        <f>VLOOKUP(D13463,'Manning''s Flow'!I$6:J$6004,2,TRUE)</f>
        <v>15.310972362076571</v>
      </c>
      <c r="P13463">
        <f t="shared" si="1474"/>
        <v>5.6690276379234295</v>
      </c>
      <c r="Q13463">
        <f t="shared" si="1475"/>
        <v>32.137874359539701</v>
      </c>
      <c r="R13463">
        <f t="shared" si="1476"/>
        <v>37.025915166334741</v>
      </c>
    </row>
    <row r="13464" spans="1:18" x14ac:dyDescent="0.3">
      <c r="A13464" s="14">
        <v>43939.472222222219</v>
      </c>
      <c r="B13464" s="15">
        <v>43939</v>
      </c>
      <c r="C13464" s="16">
        <v>0.47222222222222227</v>
      </c>
      <c r="D13464">
        <v>0.6</v>
      </c>
      <c r="E13464">
        <v>1.38</v>
      </c>
      <c r="F13464">
        <v>15.875</v>
      </c>
      <c r="G13464">
        <v>19.498999999999999</v>
      </c>
      <c r="H13464" s="4"/>
      <c r="I13464">
        <f t="shared" si="1470"/>
        <v>12.414780144135387</v>
      </c>
      <c r="J13464">
        <f t="shared" si="1471"/>
        <v>3.4602198558646133</v>
      </c>
      <c r="K13464">
        <f t="shared" si="1472"/>
        <v>11.973121450919725</v>
      </c>
      <c r="L13464">
        <f t="shared" si="1473"/>
        <v>27.871777153453543</v>
      </c>
      <c r="O13464">
        <f>VLOOKUP(D13464,'Manning''s Flow'!I$6:J$6004,2,TRUE)</f>
        <v>12.884177205451431</v>
      </c>
      <c r="P13464">
        <f t="shared" si="1474"/>
        <v>2.9908227945485688</v>
      </c>
      <c r="Q13464">
        <f t="shared" si="1475"/>
        <v>8.9450209883913114</v>
      </c>
      <c r="R13464">
        <f t="shared" si="1476"/>
        <v>23.213145448536054</v>
      </c>
    </row>
    <row r="13465" spans="1:18" x14ac:dyDescent="0.3">
      <c r="A13465" s="14">
        <v>43939.475694444445</v>
      </c>
      <c r="B13465" s="15">
        <v>43939</v>
      </c>
      <c r="C13465" s="16">
        <v>0.47569444444444442</v>
      </c>
      <c r="D13465">
        <v>0.63400000000000001</v>
      </c>
      <c r="E13465">
        <v>1.35</v>
      </c>
      <c r="F13465">
        <v>16.946000000000002</v>
      </c>
      <c r="G13465">
        <v>16.741500000000002</v>
      </c>
      <c r="H13465" s="4"/>
      <c r="I13465">
        <f t="shared" si="1470"/>
        <v>14.150762165348157</v>
      </c>
      <c r="J13465">
        <f t="shared" si="1471"/>
        <v>2.7952378346518447</v>
      </c>
      <c r="K13465">
        <f t="shared" si="1472"/>
        <v>7.8133545522691339</v>
      </c>
      <c r="L13465">
        <f t="shared" si="1473"/>
        <v>19.753267011276012</v>
      </c>
      <c r="O13465">
        <f>VLOOKUP(D13465,'Manning''s Flow'!I$6:J$6004,2,TRUE)</f>
        <v>14.313432769901217</v>
      </c>
      <c r="P13465">
        <f t="shared" si="1474"/>
        <v>2.6325672300987843</v>
      </c>
      <c r="Q13465">
        <f t="shared" si="1475"/>
        <v>6.9304102209899856</v>
      </c>
      <c r="R13465">
        <f t="shared" si="1476"/>
        <v>18.392284174028735</v>
      </c>
    </row>
    <row r="13466" spans="1:18" x14ac:dyDescent="0.3">
      <c r="A13466" s="14">
        <v>43939.479166666664</v>
      </c>
      <c r="B13466" s="15">
        <v>43939</v>
      </c>
      <c r="C13466" s="16">
        <v>0.47916666666666669</v>
      </c>
      <c r="D13466">
        <v>0.60899999999999999</v>
      </c>
      <c r="E13466">
        <v>1.1200000000000001</v>
      </c>
      <c r="F13466">
        <v>13.164999999999999</v>
      </c>
      <c r="G13466">
        <v>16.315750000000001</v>
      </c>
      <c r="H13466" s="4"/>
      <c r="I13466">
        <f t="shared" si="1470"/>
        <v>12.861530449973584</v>
      </c>
      <c r="J13466">
        <f t="shared" si="1471"/>
        <v>0.30346955002641529</v>
      </c>
      <c r="K13466">
        <f t="shared" si="1472"/>
        <v>9.2093767793234971E-2</v>
      </c>
      <c r="L13466">
        <f t="shared" si="1473"/>
        <v>2.359513521402413</v>
      </c>
      <c r="O13466">
        <f>VLOOKUP(D13466,'Manning''s Flow'!I$6:J$6004,2,TRUE)</f>
        <v>12.884177205451431</v>
      </c>
      <c r="P13466">
        <f t="shared" si="1474"/>
        <v>0.28082279454856796</v>
      </c>
      <c r="Q13466">
        <f t="shared" si="1475"/>
        <v>7.8861441938067212E-2</v>
      </c>
      <c r="R13466">
        <f t="shared" si="1476"/>
        <v>2.179594319998555</v>
      </c>
    </row>
    <row r="13467" spans="1:18" x14ac:dyDescent="0.3">
      <c r="A13467" s="14">
        <v>43939.482638888891</v>
      </c>
      <c r="B13467" s="15">
        <v>43939</v>
      </c>
      <c r="C13467" s="16">
        <v>0.4826388888888889</v>
      </c>
      <c r="D13467">
        <v>0.63400000000000001</v>
      </c>
      <c r="E13467">
        <v>1.54</v>
      </c>
      <c r="F13467">
        <v>19.277000000000001</v>
      </c>
      <c r="G13467">
        <v>16.714000000000002</v>
      </c>
      <c r="H13467" s="4"/>
      <c r="I13467">
        <f t="shared" si="1470"/>
        <v>14.150762165348157</v>
      </c>
      <c r="J13467">
        <f t="shared" si="1471"/>
        <v>5.1262378346518442</v>
      </c>
      <c r="K13467">
        <f t="shared" si="1472"/>
        <v>26.278314337416028</v>
      </c>
      <c r="L13467">
        <f t="shared" si="1473"/>
        <v>36.225877975709167</v>
      </c>
      <c r="O13467">
        <f>VLOOKUP(D13467,'Manning''s Flow'!I$6:J$6004,2,TRUE)</f>
        <v>14.313432769901217</v>
      </c>
      <c r="P13467">
        <f t="shared" si="1474"/>
        <v>4.9635672300987839</v>
      </c>
      <c r="Q13467">
        <f t="shared" si="1475"/>
        <v>24.636999647710514</v>
      </c>
      <c r="R13467">
        <f t="shared" si="1476"/>
        <v>34.677685708884212</v>
      </c>
    </row>
    <row r="13468" spans="1:18" x14ac:dyDescent="0.3">
      <c r="A13468" s="14">
        <v>43939.486111111109</v>
      </c>
      <c r="B13468" s="15">
        <v>43939</v>
      </c>
      <c r="C13468" s="16">
        <v>0.4861111111111111</v>
      </c>
      <c r="D13468">
        <v>0.61699999999999999</v>
      </c>
      <c r="E13468">
        <v>1.45</v>
      </c>
      <c r="F13468">
        <v>17.468</v>
      </c>
      <c r="G13468">
        <v>17.75975</v>
      </c>
      <c r="H13468" s="4"/>
      <c r="I13468">
        <f t="shared" si="1470"/>
        <v>13.266336559544451</v>
      </c>
      <c r="J13468">
        <f t="shared" si="1471"/>
        <v>4.2016634404555493</v>
      </c>
      <c r="K13468">
        <f t="shared" si="1472"/>
        <v>17.653975666860763</v>
      </c>
      <c r="L13468">
        <f t="shared" si="1473"/>
        <v>31.67161802052027</v>
      </c>
      <c r="O13468">
        <f>VLOOKUP(D13468,'Manning''s Flow'!I$6:J$6004,2,TRUE)</f>
        <v>13.351681454482966</v>
      </c>
      <c r="P13468">
        <f t="shared" si="1474"/>
        <v>4.1163185455170339</v>
      </c>
      <c r="Q13468">
        <f t="shared" si="1475"/>
        <v>16.944078368167471</v>
      </c>
      <c r="R13468">
        <f t="shared" si="1476"/>
        <v>30.82996369820475</v>
      </c>
    </row>
    <row r="13469" spans="1:18" x14ac:dyDescent="0.3">
      <c r="A13469" s="14">
        <v>43939.489583333336</v>
      </c>
      <c r="B13469" s="15">
        <v>43939</v>
      </c>
      <c r="C13469" s="16">
        <v>0.48958333333333331</v>
      </c>
      <c r="D13469">
        <v>0.63400000000000001</v>
      </c>
      <c r="E13469">
        <v>1.69</v>
      </c>
      <c r="F13469">
        <v>21.129000000000001</v>
      </c>
      <c r="G13469">
        <v>16.757250000000003</v>
      </c>
      <c r="H13469" s="4"/>
      <c r="I13469">
        <f t="shared" si="1470"/>
        <v>14.150762165348157</v>
      </c>
      <c r="J13469">
        <f t="shared" si="1471"/>
        <v>6.9782378346518446</v>
      </c>
      <c r="K13469">
        <f t="shared" si="1472"/>
        <v>48.695803276966465</v>
      </c>
      <c r="L13469">
        <f t="shared" si="1473"/>
        <v>49.31351225547332</v>
      </c>
      <c r="O13469">
        <f>VLOOKUP(D13469,'Manning''s Flow'!I$6:J$6004,2,TRUE)</f>
        <v>14.313432769901217</v>
      </c>
      <c r="P13469">
        <f t="shared" si="1474"/>
        <v>6.8155672300987842</v>
      </c>
      <c r="Q13469">
        <f t="shared" si="1475"/>
        <v>46.451956667996413</v>
      </c>
      <c r="R13469">
        <f t="shared" si="1476"/>
        <v>47.616580450433908</v>
      </c>
    </row>
    <row r="13470" spans="1:18" x14ac:dyDescent="0.3">
      <c r="A13470" s="14">
        <v>43939.493055555555</v>
      </c>
      <c r="B13470" s="15">
        <v>43939</v>
      </c>
      <c r="C13470" s="16">
        <v>0.49305555555555558</v>
      </c>
      <c r="D13470">
        <v>0.67700000000000005</v>
      </c>
      <c r="E13470">
        <v>0.66</v>
      </c>
      <c r="F13470">
        <v>9.1549999999999994</v>
      </c>
      <c r="G13470">
        <v>16.377500000000001</v>
      </c>
      <c r="H13470" s="4"/>
      <c r="I13470">
        <f t="shared" si="1470"/>
        <v>16.536807948088651</v>
      </c>
      <c r="J13470">
        <f t="shared" si="1471"/>
        <v>7.3818079480886514</v>
      </c>
      <c r="K13470">
        <f t="shared" si="1472"/>
        <v>54.491088582464783</v>
      </c>
      <c r="L13470">
        <f t="shared" si="1473"/>
        <v>44.638650767797373</v>
      </c>
      <c r="O13470">
        <f>VLOOKUP(D13470,'Manning''s Flow'!I$6:J$6004,2,TRUE)</f>
        <v>16.344452977539191</v>
      </c>
      <c r="P13470">
        <f t="shared" si="1474"/>
        <v>7.189452977539192</v>
      </c>
      <c r="Q13470">
        <f t="shared" si="1475"/>
        <v>51.688234116247152</v>
      </c>
      <c r="R13470">
        <f t="shared" si="1476"/>
        <v>43.987112859751583</v>
      </c>
    </row>
    <row r="13471" spans="1:18" x14ac:dyDescent="0.3">
      <c r="A13471" s="14">
        <v>43939.496527777781</v>
      </c>
      <c r="B13471" s="15">
        <v>43939</v>
      </c>
      <c r="C13471" s="16">
        <v>0.49652777777777773</v>
      </c>
      <c r="D13471">
        <v>0.67700000000000005</v>
      </c>
      <c r="E13471">
        <v>1.29</v>
      </c>
      <c r="F13471">
        <v>17.757999999999999</v>
      </c>
      <c r="G13471">
        <v>15.172000000000001</v>
      </c>
      <c r="H13471" s="4"/>
      <c r="I13471">
        <f t="shared" si="1470"/>
        <v>16.536807948088651</v>
      </c>
      <c r="J13471">
        <f t="shared" si="1471"/>
        <v>1.2211920519113484</v>
      </c>
      <c r="K13471">
        <f t="shared" si="1472"/>
        <v>1.4913100276514495</v>
      </c>
      <c r="L13471">
        <f t="shared" si="1473"/>
        <v>7.3846902966088788</v>
      </c>
      <c r="O13471">
        <f>VLOOKUP(D13471,'Manning''s Flow'!I$6:J$6004,2,TRUE)</f>
        <v>16.344452977539191</v>
      </c>
      <c r="P13471">
        <f t="shared" si="1474"/>
        <v>1.4135470224608078</v>
      </c>
      <c r="Q13471">
        <f t="shared" si="1475"/>
        <v>1.9981151847078154</v>
      </c>
      <c r="R13471">
        <f t="shared" si="1476"/>
        <v>8.6484816861312321</v>
      </c>
    </row>
    <row r="13472" spans="1:18" x14ac:dyDescent="0.3">
      <c r="A13472" s="14">
        <v>43939.5</v>
      </c>
      <c r="B13472" s="15">
        <v>43939</v>
      </c>
      <c r="C13472" s="16">
        <v>0.5</v>
      </c>
      <c r="D13472">
        <v>0.66900000000000004</v>
      </c>
      <c r="E13472">
        <v>0.93</v>
      </c>
      <c r="F13472">
        <v>12.646000000000001</v>
      </c>
      <c r="G13472">
        <v>13.64025</v>
      </c>
      <c r="H13472" s="4"/>
      <c r="I13472">
        <f t="shared" si="1470"/>
        <v>16.07656295585662</v>
      </c>
      <c r="J13472">
        <f t="shared" si="1471"/>
        <v>3.4305629558566189</v>
      </c>
      <c r="K13472">
        <f t="shared" si="1472"/>
        <v>11.768762194095702</v>
      </c>
      <c r="L13472">
        <f t="shared" si="1473"/>
        <v>21.338907857832137</v>
      </c>
      <c r="O13472">
        <f>VLOOKUP(D13472,'Manning''s Flow'!I$6:J$6004,2,TRUE)</f>
        <v>15.823210697101919</v>
      </c>
      <c r="P13472">
        <f t="shared" si="1474"/>
        <v>3.1772106971019181</v>
      </c>
      <c r="Q13472">
        <f t="shared" si="1475"/>
        <v>10.094667813778855</v>
      </c>
      <c r="R13472">
        <f t="shared" si="1476"/>
        <v>20.079431146574038</v>
      </c>
    </row>
    <row r="13473" spans="1:18" x14ac:dyDescent="0.3">
      <c r="A13473" s="14">
        <v>43939.503472222219</v>
      </c>
      <c r="B13473" s="15">
        <v>43939</v>
      </c>
      <c r="C13473" s="16">
        <v>0.50347222222222221</v>
      </c>
      <c r="D13473">
        <v>0.58299999999999996</v>
      </c>
      <c r="E13473">
        <v>1.36</v>
      </c>
      <c r="F13473">
        <v>15.002000000000001</v>
      </c>
      <c r="G13473">
        <v>16.677250000000001</v>
      </c>
      <c r="H13473" s="4"/>
      <c r="I13473">
        <f t="shared" si="1470"/>
        <v>11.595750764432855</v>
      </c>
      <c r="J13473">
        <f t="shared" si="1471"/>
        <v>3.4062492355671452</v>
      </c>
      <c r="K13473">
        <f t="shared" si="1472"/>
        <v>11.602533854801761</v>
      </c>
      <c r="L13473">
        <f t="shared" si="1473"/>
        <v>29.374977996379382</v>
      </c>
      <c r="O13473">
        <f>VLOOKUP(D13473,'Manning''s Flow'!I$6:J$6004,2,TRUE)</f>
        <v>11.975810055502357</v>
      </c>
      <c r="P13473">
        <f t="shared" si="1474"/>
        <v>3.0261899444976432</v>
      </c>
      <c r="Q13473">
        <f t="shared" si="1475"/>
        <v>9.157825580178649</v>
      </c>
      <c r="R13473">
        <f t="shared" si="1476"/>
        <v>25.269187891864085</v>
      </c>
    </row>
    <row r="13474" spans="1:18" x14ac:dyDescent="0.3">
      <c r="A13474" s="14">
        <v>43939.506944444445</v>
      </c>
      <c r="B13474" s="15">
        <v>43939</v>
      </c>
      <c r="C13474" s="16">
        <v>0.50694444444444442</v>
      </c>
      <c r="D13474">
        <v>0.65100000000000002</v>
      </c>
      <c r="E13474">
        <v>1.63</v>
      </c>
      <c r="F13474">
        <v>21.303000000000001</v>
      </c>
      <c r="G13474">
        <v>16.227500000000003</v>
      </c>
      <c r="H13474" s="4"/>
      <c r="I13474">
        <f t="shared" si="1470"/>
        <v>15.068393267838701</v>
      </c>
      <c r="J13474">
        <f t="shared" si="1471"/>
        <v>6.2346067321612999</v>
      </c>
      <c r="K13474">
        <f t="shared" si="1472"/>
        <v>38.870321104711003</v>
      </c>
      <c r="L13474">
        <f t="shared" si="1473"/>
        <v>41.375391664804525</v>
      </c>
      <c r="O13474">
        <f>VLOOKUP(D13474,'Manning''s Flow'!I$6:J$6004,2,TRUE)</f>
        <v>15.310972362076571</v>
      </c>
      <c r="P13474">
        <f t="shared" si="1474"/>
        <v>5.9920276379234299</v>
      </c>
      <c r="Q13474">
        <f t="shared" si="1475"/>
        <v>35.904395213638239</v>
      </c>
      <c r="R13474">
        <f t="shared" si="1476"/>
        <v>39.135513383623881</v>
      </c>
    </row>
    <row r="13475" spans="1:18" x14ac:dyDescent="0.3">
      <c r="A13475" s="14">
        <v>43939.510416666664</v>
      </c>
      <c r="B13475" s="15">
        <v>43939</v>
      </c>
      <c r="C13475" s="16">
        <v>0.51041666666666663</v>
      </c>
      <c r="D13475">
        <v>0.60899999999999999</v>
      </c>
      <c r="E13475">
        <v>1.35</v>
      </c>
      <c r="F13475">
        <v>15.959</v>
      </c>
      <c r="G13475">
        <v>17.312249999999999</v>
      </c>
      <c r="H13475" s="4"/>
      <c r="I13475">
        <f t="shared" si="1470"/>
        <v>12.861530449973584</v>
      </c>
      <c r="J13475">
        <f t="shared" si="1471"/>
        <v>3.0974695500264158</v>
      </c>
      <c r="K13475">
        <f t="shared" si="1472"/>
        <v>9.5943176133408468</v>
      </c>
      <c r="L13475">
        <f t="shared" si="1473"/>
        <v>24.083211263810192</v>
      </c>
      <c r="O13475">
        <f>VLOOKUP(D13475,'Manning''s Flow'!I$6:J$6004,2,TRUE)</f>
        <v>12.884177205451431</v>
      </c>
      <c r="P13475">
        <f t="shared" si="1474"/>
        <v>3.0748227945485684</v>
      </c>
      <c r="Q13475">
        <f t="shared" si="1475"/>
        <v>9.4545352178754687</v>
      </c>
      <c r="R13475">
        <f t="shared" si="1476"/>
        <v>23.865107918940904</v>
      </c>
    </row>
    <row r="13476" spans="1:18" x14ac:dyDescent="0.3">
      <c r="A13476" s="14">
        <v>43939.513888888891</v>
      </c>
      <c r="B13476" s="15">
        <v>43939</v>
      </c>
      <c r="C13476" s="16">
        <v>0.51388888888888895</v>
      </c>
      <c r="D13476">
        <v>0.626</v>
      </c>
      <c r="E13476">
        <v>1.38</v>
      </c>
      <c r="F13476">
        <v>16.984999999999999</v>
      </c>
      <c r="G13476">
        <v>17.293500000000002</v>
      </c>
      <c r="H13476" s="4"/>
      <c r="I13476">
        <f t="shared" si="1470"/>
        <v>13.730445957646046</v>
      </c>
      <c r="J13476">
        <f t="shared" si="1471"/>
        <v>3.2545540423539538</v>
      </c>
      <c r="K13476">
        <f t="shared" si="1472"/>
        <v>10.592122014602461</v>
      </c>
      <c r="L13476">
        <f t="shared" si="1473"/>
        <v>23.703192543004018</v>
      </c>
      <c r="O13476">
        <f>VLOOKUP(D13476,'Manning''s Flow'!I$6:J$6004,2,TRUE)</f>
        <v>13.828093330694269</v>
      </c>
      <c r="P13476">
        <f t="shared" si="1474"/>
        <v>3.1569066693057302</v>
      </c>
      <c r="Q13476">
        <f t="shared" si="1475"/>
        <v>9.9660597187069992</v>
      </c>
      <c r="R13476">
        <f t="shared" si="1476"/>
        <v>22.829659836749386</v>
      </c>
    </row>
    <row r="13477" spans="1:18" x14ac:dyDescent="0.3">
      <c r="A13477" s="14">
        <v>43939.517361111109</v>
      </c>
      <c r="B13477" s="15">
        <v>43939</v>
      </c>
      <c r="C13477" s="16">
        <v>0.51736111111111105</v>
      </c>
      <c r="D13477">
        <v>0.70299999999999996</v>
      </c>
      <c r="E13477">
        <v>1.02</v>
      </c>
      <c r="F13477">
        <v>14.927</v>
      </c>
      <c r="G13477">
        <v>17.51275</v>
      </c>
      <c r="H13477" s="4"/>
      <c r="I13477">
        <f t="shared" si="1470"/>
        <v>18.08482489832091</v>
      </c>
      <c r="J13477">
        <f t="shared" si="1471"/>
        <v>3.1578248983209107</v>
      </c>
      <c r="K13477">
        <f t="shared" si="1472"/>
        <v>9.9718580884554697</v>
      </c>
      <c r="L13477">
        <f t="shared" si="1473"/>
        <v>17.461185917338351</v>
      </c>
      <c r="O13477">
        <f>VLOOKUP(D13477,'Manning''s Flow'!I$6:J$6004,2,TRUE)</f>
        <v>17.96238500724019</v>
      </c>
      <c r="P13477">
        <f t="shared" si="1474"/>
        <v>3.0353850072401904</v>
      </c>
      <c r="Q13477">
        <f t="shared" si="1475"/>
        <v>9.2135621421785316</v>
      </c>
      <c r="R13477">
        <f t="shared" si="1476"/>
        <v>16.89856333675457</v>
      </c>
    </row>
    <row r="13478" spans="1:18" x14ac:dyDescent="0.3">
      <c r="A13478" s="14">
        <v>43939.520833333336</v>
      </c>
      <c r="B13478" s="15">
        <v>43939</v>
      </c>
      <c r="C13478" s="16">
        <v>0.52083333333333337</v>
      </c>
      <c r="D13478">
        <v>0.70299999999999996</v>
      </c>
      <c r="E13478">
        <v>1.52</v>
      </c>
      <c r="F13478">
        <v>22.18</v>
      </c>
      <c r="G13478">
        <v>18.03125</v>
      </c>
      <c r="H13478" s="4"/>
      <c r="I13478">
        <f t="shared" si="1470"/>
        <v>18.08482489832091</v>
      </c>
      <c r="J13478">
        <f t="shared" si="1471"/>
        <v>4.0951751016790894</v>
      </c>
      <c r="K13478">
        <f t="shared" si="1472"/>
        <v>16.77045911341234</v>
      </c>
      <c r="L13478">
        <f t="shared" si="1473"/>
        <v>22.644261831140575</v>
      </c>
      <c r="O13478">
        <f>VLOOKUP(D13478,'Manning''s Flow'!I$6:J$6004,2,TRUE)</f>
        <v>17.96238500724019</v>
      </c>
      <c r="P13478">
        <f t="shared" si="1474"/>
        <v>4.2176149927598097</v>
      </c>
      <c r="Q13478">
        <f t="shared" si="1475"/>
        <v>17.78827622715233</v>
      </c>
      <c r="R13478">
        <f t="shared" si="1476"/>
        <v>23.480261619266006</v>
      </c>
    </row>
    <row r="13479" spans="1:18" x14ac:dyDescent="0.3">
      <c r="A13479" s="14">
        <v>43939.524305555555</v>
      </c>
      <c r="B13479" s="15">
        <v>43939</v>
      </c>
      <c r="C13479" s="16">
        <v>0.52430555555555558</v>
      </c>
      <c r="D13479">
        <v>0.70299999999999996</v>
      </c>
      <c r="E13479">
        <v>1.24</v>
      </c>
      <c r="F13479">
        <v>18.033000000000001</v>
      </c>
      <c r="G13479">
        <v>18.620750000000001</v>
      </c>
      <c r="H13479" s="4"/>
      <c r="I13479">
        <f t="shared" si="1470"/>
        <v>18.08482489832091</v>
      </c>
      <c r="J13479">
        <f t="shared" si="1471"/>
        <v>5.1824898320909085E-2</v>
      </c>
      <c r="K13479">
        <f t="shared" si="1472"/>
        <v>2.6858200859725652E-3</v>
      </c>
      <c r="L13479">
        <f t="shared" si="1473"/>
        <v>0.286565662716042</v>
      </c>
      <c r="O13479">
        <f>VLOOKUP(D13479,'Manning''s Flow'!I$6:J$6004,2,TRUE)</f>
        <v>17.96238500724019</v>
      </c>
      <c r="P13479">
        <f t="shared" si="1474"/>
        <v>7.0614992759811201E-2</v>
      </c>
      <c r="Q13479">
        <f t="shared" si="1475"/>
        <v>4.9864772024681885E-3</v>
      </c>
      <c r="R13479">
        <f t="shared" si="1476"/>
        <v>0.39312704148891175</v>
      </c>
    </row>
    <row r="13480" spans="1:18" x14ac:dyDescent="0.3">
      <c r="A13480" s="14">
        <v>43939.527777777781</v>
      </c>
      <c r="B13480" s="15">
        <v>43939</v>
      </c>
      <c r="C13480" s="16">
        <v>0.52777777777777779</v>
      </c>
      <c r="D13480">
        <v>0.67700000000000005</v>
      </c>
      <c r="E13480">
        <v>1.4</v>
      </c>
      <c r="F13480">
        <v>19.343</v>
      </c>
      <c r="G13480">
        <v>19.139250000000001</v>
      </c>
      <c r="H13480" s="4"/>
      <c r="I13480">
        <f t="shared" si="1470"/>
        <v>16.536807948088651</v>
      </c>
      <c r="J13480">
        <f t="shared" si="1471"/>
        <v>2.8061920519113492</v>
      </c>
      <c r="K13480">
        <f t="shared" si="1472"/>
        <v>7.8747138322104284</v>
      </c>
      <c r="L13480">
        <f t="shared" si="1473"/>
        <v>16.969369546531457</v>
      </c>
      <c r="O13480">
        <f>VLOOKUP(D13480,'Manning''s Flow'!I$6:J$6004,2,TRUE)</f>
        <v>16.344452977539191</v>
      </c>
      <c r="P13480">
        <f t="shared" si="1474"/>
        <v>2.9985470224608086</v>
      </c>
      <c r="Q13480">
        <f t="shared" si="1475"/>
        <v>8.9912842459085809</v>
      </c>
      <c r="R13480">
        <f t="shared" si="1476"/>
        <v>18.345961327561465</v>
      </c>
    </row>
    <row r="13481" spans="1:18" x14ac:dyDescent="0.3">
      <c r="A13481" s="14">
        <v>43939.53125</v>
      </c>
      <c r="B13481" s="15">
        <v>43939</v>
      </c>
      <c r="C13481" s="16">
        <v>0.53125</v>
      </c>
      <c r="D13481">
        <v>0.6</v>
      </c>
      <c r="E13481">
        <v>1.47</v>
      </c>
      <c r="F13481">
        <v>17.001000000000001</v>
      </c>
      <c r="G13481">
        <v>17.571500000000004</v>
      </c>
      <c r="H13481" s="4"/>
      <c r="I13481">
        <f t="shared" si="1470"/>
        <v>12.414780144135387</v>
      </c>
      <c r="J13481">
        <f t="shared" si="1471"/>
        <v>4.5862198558646146</v>
      </c>
      <c r="K13481">
        <f t="shared" si="1472"/>
        <v>21.033412566326845</v>
      </c>
      <c r="L13481">
        <f t="shared" si="1473"/>
        <v>36.941611551865435</v>
      </c>
      <c r="O13481">
        <f>VLOOKUP(D13481,'Manning''s Flow'!I$6:J$6004,2,TRUE)</f>
        <v>12.884177205451431</v>
      </c>
      <c r="P13481">
        <f t="shared" si="1474"/>
        <v>4.11682279454857</v>
      </c>
      <c r="Q13481">
        <f t="shared" si="1475"/>
        <v>16.948229921714699</v>
      </c>
      <c r="R13481">
        <f t="shared" si="1476"/>
        <v>31.952547135153488</v>
      </c>
    </row>
    <row r="13482" spans="1:18" x14ac:dyDescent="0.3">
      <c r="A13482" s="14">
        <v>43939.534722222219</v>
      </c>
      <c r="B13482" s="15">
        <v>43939</v>
      </c>
      <c r="C13482" s="16">
        <v>0.53472222222222221</v>
      </c>
      <c r="D13482">
        <v>0.64300000000000002</v>
      </c>
      <c r="E13482">
        <v>1.24</v>
      </c>
      <c r="F13482">
        <v>15.909000000000001</v>
      </c>
      <c r="G13482">
        <v>18.031749999999999</v>
      </c>
      <c r="H13482" s="4"/>
      <c r="I13482">
        <f t="shared" si="1470"/>
        <v>14.632409412257429</v>
      </c>
      <c r="J13482">
        <f t="shared" si="1471"/>
        <v>1.2765905877425716</v>
      </c>
      <c r="K13482">
        <f t="shared" si="1472"/>
        <v>1.6296835287129245</v>
      </c>
      <c r="L13482">
        <f t="shared" si="1473"/>
        <v>8.7244045172299778</v>
      </c>
      <c r="O13482">
        <f>VLOOKUP(D13482,'Manning''s Flow'!I$6:J$6004,2,TRUE)</f>
        <v>14.807719362265733</v>
      </c>
      <c r="P13482">
        <f t="shared" si="1474"/>
        <v>1.1012806377342681</v>
      </c>
      <c r="Q13482">
        <f t="shared" si="1475"/>
        <v>1.2128190430483963</v>
      </c>
      <c r="R13482">
        <f t="shared" si="1476"/>
        <v>7.4372063029546842</v>
      </c>
    </row>
    <row r="13483" spans="1:18" x14ac:dyDescent="0.3">
      <c r="A13483" s="14">
        <v>43939.538194444445</v>
      </c>
      <c r="B13483" s="15">
        <v>43939</v>
      </c>
      <c r="C13483" s="16">
        <v>0.53819444444444442</v>
      </c>
      <c r="D13483">
        <v>0.65100000000000002</v>
      </c>
      <c r="E13483">
        <v>1.52</v>
      </c>
      <c r="F13483">
        <v>19.873999999999999</v>
      </c>
      <c r="G13483">
        <v>18.677500000000002</v>
      </c>
      <c r="H13483" s="4"/>
      <c r="I13483">
        <f t="shared" si="1470"/>
        <v>15.068393267838701</v>
      </c>
      <c r="J13483">
        <f t="shared" si="1471"/>
        <v>4.8056067321612979</v>
      </c>
      <c r="K13483">
        <f t="shared" si="1472"/>
        <v>23.093856064193989</v>
      </c>
      <c r="L13483">
        <f t="shared" si="1473"/>
        <v>31.89196516670539</v>
      </c>
      <c r="O13483">
        <f>VLOOKUP(D13483,'Manning''s Flow'!I$6:J$6004,2,TRUE)</f>
        <v>15.310972362076571</v>
      </c>
      <c r="P13483">
        <f t="shared" si="1474"/>
        <v>4.5630276379234278</v>
      </c>
      <c r="Q13483">
        <f t="shared" si="1475"/>
        <v>20.821221224453058</v>
      </c>
      <c r="R13483">
        <f t="shared" si="1476"/>
        <v>29.802337369672848</v>
      </c>
    </row>
    <row r="13484" spans="1:18" x14ac:dyDescent="0.3">
      <c r="A13484" s="14">
        <v>43939.541666666664</v>
      </c>
      <c r="B13484" s="15">
        <v>43939</v>
      </c>
      <c r="C13484" s="16">
        <v>0.54166666666666663</v>
      </c>
      <c r="D13484">
        <v>0.66</v>
      </c>
      <c r="E13484">
        <v>1.65</v>
      </c>
      <c r="F13484">
        <v>21.925999999999998</v>
      </c>
      <c r="G13484">
        <v>18.316500000000001</v>
      </c>
      <c r="H13484" s="4"/>
      <c r="I13484">
        <f t="shared" si="1470"/>
        <v>15.567754127416983</v>
      </c>
      <c r="J13484">
        <f t="shared" si="1471"/>
        <v>6.3582458725830158</v>
      </c>
      <c r="K13484">
        <f t="shared" si="1472"/>
        <v>40.427290576218958</v>
      </c>
      <c r="L13484">
        <f t="shared" si="1473"/>
        <v>40.842409383799684</v>
      </c>
      <c r="O13484">
        <f>VLOOKUP(D13484,'Manning''s Flow'!I$6:J$6004,2,TRUE)</f>
        <v>15.823210697101919</v>
      </c>
      <c r="P13484">
        <f t="shared" si="1474"/>
        <v>6.1027893028980795</v>
      </c>
      <c r="Q13484">
        <f t="shared" si="1475"/>
        <v>37.24403727556723</v>
      </c>
      <c r="R13484">
        <f t="shared" si="1476"/>
        <v>38.5685902799476</v>
      </c>
    </row>
    <row r="13485" spans="1:18" x14ac:dyDescent="0.3">
      <c r="A13485" s="14">
        <v>43939.545138888891</v>
      </c>
      <c r="B13485" s="15">
        <v>43939</v>
      </c>
      <c r="C13485" s="16">
        <v>0.54513888888888895</v>
      </c>
      <c r="D13485">
        <v>0.66900000000000004</v>
      </c>
      <c r="E13485">
        <v>1.1499999999999999</v>
      </c>
      <c r="F13485">
        <v>15.557</v>
      </c>
      <c r="G13485">
        <v>18.798500000000001</v>
      </c>
      <c r="H13485" s="4"/>
      <c r="I13485">
        <f t="shared" si="1470"/>
        <v>16.07656295585662</v>
      </c>
      <c r="J13485">
        <f t="shared" si="1471"/>
        <v>0.51956295585661927</v>
      </c>
      <c r="K13485">
        <f t="shared" si="1472"/>
        <v>0.26994566509846729</v>
      </c>
      <c r="L13485">
        <f t="shared" si="1473"/>
        <v>3.2318036963699686</v>
      </c>
      <c r="O13485">
        <f>VLOOKUP(D13485,'Manning''s Flow'!I$6:J$6004,2,TRUE)</f>
        <v>15.823210697101919</v>
      </c>
      <c r="P13485">
        <f t="shared" si="1474"/>
        <v>0.26621069710191847</v>
      </c>
      <c r="Q13485">
        <f t="shared" si="1475"/>
        <v>7.0868135251489384E-2</v>
      </c>
      <c r="R13485">
        <f t="shared" si="1476"/>
        <v>1.6824063219399332</v>
      </c>
    </row>
    <row r="13486" spans="1:18" x14ac:dyDescent="0.3">
      <c r="A13486" s="14">
        <v>43939.548611111109</v>
      </c>
      <c r="B13486" s="15">
        <v>43939</v>
      </c>
      <c r="C13486" s="16">
        <v>0.54861111111111105</v>
      </c>
      <c r="D13486">
        <v>0.60899999999999999</v>
      </c>
      <c r="E13486">
        <v>1.51</v>
      </c>
      <c r="F13486">
        <v>17.837</v>
      </c>
      <c r="G13486">
        <v>19.351749999999999</v>
      </c>
      <c r="H13486" s="4"/>
      <c r="I13486">
        <f t="shared" si="1470"/>
        <v>12.861530449973584</v>
      </c>
      <c r="J13486">
        <f t="shared" si="1471"/>
        <v>4.9754695500264159</v>
      </c>
      <c r="K13486">
        <f t="shared" si="1472"/>
        <v>24.755297243240065</v>
      </c>
      <c r="L13486">
        <f t="shared" si="1473"/>
        <v>38.684895000475116</v>
      </c>
      <c r="O13486">
        <f>VLOOKUP(D13486,'Manning''s Flow'!I$6:J$6004,2,TRUE)</f>
        <v>12.884177205451431</v>
      </c>
      <c r="P13486">
        <f t="shared" si="1474"/>
        <v>4.9528227945485686</v>
      </c>
      <c r="Q13486">
        <f t="shared" si="1475"/>
        <v>24.53045363419989</v>
      </c>
      <c r="R13486">
        <f t="shared" si="1476"/>
        <v>38.441126007277958</v>
      </c>
    </row>
    <row r="13487" spans="1:18" x14ac:dyDescent="0.3">
      <c r="A13487" s="14">
        <v>43939.552083333336</v>
      </c>
      <c r="B13487" s="15">
        <v>43939</v>
      </c>
      <c r="C13487" s="16">
        <v>0.55208333333333337</v>
      </c>
      <c r="D13487">
        <v>0.66900000000000004</v>
      </c>
      <c r="E13487">
        <v>1.63</v>
      </c>
      <c r="F13487">
        <v>22.087</v>
      </c>
      <c r="G13487">
        <v>19.594999999999999</v>
      </c>
      <c r="H13487" s="4"/>
      <c r="I13487">
        <f t="shared" si="1470"/>
        <v>16.07656295585662</v>
      </c>
      <c r="J13487">
        <f t="shared" si="1471"/>
        <v>6.0104370441433801</v>
      </c>
      <c r="K13487">
        <f t="shared" si="1472"/>
        <v>36.125353461611013</v>
      </c>
      <c r="L13487">
        <f t="shared" si="1473"/>
        <v>37.386331025151151</v>
      </c>
      <c r="O13487">
        <f>VLOOKUP(D13487,'Manning''s Flow'!I$6:J$6004,2,TRUE)</f>
        <v>15.823210697101919</v>
      </c>
      <c r="P13487">
        <f t="shared" si="1474"/>
        <v>6.2637893028980809</v>
      </c>
      <c r="Q13487">
        <f t="shared" si="1475"/>
        <v>39.235056431100425</v>
      </c>
      <c r="R13487">
        <f t="shared" si="1476"/>
        <v>39.586082893058602</v>
      </c>
    </row>
    <row r="13488" spans="1:18" x14ac:dyDescent="0.3">
      <c r="A13488" s="14">
        <v>43939.555555555555</v>
      </c>
      <c r="B13488" s="15">
        <v>43939</v>
      </c>
      <c r="C13488" s="16">
        <v>0.55555555555555558</v>
      </c>
      <c r="D13488">
        <v>0.67700000000000005</v>
      </c>
      <c r="E13488">
        <v>1.66</v>
      </c>
      <c r="F13488">
        <v>22.899000000000001</v>
      </c>
      <c r="G13488">
        <v>21.305500000000002</v>
      </c>
      <c r="H13488" s="4"/>
      <c r="I13488">
        <f t="shared" si="1470"/>
        <v>16.536807948088651</v>
      </c>
      <c r="J13488">
        <f t="shared" si="1471"/>
        <v>6.3621920519113502</v>
      </c>
      <c r="K13488">
        <f t="shared" si="1472"/>
        <v>40.477487705403959</v>
      </c>
      <c r="L13488">
        <f t="shared" si="1473"/>
        <v>38.472914917335679</v>
      </c>
      <c r="O13488">
        <f>VLOOKUP(D13488,'Manning''s Flow'!I$6:J$6004,2,TRUE)</f>
        <v>16.344452977539191</v>
      </c>
      <c r="P13488">
        <f t="shared" si="1474"/>
        <v>6.5545470224608096</v>
      </c>
      <c r="Q13488">
        <f t="shared" si="1475"/>
        <v>42.962086669649864</v>
      </c>
      <c r="R13488">
        <f t="shared" si="1476"/>
        <v>40.10257811300368</v>
      </c>
    </row>
    <row r="13489" spans="1:18" x14ac:dyDescent="0.3">
      <c r="A13489" s="14">
        <v>43939.559027777781</v>
      </c>
      <c r="B13489" s="15">
        <v>43939</v>
      </c>
      <c r="C13489" s="16">
        <v>0.55902777777777779</v>
      </c>
      <c r="D13489">
        <v>0.66</v>
      </c>
      <c r="E13489">
        <v>1.68</v>
      </c>
      <c r="F13489">
        <v>22.399000000000001</v>
      </c>
      <c r="G13489">
        <v>21.53275</v>
      </c>
      <c r="H13489" s="4"/>
      <c r="I13489">
        <f t="shared" si="1470"/>
        <v>15.567754127416983</v>
      </c>
      <c r="J13489">
        <f t="shared" si="1471"/>
        <v>6.8312458725830183</v>
      </c>
      <c r="K13489">
        <f t="shared" si="1472"/>
        <v>46.665920171682522</v>
      </c>
      <c r="L13489">
        <f t="shared" si="1473"/>
        <v>43.880741028355807</v>
      </c>
      <c r="O13489">
        <f>VLOOKUP(D13489,'Manning''s Flow'!I$6:J$6004,2,TRUE)</f>
        <v>15.823210697101919</v>
      </c>
      <c r="P13489">
        <f t="shared" si="1474"/>
        <v>6.5757893028980821</v>
      </c>
      <c r="Q13489">
        <f t="shared" si="1475"/>
        <v>43.241004956108846</v>
      </c>
      <c r="R13489">
        <f t="shared" si="1476"/>
        <v>41.557869820329593</v>
      </c>
    </row>
    <row r="13490" spans="1:18" x14ac:dyDescent="0.3">
      <c r="A13490" s="14">
        <v>43939.5625</v>
      </c>
      <c r="B13490" s="15">
        <v>43939</v>
      </c>
      <c r="C13490" s="16">
        <v>0.5625</v>
      </c>
      <c r="D13490">
        <v>0.61699999999999999</v>
      </c>
      <c r="E13490">
        <v>1.56</v>
      </c>
      <c r="F13490">
        <v>18.745999999999999</v>
      </c>
      <c r="G13490">
        <v>21.158249999999999</v>
      </c>
      <c r="H13490" s="4"/>
      <c r="I13490">
        <f t="shared" si="1470"/>
        <v>13.266336559544451</v>
      </c>
      <c r="J13490">
        <f t="shared" si="1471"/>
        <v>5.479663440455548</v>
      </c>
      <c r="K13490">
        <f t="shared" si="1472"/>
        <v>30.026711420665134</v>
      </c>
      <c r="L13490">
        <f t="shared" si="1473"/>
        <v>41.305023552362769</v>
      </c>
      <c r="O13490">
        <f>VLOOKUP(D13490,'Manning''s Flow'!I$6:J$6004,2,TRUE)</f>
        <v>13.351681454482966</v>
      </c>
      <c r="P13490">
        <f t="shared" si="1474"/>
        <v>5.3943185455170326</v>
      </c>
      <c r="Q13490">
        <f t="shared" si="1475"/>
        <v>29.098672570508995</v>
      </c>
      <c r="R13490">
        <f t="shared" si="1476"/>
        <v>40.401791818556561</v>
      </c>
    </row>
    <row r="13491" spans="1:18" x14ac:dyDescent="0.3">
      <c r="A13491" s="14">
        <v>43939.565972222219</v>
      </c>
      <c r="B13491" s="15">
        <v>43939</v>
      </c>
      <c r="C13491" s="16">
        <v>0.56597222222222221</v>
      </c>
      <c r="D13491">
        <v>0.68600000000000005</v>
      </c>
      <c r="E13491">
        <v>1.46</v>
      </c>
      <c r="F13491">
        <v>20.588999999999999</v>
      </c>
      <c r="G13491">
        <v>19.853249999999999</v>
      </c>
      <c r="H13491" s="4"/>
      <c r="I13491">
        <f t="shared" si="1470"/>
        <v>17.063593701936682</v>
      </c>
      <c r="J13491">
        <f t="shared" si="1471"/>
        <v>3.5254062980633165</v>
      </c>
      <c r="K13491">
        <f t="shared" si="1472"/>
        <v>12.428489566424497</v>
      </c>
      <c r="L13491">
        <f t="shared" si="1473"/>
        <v>20.660397567150174</v>
      </c>
      <c r="O13491">
        <f>VLOOKUP(D13491,'Manning''s Flow'!I$6:J$6004,2,TRUE)</f>
        <v>16.874717504586254</v>
      </c>
      <c r="P13491">
        <f t="shared" si="1474"/>
        <v>3.7142824954137446</v>
      </c>
      <c r="Q13491">
        <f t="shared" si="1475"/>
        <v>13.795894455736953</v>
      </c>
      <c r="R13491">
        <f t="shared" si="1476"/>
        <v>22.010931409099246</v>
      </c>
    </row>
    <row r="13492" spans="1:18" x14ac:dyDescent="0.3">
      <c r="A13492" s="14">
        <v>43939.569444444445</v>
      </c>
      <c r="B13492" s="15">
        <v>43939</v>
      </c>
      <c r="C13492" s="16">
        <v>0.56944444444444442</v>
      </c>
      <c r="D13492">
        <v>0.66</v>
      </c>
      <c r="E13492">
        <v>1.33</v>
      </c>
      <c r="F13492">
        <v>17.678999999999998</v>
      </c>
      <c r="G13492">
        <v>18.83325</v>
      </c>
      <c r="H13492" s="4"/>
      <c r="I13492">
        <f t="shared" si="1470"/>
        <v>15.567754127416983</v>
      </c>
      <c r="J13492">
        <f t="shared" si="1471"/>
        <v>2.1112458725830159</v>
      </c>
      <c r="K13492">
        <f t="shared" si="1472"/>
        <v>4.4573591344988204</v>
      </c>
      <c r="L13492">
        <f t="shared" si="1473"/>
        <v>13.561659924117237</v>
      </c>
      <c r="O13492">
        <f>VLOOKUP(D13492,'Manning''s Flow'!I$6:J$6004,2,TRUE)</f>
        <v>15.823210697101919</v>
      </c>
      <c r="P13492">
        <f t="shared" si="1474"/>
        <v>1.8557893028980796</v>
      </c>
      <c r="Q13492">
        <f t="shared" si="1475"/>
        <v>3.4439539367509404</v>
      </c>
      <c r="R13492">
        <f t="shared" si="1476"/>
        <v>11.728272715460804</v>
      </c>
    </row>
    <row r="13493" spans="1:18" x14ac:dyDescent="0.3">
      <c r="A13493" s="14">
        <v>43939.572916666664</v>
      </c>
      <c r="B13493" s="15">
        <v>43939</v>
      </c>
      <c r="C13493" s="16">
        <v>0.57291666666666663</v>
      </c>
      <c r="D13493">
        <v>0.66900000000000004</v>
      </c>
      <c r="E13493">
        <v>1.35</v>
      </c>
      <c r="F13493">
        <v>18.318999999999999</v>
      </c>
      <c r="G13493">
        <v>19.752500000000001</v>
      </c>
      <c r="H13493" s="4"/>
      <c r="I13493">
        <f t="shared" si="1470"/>
        <v>16.07656295585662</v>
      </c>
      <c r="J13493">
        <f t="shared" si="1471"/>
        <v>2.2424370441433794</v>
      </c>
      <c r="K13493">
        <f t="shared" si="1472"/>
        <v>5.0285238969464965</v>
      </c>
      <c r="L13493">
        <f t="shared" si="1473"/>
        <v>13.948485446178468</v>
      </c>
      <c r="O13493">
        <f>VLOOKUP(D13493,'Manning''s Flow'!I$6:J$6004,2,TRUE)</f>
        <v>15.823210697101919</v>
      </c>
      <c r="P13493">
        <f t="shared" si="1474"/>
        <v>2.4957893028980802</v>
      </c>
      <c r="Q13493">
        <f t="shared" si="1475"/>
        <v>6.2289642444604851</v>
      </c>
      <c r="R13493">
        <f t="shared" si="1476"/>
        <v>15.77296384832437</v>
      </c>
    </row>
    <row r="13494" spans="1:18" x14ac:dyDescent="0.3">
      <c r="A13494" s="14">
        <v>43939.576388888891</v>
      </c>
      <c r="B13494" s="15">
        <v>43939</v>
      </c>
      <c r="C13494" s="16">
        <v>0.57638888888888895</v>
      </c>
      <c r="D13494">
        <v>0.66</v>
      </c>
      <c r="E13494">
        <v>1.69</v>
      </c>
      <c r="F13494">
        <v>22.422999999999998</v>
      </c>
      <c r="G13494">
        <v>20.564499999999999</v>
      </c>
      <c r="H13494" s="4"/>
      <c r="I13494">
        <f t="shared" si="1470"/>
        <v>15.567754127416983</v>
      </c>
      <c r="J13494">
        <f t="shared" si="1471"/>
        <v>6.8552458725830157</v>
      </c>
      <c r="K13494">
        <f t="shared" si="1472"/>
        <v>46.994395973566469</v>
      </c>
      <c r="L13494">
        <f t="shared" si="1473"/>
        <v>44.034905847529885</v>
      </c>
      <c r="O13494">
        <f>VLOOKUP(D13494,'Manning''s Flow'!I$6:J$6004,2,TRUE)</f>
        <v>15.823210697101919</v>
      </c>
      <c r="P13494">
        <f t="shared" si="1474"/>
        <v>6.5997893028980794</v>
      </c>
      <c r="Q13494">
        <f t="shared" si="1475"/>
        <v>43.55721884264792</v>
      </c>
      <c r="R13494">
        <f t="shared" si="1476"/>
        <v>41.709545737811958</v>
      </c>
    </row>
    <row r="13495" spans="1:18" x14ac:dyDescent="0.3">
      <c r="A13495" s="14">
        <v>43939.579861111109</v>
      </c>
      <c r="B13495" s="15">
        <v>43939</v>
      </c>
      <c r="C13495" s="16">
        <v>0.57986111111111105</v>
      </c>
      <c r="D13495">
        <v>0.69399999999999995</v>
      </c>
      <c r="E13495">
        <v>1.66</v>
      </c>
      <c r="F13495">
        <v>23.837</v>
      </c>
      <c r="G13495">
        <v>21.083749999999998</v>
      </c>
      <c r="H13495" s="4"/>
      <c r="I13495">
        <f t="shared" si="1470"/>
        <v>17.539893477839666</v>
      </c>
      <c r="J13495">
        <f t="shared" si="1471"/>
        <v>6.297106522160334</v>
      </c>
      <c r="K13495">
        <f t="shared" si="1472"/>
        <v>39.653550551434215</v>
      </c>
      <c r="L13495">
        <f t="shared" si="1473"/>
        <v>35.901623519642541</v>
      </c>
      <c r="O13495">
        <f>VLOOKUP(D13495,'Manning''s Flow'!I$6:J$6004,2,TRUE)</f>
        <v>17.414022278653729</v>
      </c>
      <c r="P13495">
        <f t="shared" si="1474"/>
        <v>6.4229777213462711</v>
      </c>
      <c r="Q13495">
        <f t="shared" si="1475"/>
        <v>41.254642808910539</v>
      </c>
      <c r="R13495">
        <f t="shared" si="1476"/>
        <v>36.883941105436726</v>
      </c>
    </row>
    <row r="13496" spans="1:18" x14ac:dyDescent="0.3">
      <c r="A13496" s="14">
        <v>43939.583333333336</v>
      </c>
      <c r="B13496" s="15">
        <v>43939</v>
      </c>
      <c r="C13496" s="16">
        <v>0.58333333333333337</v>
      </c>
      <c r="D13496">
        <v>0.626</v>
      </c>
      <c r="E13496">
        <v>1.61</v>
      </c>
      <c r="F13496">
        <v>19.756</v>
      </c>
      <c r="G13496">
        <v>22.011499999999998</v>
      </c>
      <c r="H13496" s="4"/>
      <c r="I13496">
        <f t="shared" si="1470"/>
        <v>13.730445957646046</v>
      </c>
      <c r="J13496">
        <f t="shared" si="1471"/>
        <v>6.0255540423539546</v>
      </c>
      <c r="K13496">
        <f t="shared" si="1472"/>
        <v>36.307301517328085</v>
      </c>
      <c r="L13496">
        <f t="shared" si="1473"/>
        <v>43.884620069448779</v>
      </c>
      <c r="O13496">
        <f>VLOOKUP(D13496,'Manning''s Flow'!I$6:J$6004,2,TRUE)</f>
        <v>13.828093330694269</v>
      </c>
      <c r="P13496">
        <f t="shared" si="1474"/>
        <v>5.927906669305731</v>
      </c>
      <c r="Q13496">
        <f t="shared" si="1475"/>
        <v>35.140077479999363</v>
      </c>
      <c r="R13496">
        <f t="shared" si="1476"/>
        <v>42.868575786565856</v>
      </c>
    </row>
    <row r="13497" spans="1:18" x14ac:dyDescent="0.3">
      <c r="A13497" s="14">
        <v>43939.586805555555</v>
      </c>
      <c r="B13497" s="15">
        <v>43939</v>
      </c>
      <c r="C13497" s="16">
        <v>0.58680555555555558</v>
      </c>
      <c r="D13497">
        <v>0.66900000000000004</v>
      </c>
      <c r="E13497">
        <v>1.63</v>
      </c>
      <c r="F13497">
        <v>22.03</v>
      </c>
      <c r="G13497">
        <v>22.151500000000002</v>
      </c>
      <c r="H13497" s="4"/>
      <c r="I13497">
        <f t="shared" si="1470"/>
        <v>16.07656295585662</v>
      </c>
      <c r="J13497">
        <f t="shared" si="1471"/>
        <v>5.9534370441433815</v>
      </c>
      <c r="K13497">
        <f t="shared" si="1472"/>
        <v>35.443412638578685</v>
      </c>
      <c r="L13497">
        <f t="shared" si="1473"/>
        <v>37.031777628653963</v>
      </c>
      <c r="O13497">
        <f>VLOOKUP(D13497,'Manning''s Flow'!I$6:J$6004,2,TRUE)</f>
        <v>15.823210697101919</v>
      </c>
      <c r="P13497">
        <f t="shared" si="1474"/>
        <v>6.2067893028980823</v>
      </c>
      <c r="Q13497">
        <f t="shared" si="1475"/>
        <v>38.524233450570065</v>
      </c>
      <c r="R13497">
        <f t="shared" si="1476"/>
        <v>39.225852589037949</v>
      </c>
    </row>
    <row r="13498" spans="1:18" x14ac:dyDescent="0.3">
      <c r="A13498" s="14">
        <v>43939.590277777781</v>
      </c>
      <c r="B13498" s="15">
        <v>43939</v>
      </c>
      <c r="C13498" s="16">
        <v>0.59027777777777779</v>
      </c>
      <c r="D13498">
        <v>0.69399999999999995</v>
      </c>
      <c r="E13498">
        <v>1.6</v>
      </c>
      <c r="F13498">
        <v>22.983000000000001</v>
      </c>
      <c r="G13498">
        <v>21.058250000000001</v>
      </c>
      <c r="H13498" s="4"/>
      <c r="I13498">
        <f t="shared" si="1470"/>
        <v>17.539893477839666</v>
      </c>
      <c r="J13498">
        <f t="shared" si="1471"/>
        <v>5.4431065221603347</v>
      </c>
      <c r="K13498">
        <f t="shared" si="1472"/>
        <v>29.627408611584375</v>
      </c>
      <c r="L13498">
        <f t="shared" si="1473"/>
        <v>31.032722798672008</v>
      </c>
      <c r="O13498">
        <f>VLOOKUP(D13498,'Manning''s Flow'!I$6:J$6004,2,TRUE)</f>
        <v>17.414022278653729</v>
      </c>
      <c r="P13498">
        <f t="shared" si="1474"/>
        <v>5.5689777213462719</v>
      </c>
      <c r="Q13498">
        <f t="shared" si="1475"/>
        <v>31.013512860851115</v>
      </c>
      <c r="R13498">
        <f t="shared" si="1476"/>
        <v>31.979847230198949</v>
      </c>
    </row>
    <row r="13499" spans="1:18" x14ac:dyDescent="0.3">
      <c r="A13499" s="14">
        <v>43939.597222222219</v>
      </c>
      <c r="B13499" s="15">
        <v>43939</v>
      </c>
      <c r="C13499" s="16">
        <v>0.59722222222222221</v>
      </c>
      <c r="D13499">
        <v>0.626</v>
      </c>
      <c r="E13499">
        <v>1.58</v>
      </c>
      <c r="F13499">
        <v>19.396999999999998</v>
      </c>
      <c r="G13499">
        <v>19.484500000000001</v>
      </c>
      <c r="H13499" s="4"/>
      <c r="I13499">
        <f t="shared" si="1470"/>
        <v>13.730445957646046</v>
      </c>
      <c r="J13499">
        <f t="shared" si="1471"/>
        <v>5.6665540423539529</v>
      </c>
      <c r="K13499">
        <f t="shared" si="1472"/>
        <v>32.109834714917923</v>
      </c>
      <c r="L13499">
        <f t="shared" si="1473"/>
        <v>41.269992685113266</v>
      </c>
      <c r="O13499">
        <f>VLOOKUP(D13499,'Manning''s Flow'!I$6:J$6004,2,TRUE)</f>
        <v>13.828093330694269</v>
      </c>
      <c r="P13499">
        <f t="shared" si="1474"/>
        <v>5.5689066693057292</v>
      </c>
      <c r="Q13499">
        <f t="shared" si="1475"/>
        <v>31.01272149143783</v>
      </c>
      <c r="R13499">
        <f t="shared" si="1476"/>
        <v>40.272411648715206</v>
      </c>
    </row>
    <row r="13500" spans="1:18" x14ac:dyDescent="0.3">
      <c r="A13500" s="14">
        <v>43939.600694444445</v>
      </c>
      <c r="B13500" s="15">
        <v>43939</v>
      </c>
      <c r="C13500" s="16">
        <v>0.60069444444444442</v>
      </c>
      <c r="D13500">
        <v>0.66900000000000004</v>
      </c>
      <c r="E13500">
        <v>1.19</v>
      </c>
      <c r="F13500">
        <v>16.094000000000001</v>
      </c>
      <c r="G13500">
        <v>17.917000000000002</v>
      </c>
      <c r="H13500" s="4"/>
      <c r="I13500">
        <f t="shared" si="1470"/>
        <v>16.07656295585662</v>
      </c>
      <c r="J13500">
        <f t="shared" si="1471"/>
        <v>1.7437044143381542E-2</v>
      </c>
      <c r="K13500">
        <f t="shared" si="1472"/>
        <v>3.040505084582365E-4</v>
      </c>
      <c r="L13500">
        <f t="shared" si="1473"/>
        <v>0.10846251273521935</v>
      </c>
      <c r="O13500">
        <f>VLOOKUP(D13500,'Manning''s Flow'!I$6:J$6004,2,TRUE)</f>
        <v>15.823210697101919</v>
      </c>
      <c r="P13500">
        <f t="shared" si="1474"/>
        <v>0.27078930289808234</v>
      </c>
      <c r="Q13500">
        <f t="shared" si="1475"/>
        <v>7.332684656402938E-2</v>
      </c>
      <c r="R13500">
        <f t="shared" si="1476"/>
        <v>1.7113423317284049</v>
      </c>
    </row>
    <row r="13501" spans="1:18" x14ac:dyDescent="0.3">
      <c r="A13501" s="14">
        <v>43939.604166666664</v>
      </c>
      <c r="B13501" s="15">
        <v>43939</v>
      </c>
      <c r="C13501" s="16">
        <v>0.60416666666666663</v>
      </c>
      <c r="D13501">
        <v>0.65100000000000002</v>
      </c>
      <c r="E13501">
        <v>1.28</v>
      </c>
      <c r="F13501">
        <v>16.713000000000001</v>
      </c>
      <c r="G13501">
        <v>15.90925</v>
      </c>
      <c r="H13501" s="4"/>
      <c r="I13501">
        <f t="shared" si="1470"/>
        <v>15.068393267838701</v>
      </c>
      <c r="J13501">
        <f t="shared" si="1471"/>
        <v>1.6446067321613</v>
      </c>
      <c r="K13501">
        <f t="shared" si="1472"/>
        <v>2.70473130347027</v>
      </c>
      <c r="L13501">
        <f t="shared" si="1473"/>
        <v>10.914280659713564</v>
      </c>
      <c r="O13501">
        <f>VLOOKUP(D13501,'Manning''s Flow'!I$6:J$6004,2,TRUE)</f>
        <v>15.310972362076571</v>
      </c>
      <c r="P13501">
        <f t="shared" si="1474"/>
        <v>1.40202763792343</v>
      </c>
      <c r="Q13501">
        <f t="shared" si="1475"/>
        <v>1.9656814975011525</v>
      </c>
      <c r="R13501">
        <f t="shared" si="1476"/>
        <v>9.1570124010940219</v>
      </c>
    </row>
    <row r="13502" spans="1:18" x14ac:dyDescent="0.3">
      <c r="A13502" s="14">
        <v>43939.607638888891</v>
      </c>
      <c r="B13502" s="15">
        <v>43939</v>
      </c>
      <c r="C13502" s="16">
        <v>0.60763888888888895</v>
      </c>
      <c r="D13502">
        <v>0.63400000000000001</v>
      </c>
      <c r="E13502">
        <v>0.91</v>
      </c>
      <c r="F13502">
        <v>11.433</v>
      </c>
      <c r="G13502">
        <v>13.663250000000001</v>
      </c>
      <c r="H13502" s="4"/>
      <c r="I13502">
        <f t="shared" si="1470"/>
        <v>14.150762165348157</v>
      </c>
      <c r="J13502">
        <f t="shared" si="1471"/>
        <v>2.717762165348157</v>
      </c>
      <c r="K13502">
        <f t="shared" si="1472"/>
        <v>7.386231187397903</v>
      </c>
      <c r="L13502">
        <f t="shared" si="1473"/>
        <v>19.205765269684967</v>
      </c>
      <c r="O13502">
        <f>VLOOKUP(D13502,'Manning''s Flow'!I$6:J$6004,2,TRUE)</f>
        <v>14.313432769901217</v>
      </c>
      <c r="P13502">
        <f t="shared" si="1474"/>
        <v>2.8804327699012173</v>
      </c>
      <c r="Q13502">
        <f t="shared" si="1475"/>
        <v>8.2968929419207988</v>
      </c>
      <c r="R13502">
        <f t="shared" si="1476"/>
        <v>20.12398294808979</v>
      </c>
    </row>
    <row r="13503" spans="1:18" x14ac:dyDescent="0.3">
      <c r="A13503" s="14">
        <v>43939.611111111109</v>
      </c>
      <c r="B13503" s="15">
        <v>43939</v>
      </c>
      <c r="C13503" s="16">
        <v>0.61111111111111105</v>
      </c>
      <c r="D13503">
        <v>0.69399999999999995</v>
      </c>
      <c r="E13503">
        <v>0.73</v>
      </c>
      <c r="F13503">
        <v>10.413</v>
      </c>
      <c r="G13503">
        <v>13.244999999999999</v>
      </c>
      <c r="H13503" s="4"/>
      <c r="I13503">
        <f t="shared" si="1470"/>
        <v>17.539893477839666</v>
      </c>
      <c r="J13503">
        <f t="shared" si="1471"/>
        <v>7.1268934778396655</v>
      </c>
      <c r="K13503">
        <f t="shared" si="1472"/>
        <v>50.792610644473562</v>
      </c>
      <c r="L13503">
        <f t="shared" si="1473"/>
        <v>40.63247867978194</v>
      </c>
      <c r="O13503">
        <f>VLOOKUP(D13503,'Manning''s Flow'!I$6:J$6004,2,TRUE)</f>
        <v>17.414022278653729</v>
      </c>
      <c r="P13503">
        <f t="shared" si="1474"/>
        <v>7.0010222786537284</v>
      </c>
      <c r="Q13503">
        <f t="shared" si="1475"/>
        <v>49.014312946205841</v>
      </c>
      <c r="R13503">
        <f t="shared" si="1476"/>
        <v>40.20336121446018</v>
      </c>
    </row>
    <row r="13504" spans="1:18" x14ac:dyDescent="0.3">
      <c r="A13504" s="14">
        <v>43939.614583333336</v>
      </c>
      <c r="B13504" s="15">
        <v>43939</v>
      </c>
      <c r="C13504" s="16">
        <v>0.61458333333333337</v>
      </c>
      <c r="D13504">
        <v>0.63400000000000001</v>
      </c>
      <c r="E13504">
        <v>1.1499999999999999</v>
      </c>
      <c r="F13504">
        <v>14.420999999999999</v>
      </c>
      <c r="G13504">
        <v>11.330499999999999</v>
      </c>
      <c r="H13504" s="4"/>
      <c r="I13504">
        <f t="shared" si="1470"/>
        <v>14.150762165348157</v>
      </c>
      <c r="J13504">
        <f t="shared" si="1471"/>
        <v>0.27023783465184259</v>
      </c>
      <c r="K13504">
        <f t="shared" si="1472"/>
        <v>7.3028487277316617E-2</v>
      </c>
      <c r="L13504">
        <f t="shared" si="1473"/>
        <v>1.9097051557660309</v>
      </c>
      <c r="O13504">
        <f>VLOOKUP(D13504,'Manning''s Flow'!I$6:J$6004,2,TRUE)</f>
        <v>14.313432769901217</v>
      </c>
      <c r="P13504">
        <f t="shared" si="1474"/>
        <v>0.10756723009878222</v>
      </c>
      <c r="Q13504">
        <f t="shared" si="1475"/>
        <v>1.1570708991124359E-2</v>
      </c>
      <c r="R13504">
        <f t="shared" si="1476"/>
        <v>0.75151245566317482</v>
      </c>
    </row>
    <row r="13505" spans="1:18" x14ac:dyDescent="0.3">
      <c r="A13505" s="14">
        <v>43939.618055555555</v>
      </c>
      <c r="B13505" s="15">
        <v>43939</v>
      </c>
      <c r="C13505" s="16">
        <v>0.61805555555555558</v>
      </c>
      <c r="D13505">
        <v>0.65100000000000002</v>
      </c>
      <c r="E13505">
        <v>0.69</v>
      </c>
      <c r="F13505">
        <v>9.0549999999999997</v>
      </c>
      <c r="G13505">
        <v>12.829999999999998</v>
      </c>
      <c r="H13505" s="4"/>
      <c r="I13505">
        <f t="shared" si="1470"/>
        <v>15.068393267838701</v>
      </c>
      <c r="J13505">
        <f t="shared" si="1471"/>
        <v>6.0133932678387012</v>
      </c>
      <c r="K13505">
        <f t="shared" si="1472"/>
        <v>36.160898593687811</v>
      </c>
      <c r="L13505">
        <f t="shared" si="1473"/>
        <v>39.907328943115765</v>
      </c>
      <c r="O13505">
        <f>VLOOKUP(D13505,'Manning''s Flow'!I$6:J$6004,2,TRUE)</f>
        <v>15.310972362076571</v>
      </c>
      <c r="P13505">
        <f t="shared" si="1474"/>
        <v>6.2559723620765713</v>
      </c>
      <c r="Q13505">
        <f t="shared" si="1475"/>
        <v>39.137190195065912</v>
      </c>
      <c r="R13505">
        <f t="shared" si="1476"/>
        <v>40.859406013767355</v>
      </c>
    </row>
    <row r="13506" spans="1:18" x14ac:dyDescent="0.3">
      <c r="A13506" s="14">
        <v>43939.621527777781</v>
      </c>
      <c r="B13506" s="15">
        <v>43939</v>
      </c>
      <c r="C13506" s="16">
        <v>0.62152777777777779</v>
      </c>
      <c r="D13506">
        <v>0.68600000000000005</v>
      </c>
      <c r="E13506">
        <v>1.24</v>
      </c>
      <c r="F13506">
        <v>17.431000000000001</v>
      </c>
      <c r="G13506">
        <v>13.305</v>
      </c>
      <c r="H13506" s="4"/>
      <c r="I13506">
        <f t="shared" si="1470"/>
        <v>17.063593701936682</v>
      </c>
      <c r="J13506">
        <f t="shared" si="1471"/>
        <v>0.36740629806331881</v>
      </c>
      <c r="K13506">
        <f t="shared" si="1472"/>
        <v>0.13498738785659226</v>
      </c>
      <c r="L13506">
        <f t="shared" si="1473"/>
        <v>2.1531589680409406</v>
      </c>
      <c r="O13506">
        <f>VLOOKUP(D13506,'Manning''s Flow'!I$6:J$6004,2,TRUE)</f>
        <v>16.874717504586254</v>
      </c>
      <c r="P13506">
        <f t="shared" si="1474"/>
        <v>0.55628249541374686</v>
      </c>
      <c r="Q13506">
        <f t="shared" si="1475"/>
        <v>0.30945021470374529</v>
      </c>
      <c r="R13506">
        <f t="shared" si="1476"/>
        <v>3.2965440474044025</v>
      </c>
    </row>
    <row r="13507" spans="1:18" x14ac:dyDescent="0.3">
      <c r="A13507" s="14">
        <v>43939.625</v>
      </c>
      <c r="B13507" s="15">
        <v>43939</v>
      </c>
      <c r="C13507" s="16">
        <v>0.625</v>
      </c>
      <c r="D13507">
        <v>0.67700000000000005</v>
      </c>
      <c r="E13507">
        <v>0.89</v>
      </c>
      <c r="F13507">
        <v>12.313000000000001</v>
      </c>
      <c r="G13507">
        <v>13.759</v>
      </c>
      <c r="H13507" s="4"/>
      <c r="I13507">
        <f t="shared" si="1470"/>
        <v>16.536807948088651</v>
      </c>
      <c r="J13507">
        <f t="shared" si="1471"/>
        <v>4.2238079480886501</v>
      </c>
      <c r="K13507">
        <f t="shared" si="1472"/>
        <v>17.840553582336852</v>
      </c>
      <c r="L13507">
        <f t="shared" si="1473"/>
        <v>25.541857662904309</v>
      </c>
      <c r="O13507">
        <f>VLOOKUP(D13507,'Manning''s Flow'!I$6:J$6004,2,TRUE)</f>
        <v>16.344452977539191</v>
      </c>
      <c r="P13507">
        <f t="shared" si="1474"/>
        <v>4.0314529775391907</v>
      </c>
      <c r="Q13507">
        <f t="shared" si="1475"/>
        <v>16.252613110109607</v>
      </c>
      <c r="R13507">
        <f t="shared" si="1476"/>
        <v>24.665572981116455</v>
      </c>
    </row>
    <row r="13508" spans="1:18" x14ac:dyDescent="0.3">
      <c r="A13508" s="14">
        <v>43939.628472222219</v>
      </c>
      <c r="B13508" s="15">
        <v>43939</v>
      </c>
      <c r="C13508" s="16">
        <v>0.62847222222222221</v>
      </c>
      <c r="D13508">
        <v>0.66900000000000004</v>
      </c>
      <c r="E13508">
        <v>1.2</v>
      </c>
      <c r="F13508">
        <v>16.236999999999998</v>
      </c>
      <c r="G13508">
        <v>15.143249999999998</v>
      </c>
      <c r="H13508" s="4"/>
      <c r="I13508">
        <f t="shared" ref="I13508:I13571" si="1477">41.756*(D13508^2.3745)</f>
        <v>16.07656295585662</v>
      </c>
      <c r="J13508">
        <f t="shared" ref="J13508:J13571" si="1478">ABS(F13508-I13508)</f>
        <v>0.16043704414337867</v>
      </c>
      <c r="K13508">
        <f t="shared" ref="K13508:K13571" si="1479">J13508^2</f>
        <v>2.5740045133464437E-2</v>
      </c>
      <c r="L13508">
        <f t="shared" ref="L13508:L13571" si="1480">100*ABS(J13508/I13508)</f>
        <v>0.99795612149133017</v>
      </c>
      <c r="O13508">
        <f>VLOOKUP(D13508,'Manning''s Flow'!I$6:J$6004,2,TRUE)</f>
        <v>15.823210697101919</v>
      </c>
      <c r="P13508">
        <f t="shared" ref="P13508:P13571" si="1481">ABS(F13508-O13508)</f>
        <v>0.41378930289807947</v>
      </c>
      <c r="Q13508">
        <f t="shared" ref="Q13508:Q13571" si="1482">P13508^2</f>
        <v>0.17122158719287855</v>
      </c>
      <c r="R13508">
        <f t="shared" ref="R13508:R13571" si="1483">100*ABS(P13508/O13508)</f>
        <v>2.6150780067275887</v>
      </c>
    </row>
    <row r="13509" spans="1:18" x14ac:dyDescent="0.3">
      <c r="A13509" s="14">
        <v>43939.631944444445</v>
      </c>
      <c r="B13509" s="15">
        <v>43939</v>
      </c>
      <c r="C13509" s="16">
        <v>0.63194444444444442</v>
      </c>
      <c r="D13509">
        <v>0.66900000000000004</v>
      </c>
      <c r="E13509">
        <v>1.08</v>
      </c>
      <c r="F13509">
        <v>14.592000000000001</v>
      </c>
      <c r="G13509">
        <v>14.648999999999999</v>
      </c>
      <c r="H13509" s="4"/>
      <c r="I13509">
        <f t="shared" si="1477"/>
        <v>16.07656295585662</v>
      </c>
      <c r="J13509">
        <f t="shared" si="1478"/>
        <v>1.4845629558566191</v>
      </c>
      <c r="K13509">
        <f t="shared" si="1479"/>
        <v>2.2039271699017422</v>
      </c>
      <c r="L13509">
        <f t="shared" si="1480"/>
        <v>9.2343304967172699</v>
      </c>
      <c r="O13509">
        <f>VLOOKUP(D13509,'Manning''s Flow'!I$6:J$6004,2,TRUE)</f>
        <v>15.823210697101919</v>
      </c>
      <c r="P13509">
        <f t="shared" si="1481"/>
        <v>1.2312106971019183</v>
      </c>
      <c r="Q13509">
        <f t="shared" si="1482"/>
        <v>1.5158797806581916</v>
      </c>
      <c r="R13509">
        <f t="shared" si="1483"/>
        <v>7.7810421707107729</v>
      </c>
    </row>
    <row r="13510" spans="1:18" x14ac:dyDescent="0.3">
      <c r="A13510" s="14">
        <v>43939.635416666664</v>
      </c>
      <c r="B13510" s="15">
        <v>43939</v>
      </c>
      <c r="C13510" s="16">
        <v>0.63541666666666663</v>
      </c>
      <c r="D13510">
        <v>0.63400000000000001</v>
      </c>
      <c r="E13510">
        <v>1.23</v>
      </c>
      <c r="F13510">
        <v>15.454000000000001</v>
      </c>
      <c r="G13510">
        <v>16.231249999999999</v>
      </c>
      <c r="H13510" s="4"/>
      <c r="I13510">
        <f t="shared" si="1477"/>
        <v>14.150762165348157</v>
      </c>
      <c r="J13510">
        <f t="shared" si="1478"/>
        <v>1.3032378346518438</v>
      </c>
      <c r="K13510">
        <f t="shared" si="1479"/>
        <v>1.6984288536680268</v>
      </c>
      <c r="L13510">
        <f t="shared" si="1480"/>
        <v>9.209665312891504</v>
      </c>
      <c r="O13510">
        <f>VLOOKUP(D13510,'Manning''s Flow'!I$6:J$6004,2,TRUE)</f>
        <v>14.313432769901217</v>
      </c>
      <c r="P13510">
        <f t="shared" si="1481"/>
        <v>1.1405672300987835</v>
      </c>
      <c r="Q13510">
        <f t="shared" si="1482"/>
        <v>1.3008936063752112</v>
      </c>
      <c r="R13510">
        <f t="shared" si="1483"/>
        <v>7.9685093606420381</v>
      </c>
    </row>
    <row r="13511" spans="1:18" x14ac:dyDescent="0.3">
      <c r="A13511" s="14">
        <v>43939.638888888891</v>
      </c>
      <c r="B13511" s="15">
        <v>43939</v>
      </c>
      <c r="C13511" s="16">
        <v>0.63888888888888895</v>
      </c>
      <c r="D13511">
        <v>0.68600000000000005</v>
      </c>
      <c r="E13511">
        <v>1.32</v>
      </c>
      <c r="F13511">
        <v>18.641999999999999</v>
      </c>
      <c r="G13511">
        <v>16.585250000000002</v>
      </c>
      <c r="H13511" s="4"/>
      <c r="I13511">
        <f t="shared" si="1477"/>
        <v>17.063593701936682</v>
      </c>
      <c r="J13511">
        <f t="shared" si="1478"/>
        <v>1.5784062980633173</v>
      </c>
      <c r="K13511">
        <f t="shared" si="1479"/>
        <v>2.4913664417659458</v>
      </c>
      <c r="L13511">
        <f t="shared" si="1480"/>
        <v>9.2501399507899187</v>
      </c>
      <c r="O13511">
        <f>VLOOKUP(D13511,'Manning''s Flow'!I$6:J$6004,2,TRUE)</f>
        <v>16.874717504586254</v>
      </c>
      <c r="P13511">
        <f t="shared" si="1481"/>
        <v>1.7672824954137454</v>
      </c>
      <c r="Q13511">
        <f t="shared" si="1482"/>
        <v>3.1232874185958348</v>
      </c>
      <c r="R13511">
        <f t="shared" si="1483"/>
        <v>10.472960480277248</v>
      </c>
    </row>
    <row r="13512" spans="1:18" x14ac:dyDescent="0.3">
      <c r="A13512" s="14">
        <v>43939.649305555555</v>
      </c>
      <c r="B13512" s="15">
        <v>43939</v>
      </c>
      <c r="C13512" s="16">
        <v>0.64930555555555558</v>
      </c>
      <c r="D13512">
        <v>0.66900000000000004</v>
      </c>
      <c r="E13512">
        <v>1.72</v>
      </c>
      <c r="F13512">
        <v>23.257999999999999</v>
      </c>
      <c r="G13512">
        <v>20.153749999999999</v>
      </c>
      <c r="H13512" s="4"/>
      <c r="I13512">
        <f t="shared" si="1477"/>
        <v>16.07656295585662</v>
      </c>
      <c r="J13512">
        <f t="shared" si="1478"/>
        <v>7.1814370441433795</v>
      </c>
      <c r="K13512">
        <f t="shared" si="1479"/>
        <v>51.573038018994801</v>
      </c>
      <c r="L13512">
        <f t="shared" si="1480"/>
        <v>44.670226240909372</v>
      </c>
      <c r="O13512">
        <f>VLOOKUP(D13512,'Manning''s Flow'!I$6:J$6004,2,TRUE)</f>
        <v>15.823210697101919</v>
      </c>
      <c r="P13512">
        <f t="shared" si="1481"/>
        <v>7.4347893028980803</v>
      </c>
      <c r="Q13512">
        <f t="shared" si="1482"/>
        <v>55.27609197848772</v>
      </c>
      <c r="R13512">
        <f t="shared" si="1483"/>
        <v>46.986603700219895</v>
      </c>
    </row>
    <row r="13513" spans="1:18" x14ac:dyDescent="0.3">
      <c r="A13513" s="14">
        <v>43939.652777777781</v>
      </c>
      <c r="B13513" s="15">
        <v>43939</v>
      </c>
      <c r="C13513" s="16">
        <v>0.65277777777777779</v>
      </c>
      <c r="D13513">
        <v>0.6</v>
      </c>
      <c r="E13513">
        <v>1.7</v>
      </c>
      <c r="F13513">
        <v>19.577000000000002</v>
      </c>
      <c r="G13513">
        <v>19.779499999999999</v>
      </c>
      <c r="H13513" s="4"/>
      <c r="I13513">
        <f t="shared" si="1477"/>
        <v>12.414780144135387</v>
      </c>
      <c r="J13513">
        <f t="shared" si="1478"/>
        <v>7.1622198558646151</v>
      </c>
      <c r="K13513">
        <f t="shared" si="1479"/>
        <v>51.297393263741348</v>
      </c>
      <c r="L13513">
        <f t="shared" si="1480"/>
        <v>57.691072839884107</v>
      </c>
      <c r="O13513">
        <f>VLOOKUP(D13513,'Manning''s Flow'!I$6:J$6004,2,TRUE)</f>
        <v>12.884177205451431</v>
      </c>
      <c r="P13513">
        <f t="shared" si="1481"/>
        <v>6.6928227945485705</v>
      </c>
      <c r="Q13513">
        <f t="shared" si="1482"/>
        <v>44.793876959228939</v>
      </c>
      <c r="R13513">
        <f t="shared" si="1483"/>
        <v>51.946062894235624</v>
      </c>
    </row>
    <row r="13514" spans="1:18" x14ac:dyDescent="0.3">
      <c r="A13514" s="14">
        <v>43939.65625</v>
      </c>
      <c r="B13514" s="15">
        <v>43939</v>
      </c>
      <c r="C13514" s="16">
        <v>0.65625</v>
      </c>
      <c r="D13514">
        <v>0.54100000000000004</v>
      </c>
      <c r="E13514">
        <v>1.64</v>
      </c>
      <c r="F13514">
        <v>16.155999999999999</v>
      </c>
      <c r="G13514">
        <v>18.978999999999999</v>
      </c>
      <c r="H13514" s="4"/>
      <c r="I13514">
        <f t="shared" si="1477"/>
        <v>9.7094760520565675</v>
      </c>
      <c r="J13514">
        <f t="shared" si="1478"/>
        <v>6.4465239479434313</v>
      </c>
      <c r="K13514">
        <f t="shared" si="1479"/>
        <v>41.557671011408161</v>
      </c>
      <c r="L13514">
        <f t="shared" si="1480"/>
        <v>66.394148493501774</v>
      </c>
      <c r="O13514">
        <f>VLOOKUP(D13514,'Manning''s Flow'!I$6:J$6004,2,TRUE)</f>
        <v>10.265049239273067</v>
      </c>
      <c r="P13514">
        <f t="shared" si="1481"/>
        <v>5.8909507607269322</v>
      </c>
      <c r="Q13514">
        <f t="shared" si="1482"/>
        <v>34.703300865309224</v>
      </c>
      <c r="R13514">
        <f t="shared" si="1483"/>
        <v>57.388431593574197</v>
      </c>
    </row>
    <row r="13515" spans="1:18" x14ac:dyDescent="0.3">
      <c r="A13515" s="14">
        <v>43939.659722222219</v>
      </c>
      <c r="B13515" s="15">
        <v>43939</v>
      </c>
      <c r="C13515" s="16">
        <v>0.65972222222222221</v>
      </c>
      <c r="D13515">
        <v>0.57499999999999996</v>
      </c>
      <c r="E13515">
        <v>1.57</v>
      </c>
      <c r="F13515">
        <v>16.925000000000001</v>
      </c>
      <c r="G13515">
        <v>18.954999999999998</v>
      </c>
      <c r="H13515" s="4"/>
      <c r="I13515">
        <f t="shared" si="1477"/>
        <v>11.221481198143875</v>
      </c>
      <c r="J13515">
        <f t="shared" si="1478"/>
        <v>5.7035188018561254</v>
      </c>
      <c r="K13515">
        <f t="shared" si="1479"/>
        <v>32.53012672312633</v>
      </c>
      <c r="L13515">
        <f t="shared" si="1480"/>
        <v>50.826791054994892</v>
      </c>
      <c r="O13515">
        <f>VLOOKUP(D13515,'Manning''s Flow'!I$6:J$6004,2,TRUE)</f>
        <v>11.534905460119568</v>
      </c>
      <c r="P13515">
        <f t="shared" si="1481"/>
        <v>5.3900945398804332</v>
      </c>
      <c r="Q13515">
        <f t="shared" si="1482"/>
        <v>29.053119148848857</v>
      </c>
      <c r="R13515">
        <f t="shared" si="1483"/>
        <v>46.728554113564108</v>
      </c>
    </row>
    <row r="13516" spans="1:18" x14ac:dyDescent="0.3">
      <c r="A13516" s="14">
        <v>43939.663194444445</v>
      </c>
      <c r="B13516" s="15">
        <v>43939</v>
      </c>
      <c r="C13516" s="16">
        <v>0.66319444444444442</v>
      </c>
      <c r="D13516">
        <v>0.66</v>
      </c>
      <c r="E13516">
        <v>1.74</v>
      </c>
      <c r="F13516">
        <v>23.161999999999999</v>
      </c>
      <c r="G13516">
        <v>19.881500000000003</v>
      </c>
      <c r="H13516" s="4"/>
      <c r="I13516">
        <f t="shared" si="1477"/>
        <v>15.567754127416983</v>
      </c>
      <c r="J13516">
        <f t="shared" si="1478"/>
        <v>7.5942458725830164</v>
      </c>
      <c r="K13516">
        <f t="shared" si="1479"/>
        <v>57.672570373244177</v>
      </c>
      <c r="L13516">
        <f t="shared" si="1480"/>
        <v>48.781897571265546</v>
      </c>
      <c r="O13516">
        <f>VLOOKUP(D13516,'Manning''s Flow'!I$6:J$6004,2,TRUE)</f>
        <v>15.823210697101919</v>
      </c>
      <c r="P13516">
        <f t="shared" si="1481"/>
        <v>7.3387893028980802</v>
      </c>
      <c r="Q13516">
        <f t="shared" si="1482"/>
        <v>53.857828432331289</v>
      </c>
      <c r="R13516">
        <f t="shared" si="1483"/>
        <v>46.379900030290358</v>
      </c>
    </row>
    <row r="13517" spans="1:18" x14ac:dyDescent="0.3">
      <c r="A13517" s="14">
        <v>43939.666666666664</v>
      </c>
      <c r="B13517" s="15">
        <v>43939</v>
      </c>
      <c r="C13517" s="16">
        <v>0.66666666666666663</v>
      </c>
      <c r="D13517">
        <v>0.67700000000000005</v>
      </c>
      <c r="E13517">
        <v>1.69</v>
      </c>
      <c r="F13517">
        <v>23.283000000000001</v>
      </c>
      <c r="G13517">
        <v>20.737250000000003</v>
      </c>
      <c r="H13517" s="4"/>
      <c r="I13517">
        <f t="shared" si="1477"/>
        <v>16.536807948088651</v>
      </c>
      <c r="J13517">
        <f t="shared" si="1478"/>
        <v>6.7461920519113505</v>
      </c>
      <c r="K13517">
        <f t="shared" si="1479"/>
        <v>45.511107201271876</v>
      </c>
      <c r="L13517">
        <f t="shared" si="1480"/>
        <v>40.795007555802727</v>
      </c>
      <c r="O13517">
        <f>VLOOKUP(D13517,'Manning''s Flow'!I$6:J$6004,2,TRUE)</f>
        <v>16.344452977539191</v>
      </c>
      <c r="P13517">
        <f t="shared" si="1481"/>
        <v>6.9385470224608099</v>
      </c>
      <c r="Q13517">
        <f t="shared" si="1482"/>
        <v>48.143434782899767</v>
      </c>
      <c r="R13517">
        <f t="shared" si="1483"/>
        <v>42.451999048214532</v>
      </c>
    </row>
    <row r="13518" spans="1:18" x14ac:dyDescent="0.3">
      <c r="A13518" s="14">
        <v>43939.670138888891</v>
      </c>
      <c r="B13518" s="15">
        <v>43939</v>
      </c>
      <c r="C13518" s="16">
        <v>0.67013888888888884</v>
      </c>
      <c r="D13518">
        <v>0.6</v>
      </c>
      <c r="E13518">
        <v>1.7</v>
      </c>
      <c r="F13518">
        <v>19.579000000000001</v>
      </c>
      <c r="G13518">
        <v>22.292749999999998</v>
      </c>
      <c r="H13518" s="4"/>
      <c r="I13518">
        <f t="shared" si="1477"/>
        <v>12.414780144135387</v>
      </c>
      <c r="J13518">
        <f t="shared" si="1478"/>
        <v>7.164219855864614</v>
      </c>
      <c r="K13518">
        <f t="shared" si="1479"/>
        <v>51.326046143164788</v>
      </c>
      <c r="L13518">
        <f t="shared" si="1480"/>
        <v>57.707182670076662</v>
      </c>
      <c r="O13518">
        <f>VLOOKUP(D13518,'Manning''s Flow'!I$6:J$6004,2,TRUE)</f>
        <v>12.884177205451431</v>
      </c>
      <c r="P13518">
        <f t="shared" si="1481"/>
        <v>6.6948227945485694</v>
      </c>
      <c r="Q13518">
        <f t="shared" si="1482"/>
        <v>44.820652250407115</v>
      </c>
      <c r="R13518">
        <f t="shared" si="1483"/>
        <v>51.96158581019764</v>
      </c>
    </row>
    <row r="13519" spans="1:18" x14ac:dyDescent="0.3">
      <c r="A13519" s="14">
        <v>43939.673611111109</v>
      </c>
      <c r="B13519" s="15">
        <v>43939</v>
      </c>
      <c r="C13519" s="16">
        <v>0.67361111111111116</v>
      </c>
      <c r="D13519">
        <v>0.66900000000000004</v>
      </c>
      <c r="E13519">
        <v>1.71</v>
      </c>
      <c r="F13519">
        <v>23.146999999999998</v>
      </c>
      <c r="G13519">
        <v>20.8125</v>
      </c>
      <c r="H13519" s="4"/>
      <c r="I13519">
        <f t="shared" si="1477"/>
        <v>16.07656295585662</v>
      </c>
      <c r="J13519">
        <f t="shared" si="1478"/>
        <v>7.0704370441433788</v>
      </c>
      <c r="K13519">
        <f t="shared" si="1479"/>
        <v>49.991079995194958</v>
      </c>
      <c r="L13519">
        <f t="shared" si="1480"/>
        <v>43.979780152993776</v>
      </c>
      <c r="O13519">
        <f>VLOOKUP(D13519,'Manning''s Flow'!I$6:J$6004,2,TRUE)</f>
        <v>15.823210697101919</v>
      </c>
      <c r="P13519">
        <f t="shared" si="1481"/>
        <v>7.3237893028980796</v>
      </c>
      <c r="Q13519">
        <f t="shared" si="1482"/>
        <v>53.637889753244337</v>
      </c>
      <c r="R13519">
        <f t="shared" si="1483"/>
        <v>46.285102581863867</v>
      </c>
    </row>
    <row r="13520" spans="1:18" x14ac:dyDescent="0.3">
      <c r="A13520" s="14">
        <v>43939.677083333336</v>
      </c>
      <c r="B13520" s="15">
        <v>43939</v>
      </c>
      <c r="C13520" s="16">
        <v>0.67708333333333337</v>
      </c>
      <c r="D13520">
        <v>0.6</v>
      </c>
      <c r="E13520">
        <v>1.49</v>
      </c>
      <c r="F13520">
        <v>17.241</v>
      </c>
      <c r="G13520">
        <v>19.766999999999999</v>
      </c>
      <c r="H13520" s="4"/>
      <c r="I13520">
        <f t="shared" si="1477"/>
        <v>12.414780144135387</v>
      </c>
      <c r="J13520">
        <f t="shared" si="1478"/>
        <v>4.826219855864613</v>
      </c>
      <c r="K13520">
        <f t="shared" si="1479"/>
        <v>23.292398097141845</v>
      </c>
      <c r="L13520">
        <f t="shared" si="1480"/>
        <v>38.874791174972756</v>
      </c>
      <c r="O13520">
        <f>VLOOKUP(D13520,'Manning''s Flow'!I$6:J$6004,2,TRUE)</f>
        <v>12.884177205451431</v>
      </c>
      <c r="P13520">
        <f t="shared" si="1481"/>
        <v>4.3568227945485685</v>
      </c>
      <c r="Q13520">
        <f t="shared" si="1482"/>
        <v>18.981904863097999</v>
      </c>
      <c r="R13520">
        <f t="shared" si="1483"/>
        <v>33.815297050595909</v>
      </c>
    </row>
    <row r="13521" spans="1:18" x14ac:dyDescent="0.3">
      <c r="A13521" s="14">
        <v>43939.680555555555</v>
      </c>
      <c r="B13521" s="15">
        <v>43939</v>
      </c>
      <c r="C13521" s="16">
        <v>0.68055555555555547</v>
      </c>
      <c r="D13521">
        <v>0.60899999999999999</v>
      </c>
      <c r="E13521">
        <v>1.62</v>
      </c>
      <c r="F13521">
        <v>19.100999999999999</v>
      </c>
      <c r="G13521">
        <v>20.617750000000001</v>
      </c>
      <c r="H13521" s="4"/>
      <c r="I13521">
        <f t="shared" si="1477"/>
        <v>12.861530449973584</v>
      </c>
      <c r="J13521">
        <f t="shared" si="1478"/>
        <v>6.2394695500264152</v>
      </c>
      <c r="K13521">
        <f t="shared" si="1479"/>
        <v>38.930980265706836</v>
      </c>
      <c r="L13521">
        <f t="shared" si="1480"/>
        <v>48.512652318443408</v>
      </c>
      <c r="O13521">
        <f>VLOOKUP(D13521,'Manning''s Flow'!I$6:J$6004,2,TRUE)</f>
        <v>12.884177205451431</v>
      </c>
      <c r="P13521">
        <f t="shared" si="1481"/>
        <v>6.2168227945485679</v>
      </c>
      <c r="Q13521">
        <f t="shared" si="1482"/>
        <v>38.648885658818664</v>
      </c>
      <c r="R13521">
        <f t="shared" si="1483"/>
        <v>48.251608895274778</v>
      </c>
    </row>
    <row r="13522" spans="1:18" x14ac:dyDescent="0.3">
      <c r="A13522" s="14">
        <v>43939.684027777781</v>
      </c>
      <c r="B13522" s="15">
        <v>43939</v>
      </c>
      <c r="C13522" s="16">
        <v>0.68402777777777779</v>
      </c>
      <c r="D13522">
        <v>0.67700000000000005</v>
      </c>
      <c r="E13522">
        <v>1.66</v>
      </c>
      <c r="F13522">
        <v>22.981999999999999</v>
      </c>
      <c r="G13522">
        <v>20.17925</v>
      </c>
      <c r="H13522" s="4"/>
      <c r="I13522">
        <f t="shared" si="1477"/>
        <v>16.536807948088651</v>
      </c>
      <c r="J13522">
        <f t="shared" si="1478"/>
        <v>6.4451920519113486</v>
      </c>
      <c r="K13522">
        <f t="shared" si="1479"/>
        <v>41.540500586021217</v>
      </c>
      <c r="L13522">
        <f t="shared" si="1480"/>
        <v>38.974825565754323</v>
      </c>
      <c r="O13522">
        <f>VLOOKUP(D13522,'Manning''s Flow'!I$6:J$6004,2,TRUE)</f>
        <v>16.344452977539191</v>
      </c>
      <c r="P13522">
        <f t="shared" si="1481"/>
        <v>6.637547022460808</v>
      </c>
      <c r="Q13522">
        <f t="shared" si="1482"/>
        <v>44.05703047537834</v>
      </c>
      <c r="R13522">
        <f t="shared" si="1483"/>
        <v>40.610395658895598</v>
      </c>
    </row>
    <row r="13523" spans="1:18" x14ac:dyDescent="0.3">
      <c r="A13523" s="14">
        <v>43939.6875</v>
      </c>
      <c r="B13523" s="15">
        <v>43939</v>
      </c>
      <c r="C13523" s="16">
        <v>0.6875</v>
      </c>
      <c r="D13523">
        <v>0.63400000000000001</v>
      </c>
      <c r="E13523">
        <v>1.71</v>
      </c>
      <c r="F13523">
        <v>21.393000000000001</v>
      </c>
      <c r="G13523">
        <v>21.195250000000001</v>
      </c>
      <c r="H13523" s="4"/>
      <c r="I13523">
        <f t="shared" si="1477"/>
        <v>14.150762165348157</v>
      </c>
      <c r="J13523">
        <f t="shared" si="1478"/>
        <v>7.2422378346518439</v>
      </c>
      <c r="K13523">
        <f t="shared" si="1479"/>
        <v>52.450008853662631</v>
      </c>
      <c r="L13523">
        <f t="shared" si="1480"/>
        <v>51.17913614848505</v>
      </c>
      <c r="O13523">
        <f>VLOOKUP(D13523,'Manning''s Flow'!I$6:J$6004,2,TRUE)</f>
        <v>14.313432769901217</v>
      </c>
      <c r="P13523">
        <f t="shared" si="1481"/>
        <v>7.0795672300987835</v>
      </c>
      <c r="Q13523">
        <f t="shared" si="1482"/>
        <v>50.120272165488565</v>
      </c>
      <c r="R13523">
        <f t="shared" si="1483"/>
        <v>49.461001731086782</v>
      </c>
    </row>
    <row r="13524" spans="1:18" x14ac:dyDescent="0.3">
      <c r="A13524" s="14">
        <v>43939.690972222219</v>
      </c>
      <c r="B13524" s="15">
        <v>43939</v>
      </c>
      <c r="C13524" s="16">
        <v>0.69097222222222221</v>
      </c>
      <c r="D13524">
        <v>0.63400000000000001</v>
      </c>
      <c r="E13524">
        <v>1.7</v>
      </c>
      <c r="F13524">
        <v>21.305</v>
      </c>
      <c r="G13524">
        <v>20.790750000000003</v>
      </c>
      <c r="H13524" s="4"/>
      <c r="I13524">
        <f t="shared" si="1477"/>
        <v>14.150762165348157</v>
      </c>
      <c r="J13524">
        <f t="shared" si="1478"/>
        <v>7.1542378346518429</v>
      </c>
      <c r="K13524">
        <f t="shared" si="1479"/>
        <v>51.183118994763888</v>
      </c>
      <c r="L13524">
        <f t="shared" si="1480"/>
        <v>50.55726151748113</v>
      </c>
      <c r="O13524">
        <f>VLOOKUP(D13524,'Manning''s Flow'!I$6:J$6004,2,TRUE)</f>
        <v>14.313432769901217</v>
      </c>
      <c r="P13524">
        <f t="shared" si="1481"/>
        <v>6.9915672300987826</v>
      </c>
      <c r="Q13524">
        <f t="shared" si="1482"/>
        <v>48.88201233299116</v>
      </c>
      <c r="R13524">
        <f t="shared" si="1483"/>
        <v>48.846194637535817</v>
      </c>
    </row>
    <row r="13525" spans="1:18" x14ac:dyDescent="0.3">
      <c r="A13525" s="14">
        <v>43939.694444444445</v>
      </c>
      <c r="B13525" s="15">
        <v>43939</v>
      </c>
      <c r="C13525" s="16">
        <v>0.69444444444444453</v>
      </c>
      <c r="D13525">
        <v>0.58299999999999996</v>
      </c>
      <c r="E13525">
        <v>1.58</v>
      </c>
      <c r="F13525">
        <v>17.483000000000001</v>
      </c>
      <c r="G13525">
        <v>20.515000000000001</v>
      </c>
      <c r="H13525" s="4"/>
      <c r="I13525">
        <f t="shared" si="1477"/>
        <v>11.595750764432855</v>
      </c>
      <c r="J13525">
        <f t="shared" si="1478"/>
        <v>5.8872492355671451</v>
      </c>
      <c r="K13525">
        <f t="shared" si="1479"/>
        <v>34.659703561685937</v>
      </c>
      <c r="L13525">
        <f t="shared" si="1480"/>
        <v>50.770746587835006</v>
      </c>
      <c r="O13525">
        <f>VLOOKUP(D13525,'Manning''s Flow'!I$6:J$6004,2,TRUE)</f>
        <v>11.975810055502357</v>
      </c>
      <c r="P13525">
        <f t="shared" si="1481"/>
        <v>5.5071899444976431</v>
      </c>
      <c r="Q13525">
        <f t="shared" si="1482"/>
        <v>30.329141084775951</v>
      </c>
      <c r="R13525">
        <f t="shared" si="1483"/>
        <v>45.985949334319407</v>
      </c>
    </row>
    <row r="13526" spans="1:18" x14ac:dyDescent="0.3">
      <c r="A13526" s="14">
        <v>43939.697916666664</v>
      </c>
      <c r="B13526" s="15">
        <v>43939</v>
      </c>
      <c r="C13526" s="16">
        <v>0.69791666666666663</v>
      </c>
      <c r="D13526">
        <v>0.65100000000000002</v>
      </c>
      <c r="E13526">
        <v>1.68</v>
      </c>
      <c r="F13526">
        <v>21.879000000000001</v>
      </c>
      <c r="G13526">
        <v>20.240500000000001</v>
      </c>
      <c r="H13526" s="4"/>
      <c r="I13526">
        <f t="shared" si="1477"/>
        <v>15.068393267838701</v>
      </c>
      <c r="J13526">
        <f t="shared" si="1478"/>
        <v>6.8106067321613004</v>
      </c>
      <c r="K13526">
        <f t="shared" si="1479"/>
        <v>46.384364060160827</v>
      </c>
      <c r="L13526">
        <f t="shared" si="1480"/>
        <v>45.197962457600255</v>
      </c>
      <c r="O13526">
        <f>VLOOKUP(D13526,'Manning''s Flow'!I$6:J$6004,2,TRUE)</f>
        <v>15.310972362076571</v>
      </c>
      <c r="P13526">
        <f t="shared" si="1481"/>
        <v>6.5680276379234304</v>
      </c>
      <c r="Q13526">
        <f t="shared" si="1482"/>
        <v>43.138987052526033</v>
      </c>
      <c r="R13526">
        <f t="shared" si="1483"/>
        <v>42.897521350059002</v>
      </c>
    </row>
    <row r="13527" spans="1:18" x14ac:dyDescent="0.3">
      <c r="A13527" s="14">
        <v>43939.701388888891</v>
      </c>
      <c r="B13527" s="15">
        <v>43939</v>
      </c>
      <c r="C13527" s="16">
        <v>0.70138888888888884</v>
      </c>
      <c r="D13527">
        <v>0.6</v>
      </c>
      <c r="E13527">
        <v>1.76</v>
      </c>
      <c r="F13527">
        <v>20.295000000000002</v>
      </c>
      <c r="G13527">
        <v>20.383749999999999</v>
      </c>
      <c r="H13527" s="4"/>
      <c r="I13527">
        <f t="shared" si="1477"/>
        <v>12.414780144135387</v>
      </c>
      <c r="J13527">
        <f t="shared" si="1478"/>
        <v>7.880219855864615</v>
      </c>
      <c r="K13527">
        <f t="shared" si="1479"/>
        <v>62.097864976762935</v>
      </c>
      <c r="L13527">
        <f t="shared" si="1480"/>
        <v>63.47450187901353</v>
      </c>
      <c r="O13527">
        <f>VLOOKUP(D13527,'Manning''s Flow'!I$6:J$6004,2,TRUE)</f>
        <v>12.884177205451431</v>
      </c>
      <c r="P13527">
        <f t="shared" si="1481"/>
        <v>7.4108227945485705</v>
      </c>
      <c r="Q13527">
        <f t="shared" si="1482"/>
        <v>54.920294492200682</v>
      </c>
      <c r="R13527">
        <f t="shared" si="1483"/>
        <v>57.518789724600907</v>
      </c>
    </row>
    <row r="13528" spans="1:18" x14ac:dyDescent="0.3">
      <c r="A13528" s="14">
        <v>43939.704861111109</v>
      </c>
      <c r="B13528" s="15">
        <v>43939</v>
      </c>
      <c r="C13528" s="16">
        <v>0.70486111111111116</v>
      </c>
      <c r="D13528">
        <v>0.60899999999999999</v>
      </c>
      <c r="E13528">
        <v>1.86</v>
      </c>
      <c r="F13528">
        <v>21.878</v>
      </c>
      <c r="G13528">
        <v>20.673750000000002</v>
      </c>
      <c r="H13528" s="4"/>
      <c r="I13528">
        <f t="shared" si="1477"/>
        <v>12.861530449973584</v>
      </c>
      <c r="J13528">
        <f t="shared" si="1478"/>
        <v>9.0164695500264163</v>
      </c>
      <c r="K13528">
        <f t="shared" si="1479"/>
        <v>81.29672314655356</v>
      </c>
      <c r="L13528">
        <f t="shared" si="1480"/>
        <v>70.104172945024089</v>
      </c>
      <c r="O13528">
        <f>VLOOKUP(D13528,'Manning''s Flow'!I$6:J$6004,2,TRUE)</f>
        <v>12.884177205451431</v>
      </c>
      <c r="P13528">
        <f t="shared" si="1481"/>
        <v>8.9938227945485689</v>
      </c>
      <c r="Q13528">
        <f t="shared" si="1482"/>
        <v>80.888848459741425</v>
      </c>
      <c r="R13528">
        <f t="shared" si="1483"/>
        <v>69.805177708539958</v>
      </c>
    </row>
    <row r="13529" spans="1:18" x14ac:dyDescent="0.3">
      <c r="A13529" s="14">
        <v>43939.71875</v>
      </c>
      <c r="B13529" s="15">
        <v>43939</v>
      </c>
      <c r="C13529" s="16">
        <v>0.71875</v>
      </c>
      <c r="D13529">
        <v>0.6</v>
      </c>
      <c r="E13529">
        <v>1.64</v>
      </c>
      <c r="F13529">
        <v>18.923999999999999</v>
      </c>
      <c r="G13529">
        <v>19.641750000000002</v>
      </c>
      <c r="H13529" s="4"/>
      <c r="I13529">
        <f t="shared" si="1477"/>
        <v>12.414780144135387</v>
      </c>
      <c r="J13529">
        <f t="shared" si="1478"/>
        <v>6.5092198558646128</v>
      </c>
      <c r="K13529">
        <f t="shared" si="1479"/>
        <v>42.369943131982133</v>
      </c>
      <c r="L13529">
        <f t="shared" si="1480"/>
        <v>52.431213282012898</v>
      </c>
      <c r="O13529">
        <f>VLOOKUP(D13529,'Manning''s Flow'!I$6:J$6004,2,TRUE)</f>
        <v>12.884177205451431</v>
      </c>
      <c r="P13529">
        <f t="shared" si="1481"/>
        <v>6.0398227945485683</v>
      </c>
      <c r="Q13529">
        <f t="shared" si="1482"/>
        <v>36.479459389548474</v>
      </c>
      <c r="R13529">
        <f t="shared" si="1483"/>
        <v>46.877830832635986</v>
      </c>
    </row>
    <row r="13530" spans="1:18" x14ac:dyDescent="0.3">
      <c r="A13530" s="14">
        <v>43939.722222222219</v>
      </c>
      <c r="B13530" s="15">
        <v>43939</v>
      </c>
      <c r="C13530" s="16">
        <v>0.72222222222222221</v>
      </c>
      <c r="D13530">
        <v>0.55800000000000005</v>
      </c>
      <c r="E13530">
        <v>1.66</v>
      </c>
      <c r="F13530">
        <v>17.187000000000001</v>
      </c>
      <c r="G13530">
        <v>19.651250000000001</v>
      </c>
      <c r="H13530" s="4"/>
      <c r="I13530">
        <f t="shared" si="1477"/>
        <v>10.449651199101945</v>
      </c>
      <c r="J13530">
        <f t="shared" si="1478"/>
        <v>6.7373488008980562</v>
      </c>
      <c r="K13530">
        <f t="shared" si="1479"/>
        <v>45.391868864962476</v>
      </c>
      <c r="L13530">
        <f t="shared" si="1480"/>
        <v>64.474389360259906</v>
      </c>
      <c r="O13530">
        <f>VLOOKUP(D13530,'Manning''s Flow'!I$6:J$6004,2,TRUE)</f>
        <v>10.679547087275061</v>
      </c>
      <c r="P13530">
        <f t="shared" si="1481"/>
        <v>6.5074529127249399</v>
      </c>
      <c r="Q13530">
        <f t="shared" si="1482"/>
        <v>42.346943411332305</v>
      </c>
      <c r="R13530">
        <f t="shared" si="1483"/>
        <v>60.933791101297984</v>
      </c>
    </row>
    <row r="13531" spans="1:18" x14ac:dyDescent="0.3">
      <c r="A13531" s="14">
        <v>43939.725694444445</v>
      </c>
      <c r="B13531" s="15">
        <v>43939</v>
      </c>
      <c r="C13531" s="16">
        <v>0.72569444444444453</v>
      </c>
      <c r="D13531">
        <v>0.61699999999999999</v>
      </c>
      <c r="E13531">
        <v>1.74</v>
      </c>
      <c r="F13531">
        <v>20.957999999999998</v>
      </c>
      <c r="G13531">
        <v>19.076000000000001</v>
      </c>
      <c r="H13531" s="4"/>
      <c r="I13531">
        <f t="shared" si="1477"/>
        <v>13.266336559544451</v>
      </c>
      <c r="J13531">
        <f t="shared" si="1478"/>
        <v>7.6916634404555477</v>
      </c>
      <c r="K13531">
        <f t="shared" si="1479"/>
        <v>59.161686481240473</v>
      </c>
      <c r="L13531">
        <f t="shared" si="1480"/>
        <v>57.978805271013492</v>
      </c>
      <c r="O13531">
        <f>VLOOKUP(D13531,'Manning''s Flow'!I$6:J$6004,2,TRUE)</f>
        <v>13.351681454482966</v>
      </c>
      <c r="P13531">
        <f t="shared" si="1481"/>
        <v>7.6063185455170323</v>
      </c>
      <c r="Q13531">
        <f t="shared" si="1482"/>
        <v>57.856081815876344</v>
      </c>
      <c r="R13531">
        <f t="shared" si="1483"/>
        <v>56.968993541732019</v>
      </c>
    </row>
    <row r="13532" spans="1:18" x14ac:dyDescent="0.3">
      <c r="A13532" s="14">
        <v>43939.729166666664</v>
      </c>
      <c r="B13532" s="15">
        <v>43939</v>
      </c>
      <c r="C13532" s="16">
        <v>0.72916666666666663</v>
      </c>
      <c r="D13532">
        <v>0.59199999999999997</v>
      </c>
      <c r="E13532">
        <v>1.7</v>
      </c>
      <c r="F13532">
        <v>19.234999999999999</v>
      </c>
      <c r="G13532">
        <v>19.16075</v>
      </c>
      <c r="H13532" s="4"/>
      <c r="I13532">
        <f t="shared" si="1477"/>
        <v>12.025323863383298</v>
      </c>
      <c r="J13532">
        <f t="shared" si="1478"/>
        <v>7.2096761366167019</v>
      </c>
      <c r="K13532">
        <f t="shared" si="1479"/>
        <v>51.979429994900336</v>
      </c>
      <c r="L13532">
        <f t="shared" si="1480"/>
        <v>59.95411199335696</v>
      </c>
      <c r="O13532">
        <f>VLOOKUP(D13532,'Manning''s Flow'!I$6:J$6004,2,TRUE)</f>
        <v>12.425560291895167</v>
      </c>
      <c r="P13532">
        <f t="shared" si="1481"/>
        <v>6.8094397081048328</v>
      </c>
      <c r="Q13532">
        <f t="shared" si="1482"/>
        <v>46.368469138314829</v>
      </c>
      <c r="R13532">
        <f t="shared" si="1483"/>
        <v>54.801872496215985</v>
      </c>
    </row>
    <row r="13533" spans="1:18" x14ac:dyDescent="0.3">
      <c r="A13533" s="14">
        <v>43939.732638888891</v>
      </c>
      <c r="B13533" s="15">
        <v>43939</v>
      </c>
      <c r="C13533" s="16">
        <v>0.73263888888888884</v>
      </c>
      <c r="D13533">
        <v>0.6</v>
      </c>
      <c r="E13533">
        <v>1.67</v>
      </c>
      <c r="F13533">
        <v>19.263000000000002</v>
      </c>
      <c r="G13533">
        <v>19.434249999999999</v>
      </c>
      <c r="H13533" s="4"/>
      <c r="I13533">
        <f t="shared" si="1477"/>
        <v>12.414780144135387</v>
      </c>
      <c r="J13533">
        <f t="shared" si="1478"/>
        <v>6.848219855864615</v>
      </c>
      <c r="K13533">
        <f t="shared" si="1479"/>
        <v>46.898115194258367</v>
      </c>
      <c r="L13533">
        <f t="shared" si="1480"/>
        <v>55.161829499652015</v>
      </c>
      <c r="O13533">
        <f>VLOOKUP(D13533,'Manning''s Flow'!I$6:J$6004,2,TRUE)</f>
        <v>12.884177205451431</v>
      </c>
      <c r="P13533">
        <f t="shared" si="1481"/>
        <v>6.3788227945485705</v>
      </c>
      <c r="Q13533">
        <f t="shared" si="1482"/>
        <v>40.689380244252433</v>
      </c>
      <c r="R13533">
        <f t="shared" si="1483"/>
        <v>49.508965088198444</v>
      </c>
    </row>
    <row r="13534" spans="1:18" x14ac:dyDescent="0.3">
      <c r="A13534" s="14">
        <v>43939.736111111109</v>
      </c>
      <c r="B13534" s="15">
        <v>43939</v>
      </c>
      <c r="C13534" s="16">
        <v>0.73611111111111116</v>
      </c>
      <c r="D13534">
        <v>0.56599999999999995</v>
      </c>
      <c r="E13534">
        <v>1.73</v>
      </c>
      <c r="F13534">
        <v>18.280999999999999</v>
      </c>
      <c r="G13534">
        <v>17.97475</v>
      </c>
      <c r="H13534" s="4"/>
      <c r="I13534">
        <f t="shared" si="1477"/>
        <v>10.80890014543148</v>
      </c>
      <c r="J13534">
        <f t="shared" si="1478"/>
        <v>7.4720998545685191</v>
      </c>
      <c r="K13534">
        <f t="shared" si="1479"/>
        <v>55.832276236642883</v>
      </c>
      <c r="L13534">
        <f t="shared" si="1480"/>
        <v>69.12914130052998</v>
      </c>
      <c r="O13534">
        <f>VLOOKUP(D13534,'Manning''s Flow'!I$6:J$6004,2,TRUE)</f>
        <v>11.102825079968385</v>
      </c>
      <c r="P13534">
        <f t="shared" si="1481"/>
        <v>7.1781749200316138</v>
      </c>
      <c r="Q13534">
        <f t="shared" si="1482"/>
        <v>51.526195182570866</v>
      </c>
      <c r="R13534">
        <f t="shared" si="1483"/>
        <v>64.651787885791435</v>
      </c>
    </row>
    <row r="13535" spans="1:18" x14ac:dyDescent="0.3">
      <c r="A13535" s="14">
        <v>43939.739583333336</v>
      </c>
      <c r="B13535" s="15">
        <v>43939</v>
      </c>
      <c r="C13535" s="16">
        <v>0.73958333333333337</v>
      </c>
      <c r="D13535">
        <v>0.53200000000000003</v>
      </c>
      <c r="E13535">
        <v>1.57</v>
      </c>
      <c r="F13535">
        <v>15.12</v>
      </c>
      <c r="G13535">
        <v>18.218499999999999</v>
      </c>
      <c r="H13535" s="4"/>
      <c r="I13535">
        <f t="shared" si="1477"/>
        <v>9.3303097068904535</v>
      </c>
      <c r="J13535">
        <f t="shared" si="1478"/>
        <v>5.7896902931095457</v>
      </c>
      <c r="K13535">
        <f t="shared" si="1479"/>
        <v>33.520513690126897</v>
      </c>
      <c r="L13535">
        <f t="shared" si="1480"/>
        <v>62.052498523536116</v>
      </c>
      <c r="O13535">
        <f>VLOOKUP(D13535,'Manning''s Flow'!I$6:J$6004,2,TRUE)</f>
        <v>9.8593088645349454</v>
      </c>
      <c r="P13535">
        <f t="shared" si="1481"/>
        <v>5.2606911354650538</v>
      </c>
      <c r="Q13535">
        <f t="shared" si="1482"/>
        <v>27.674871222760597</v>
      </c>
      <c r="R13535">
        <f t="shared" si="1483"/>
        <v>53.357605565927223</v>
      </c>
    </row>
    <row r="13536" spans="1:18" x14ac:dyDescent="0.3">
      <c r="A13536" s="14">
        <v>43939.743055555555</v>
      </c>
      <c r="B13536" s="15">
        <v>43939</v>
      </c>
      <c r="C13536" s="16">
        <v>0.74305555555555547</v>
      </c>
      <c r="D13536">
        <v>0.66</v>
      </c>
      <c r="E13536">
        <v>1.52</v>
      </c>
      <c r="F13536">
        <v>20.21</v>
      </c>
      <c r="G13536">
        <v>17.336749999999999</v>
      </c>
      <c r="H13536" s="4"/>
      <c r="I13536">
        <f t="shared" si="1477"/>
        <v>15.567754127416983</v>
      </c>
      <c r="J13536">
        <f t="shared" si="1478"/>
        <v>4.6422458725830182</v>
      </c>
      <c r="K13536">
        <f t="shared" si="1479"/>
        <v>21.550446741514069</v>
      </c>
      <c r="L13536">
        <f t="shared" si="1480"/>
        <v>29.819624812851952</v>
      </c>
      <c r="O13536">
        <f>VLOOKUP(D13536,'Manning''s Flow'!I$6:J$6004,2,TRUE)</f>
        <v>15.823210697101919</v>
      </c>
      <c r="P13536">
        <f t="shared" si="1481"/>
        <v>4.386789302898082</v>
      </c>
      <c r="Q13536">
        <f t="shared" si="1482"/>
        <v>19.243920388021039</v>
      </c>
      <c r="R13536">
        <f t="shared" si="1483"/>
        <v>27.723762179957191</v>
      </c>
    </row>
    <row r="13537" spans="1:18" x14ac:dyDescent="0.3">
      <c r="A13537" s="14">
        <v>43939.746527777781</v>
      </c>
      <c r="B13537" s="15">
        <v>43939</v>
      </c>
      <c r="C13537" s="16">
        <v>0.74652777777777779</v>
      </c>
      <c r="D13537">
        <v>0.54100000000000004</v>
      </c>
      <c r="E13537">
        <v>1.59</v>
      </c>
      <c r="F13537">
        <v>15.736000000000001</v>
      </c>
      <c r="G13537">
        <v>17.71875</v>
      </c>
      <c r="H13537" s="4"/>
      <c r="I13537">
        <f t="shared" si="1477"/>
        <v>9.7094760520565675</v>
      </c>
      <c r="J13537">
        <f t="shared" si="1478"/>
        <v>6.0265239479434332</v>
      </c>
      <c r="K13537">
        <f t="shared" si="1479"/>
        <v>36.318990895135705</v>
      </c>
      <c r="L13537">
        <f t="shared" si="1480"/>
        <v>62.068477388818046</v>
      </c>
      <c r="O13537">
        <f>VLOOKUP(D13537,'Manning''s Flow'!I$6:J$6004,2,TRUE)</f>
        <v>10.265049239273067</v>
      </c>
      <c r="P13537">
        <f t="shared" si="1481"/>
        <v>5.4709507607269341</v>
      </c>
      <c r="Q13537">
        <f t="shared" si="1482"/>
        <v>29.931302226298619</v>
      </c>
      <c r="R13537">
        <f t="shared" si="1483"/>
        <v>53.296877912632077</v>
      </c>
    </row>
    <row r="13538" spans="1:18" x14ac:dyDescent="0.3">
      <c r="A13538" s="14">
        <v>43939.75</v>
      </c>
      <c r="B13538" s="15">
        <v>43939</v>
      </c>
      <c r="C13538" s="16">
        <v>0.75</v>
      </c>
      <c r="D13538">
        <v>0.59199999999999997</v>
      </c>
      <c r="E13538">
        <v>1.75</v>
      </c>
      <c r="F13538">
        <v>19.809000000000001</v>
      </c>
      <c r="G13538">
        <v>19.205749999999998</v>
      </c>
      <c r="H13538" s="4"/>
      <c r="I13538">
        <f t="shared" si="1477"/>
        <v>12.025323863383298</v>
      </c>
      <c r="J13538">
        <f t="shared" si="1478"/>
        <v>7.7836761366167035</v>
      </c>
      <c r="K13538">
        <f t="shared" si="1479"/>
        <v>60.585614199736334</v>
      </c>
      <c r="L13538">
        <f t="shared" si="1480"/>
        <v>64.727372210886841</v>
      </c>
      <c r="O13538">
        <f>VLOOKUP(D13538,'Manning''s Flow'!I$6:J$6004,2,TRUE)</f>
        <v>12.425560291895167</v>
      </c>
      <c r="P13538">
        <f t="shared" si="1481"/>
        <v>7.3834397081048344</v>
      </c>
      <c r="Q13538">
        <f t="shared" si="1482"/>
        <v>54.515181923219203</v>
      </c>
      <c r="R13538">
        <f t="shared" si="1483"/>
        <v>59.421382494283478</v>
      </c>
    </row>
    <row r="13539" spans="1:18" x14ac:dyDescent="0.3">
      <c r="A13539" s="14">
        <v>43939.753472222219</v>
      </c>
      <c r="B13539" s="15">
        <v>43939</v>
      </c>
      <c r="C13539" s="16">
        <v>0.75347222222222221</v>
      </c>
      <c r="D13539">
        <v>0.6</v>
      </c>
      <c r="E13539">
        <v>1.83</v>
      </c>
      <c r="F13539">
        <v>21.068000000000001</v>
      </c>
      <c r="G13539">
        <v>20.111249999999998</v>
      </c>
      <c r="H13539" s="4"/>
      <c r="I13539">
        <f t="shared" si="1477"/>
        <v>12.414780144135387</v>
      </c>
      <c r="J13539">
        <f t="shared" si="1478"/>
        <v>8.6532198558646147</v>
      </c>
      <c r="K13539">
        <f t="shared" si="1479"/>
        <v>74.878213873929624</v>
      </c>
      <c r="L13539">
        <f t="shared" si="1480"/>
        <v>69.700951248438386</v>
      </c>
      <c r="O13539">
        <f>VLOOKUP(D13539,'Manning''s Flow'!I$6:J$6004,2,TRUE)</f>
        <v>12.884177205451431</v>
      </c>
      <c r="P13539">
        <f t="shared" si="1481"/>
        <v>8.1838227945485702</v>
      </c>
      <c r="Q13539">
        <f t="shared" si="1482"/>
        <v>66.974955532572764</v>
      </c>
      <c r="R13539">
        <f t="shared" si="1483"/>
        <v>63.518396743921748</v>
      </c>
    </row>
    <row r="13540" spans="1:18" x14ac:dyDescent="0.3">
      <c r="A13540" s="14">
        <v>43939.756944444445</v>
      </c>
      <c r="B13540" s="15">
        <v>43939</v>
      </c>
      <c r="C13540" s="16">
        <v>0.75694444444444453</v>
      </c>
      <c r="D13540">
        <v>0.66</v>
      </c>
      <c r="E13540">
        <v>1.79</v>
      </c>
      <c r="F13540">
        <v>23.832000000000001</v>
      </c>
      <c r="G13540">
        <v>21.165750000000003</v>
      </c>
      <c r="H13540" s="4"/>
      <c r="I13540">
        <f t="shared" si="1477"/>
        <v>15.567754127416983</v>
      </c>
      <c r="J13540">
        <f t="shared" si="1478"/>
        <v>8.2642458725830181</v>
      </c>
      <c r="K13540">
        <f t="shared" si="1479"/>
        <v>68.297759842505457</v>
      </c>
      <c r="L13540">
        <f t="shared" si="1480"/>
        <v>53.085665439875683</v>
      </c>
      <c r="O13540">
        <f>VLOOKUP(D13540,'Manning''s Flow'!I$6:J$6004,2,TRUE)</f>
        <v>15.823210697101919</v>
      </c>
      <c r="P13540">
        <f t="shared" si="1481"/>
        <v>8.0087893028980819</v>
      </c>
      <c r="Q13540">
        <f t="shared" si="1482"/>
        <v>64.14070609821475</v>
      </c>
      <c r="R13540">
        <f t="shared" si="1483"/>
        <v>50.614186060006915</v>
      </c>
    </row>
    <row r="13541" spans="1:18" x14ac:dyDescent="0.3">
      <c r="A13541" s="14">
        <v>43939.760416666664</v>
      </c>
      <c r="B13541" s="15">
        <v>43939</v>
      </c>
      <c r="C13541" s="16">
        <v>0.76041666666666663</v>
      </c>
      <c r="D13541">
        <v>0.59199999999999997</v>
      </c>
      <c r="E13541">
        <v>1.77</v>
      </c>
      <c r="F13541">
        <v>19.954000000000001</v>
      </c>
      <c r="G13541">
        <v>21.076000000000004</v>
      </c>
      <c r="H13541" s="4"/>
      <c r="I13541">
        <f t="shared" si="1477"/>
        <v>12.025323863383298</v>
      </c>
      <c r="J13541">
        <f t="shared" si="1478"/>
        <v>7.9286761366167031</v>
      </c>
      <c r="K13541">
        <f t="shared" si="1479"/>
        <v>62.863905279355166</v>
      </c>
      <c r="L13541">
        <f t="shared" si="1480"/>
        <v>65.933160941795947</v>
      </c>
      <c r="O13541">
        <f>VLOOKUP(D13541,'Manning''s Flow'!I$6:J$6004,2,TRUE)</f>
        <v>12.425560291895167</v>
      </c>
      <c r="P13541">
        <f t="shared" si="1481"/>
        <v>7.528439708104834</v>
      </c>
      <c r="Q13541">
        <f t="shared" si="1482"/>
        <v>56.677404438569596</v>
      </c>
      <c r="R13541">
        <f t="shared" si="1483"/>
        <v>60.588331884039206</v>
      </c>
    </row>
    <row r="13542" spans="1:18" x14ac:dyDescent="0.3">
      <c r="A13542" s="14">
        <v>43939.763888888891</v>
      </c>
      <c r="B13542" s="15">
        <v>43939</v>
      </c>
      <c r="C13542" s="16">
        <v>0.76388888888888884</v>
      </c>
      <c r="D13542">
        <v>0.58299999999999996</v>
      </c>
      <c r="E13542">
        <v>1.76</v>
      </c>
      <c r="F13542">
        <v>19.45</v>
      </c>
      <c r="G13542">
        <v>20.50525</v>
      </c>
      <c r="H13542" s="4"/>
      <c r="I13542">
        <f t="shared" si="1477"/>
        <v>11.595750764432855</v>
      </c>
      <c r="J13542">
        <f t="shared" si="1478"/>
        <v>7.8542492355671438</v>
      </c>
      <c r="K13542">
        <f t="shared" si="1479"/>
        <v>61.68923105440706</v>
      </c>
      <c r="L13542">
        <f t="shared" si="1480"/>
        <v>67.733856954377998</v>
      </c>
      <c r="O13542">
        <f>VLOOKUP(D13542,'Manning''s Flow'!I$6:J$6004,2,TRUE)</f>
        <v>11.975810055502357</v>
      </c>
      <c r="P13542">
        <f t="shared" si="1481"/>
        <v>7.4741899444976418</v>
      </c>
      <c r="Q13542">
        <f t="shared" si="1482"/>
        <v>55.863515326429663</v>
      </c>
      <c r="R13542">
        <f t="shared" si="1483"/>
        <v>62.410725536378898</v>
      </c>
    </row>
    <row r="13543" spans="1:18" x14ac:dyDescent="0.3">
      <c r="A13543" s="14">
        <v>43939.767361111109</v>
      </c>
      <c r="B13543" s="15">
        <v>43939</v>
      </c>
      <c r="C13543" s="16">
        <v>0.76736111111111116</v>
      </c>
      <c r="D13543">
        <v>0.61699999999999999</v>
      </c>
      <c r="E13543">
        <v>1.56</v>
      </c>
      <c r="F13543">
        <v>18.785</v>
      </c>
      <c r="G13543">
        <v>19.796999999999997</v>
      </c>
      <c r="H13543" s="4"/>
      <c r="I13543">
        <f t="shared" si="1477"/>
        <v>13.266336559544451</v>
      </c>
      <c r="J13543">
        <f t="shared" si="1478"/>
        <v>5.5186634404555495</v>
      </c>
      <c r="K13543">
        <f t="shared" si="1479"/>
        <v>30.455646169020682</v>
      </c>
      <c r="L13543">
        <f t="shared" si="1480"/>
        <v>41.599000716480042</v>
      </c>
      <c r="O13543">
        <f>VLOOKUP(D13543,'Manning''s Flow'!I$6:J$6004,2,TRUE)</f>
        <v>13.351681454482966</v>
      </c>
      <c r="P13543">
        <f t="shared" si="1481"/>
        <v>5.4333185455170341</v>
      </c>
      <c r="Q13543">
        <f t="shared" si="1482"/>
        <v>29.520950417059339</v>
      </c>
      <c r="R13543">
        <f t="shared" si="1483"/>
        <v>40.693889859787966</v>
      </c>
    </row>
    <row r="13544" spans="1:18" x14ac:dyDescent="0.3">
      <c r="A13544" s="14">
        <v>43939.770833333336</v>
      </c>
      <c r="B13544" s="15">
        <v>43939</v>
      </c>
      <c r="C13544" s="16">
        <v>0.77083333333333337</v>
      </c>
      <c r="D13544">
        <v>0.61699999999999999</v>
      </c>
      <c r="E13544">
        <v>1.75</v>
      </c>
      <c r="F13544">
        <v>20.998999999999999</v>
      </c>
      <c r="G13544">
        <v>19.681749999999997</v>
      </c>
      <c r="H13544" s="4"/>
      <c r="I13544">
        <f t="shared" si="1477"/>
        <v>13.266336559544451</v>
      </c>
      <c r="J13544">
        <f t="shared" si="1478"/>
        <v>7.7326634404555481</v>
      </c>
      <c r="K13544">
        <f t="shared" si="1479"/>
        <v>59.794083883357835</v>
      </c>
      <c r="L13544">
        <f t="shared" si="1480"/>
        <v>58.287858187136763</v>
      </c>
      <c r="O13544">
        <f>VLOOKUP(D13544,'Manning''s Flow'!I$6:J$6004,2,TRUE)</f>
        <v>13.351681454482966</v>
      </c>
      <c r="P13544">
        <f t="shared" si="1481"/>
        <v>7.6473185455170327</v>
      </c>
      <c r="Q13544">
        <f t="shared" si="1482"/>
        <v>58.481480936608747</v>
      </c>
      <c r="R13544">
        <f t="shared" si="1483"/>
        <v>57.27607096969323</v>
      </c>
    </row>
    <row r="13545" spans="1:18" x14ac:dyDescent="0.3">
      <c r="A13545" s="14">
        <v>43939.774305555555</v>
      </c>
      <c r="B13545" s="15">
        <v>43939</v>
      </c>
      <c r="C13545" s="16">
        <v>0.77430555555555547</v>
      </c>
      <c r="D13545">
        <v>0.59199999999999997</v>
      </c>
      <c r="E13545">
        <v>1.73</v>
      </c>
      <c r="F13545">
        <v>19.492999999999999</v>
      </c>
      <c r="G13545">
        <v>19.582999999999998</v>
      </c>
      <c r="H13545" s="4"/>
      <c r="I13545">
        <f t="shared" si="1477"/>
        <v>12.025323863383298</v>
      </c>
      <c r="J13545">
        <f t="shared" si="1478"/>
        <v>7.467676136616701</v>
      </c>
      <c r="K13545">
        <f t="shared" si="1479"/>
        <v>55.766186881394539</v>
      </c>
      <c r="L13545">
        <f t="shared" si="1480"/>
        <v>62.09958435594006</v>
      </c>
      <c r="O13545">
        <f>VLOOKUP(D13545,'Manning''s Flow'!I$6:J$6004,2,TRUE)</f>
        <v>12.425560291895167</v>
      </c>
      <c r="P13545">
        <f t="shared" si="1481"/>
        <v>7.0674397081048319</v>
      </c>
      <c r="Q13545">
        <f t="shared" si="1482"/>
        <v>49.948704027696913</v>
      </c>
      <c r="R13545">
        <f t="shared" si="1483"/>
        <v>56.878237617298581</v>
      </c>
    </row>
    <row r="13546" spans="1:18" x14ac:dyDescent="0.3">
      <c r="A13546" s="14">
        <v>43939.777777777781</v>
      </c>
      <c r="B13546" s="15">
        <v>43939</v>
      </c>
      <c r="C13546" s="16">
        <v>0.77777777777777779</v>
      </c>
      <c r="D13546">
        <v>0.58299999999999996</v>
      </c>
      <c r="E13546">
        <v>1.72</v>
      </c>
      <c r="F13546">
        <v>19.055</v>
      </c>
      <c r="G13546">
        <v>20.788249999999998</v>
      </c>
      <c r="H13546" s="4"/>
      <c r="I13546">
        <f t="shared" si="1477"/>
        <v>11.595750764432855</v>
      </c>
      <c r="J13546">
        <f t="shared" si="1478"/>
        <v>7.4592492355671443</v>
      </c>
      <c r="K13546">
        <f t="shared" si="1479"/>
        <v>55.640399158309023</v>
      </c>
      <c r="L13546">
        <f t="shared" si="1480"/>
        <v>64.327436723170834</v>
      </c>
      <c r="O13546">
        <f>VLOOKUP(D13546,'Manning''s Flow'!I$6:J$6004,2,TRUE)</f>
        <v>11.975810055502357</v>
      </c>
      <c r="P13546">
        <f t="shared" si="1481"/>
        <v>7.0791899444976423</v>
      </c>
      <c r="Q13546">
        <f t="shared" si="1482"/>
        <v>50.114930270276531</v>
      </c>
      <c r="R13546">
        <f t="shared" si="1483"/>
        <v>59.112410030627252</v>
      </c>
    </row>
    <row r="13547" spans="1:18" x14ac:dyDescent="0.3">
      <c r="A13547" s="14">
        <v>43939.78125</v>
      </c>
      <c r="B13547" s="15">
        <v>43939</v>
      </c>
      <c r="C13547" s="16">
        <v>0.78125</v>
      </c>
      <c r="D13547">
        <v>0.65100000000000002</v>
      </c>
      <c r="E13547">
        <v>1.81</v>
      </c>
      <c r="F13547">
        <v>23.606000000000002</v>
      </c>
      <c r="G13547">
        <v>20.131500000000003</v>
      </c>
      <c r="H13547" s="4"/>
      <c r="I13547">
        <f t="shared" si="1477"/>
        <v>15.068393267838701</v>
      </c>
      <c r="J13547">
        <f t="shared" si="1478"/>
        <v>8.5376067321613007</v>
      </c>
      <c r="K13547">
        <f t="shared" si="1479"/>
        <v>72.890728713045959</v>
      </c>
      <c r="L13547">
        <f t="shared" si="1480"/>
        <v>56.659038428361065</v>
      </c>
      <c r="O13547">
        <f>VLOOKUP(D13547,'Manning''s Flow'!I$6:J$6004,2,TRUE)</f>
        <v>15.310972362076571</v>
      </c>
      <c r="P13547">
        <f t="shared" si="1481"/>
        <v>8.2950276379234307</v>
      </c>
      <c r="Q13547">
        <f t="shared" si="1482"/>
        <v>68.807483513913567</v>
      </c>
      <c r="R13547">
        <f t="shared" si="1483"/>
        <v>54.177013985533748</v>
      </c>
    </row>
    <row r="13548" spans="1:18" x14ac:dyDescent="0.3">
      <c r="A13548" s="14">
        <v>43939.784722222219</v>
      </c>
      <c r="B13548" s="15">
        <v>43939</v>
      </c>
      <c r="C13548" s="16">
        <v>0.78472222222222221</v>
      </c>
      <c r="D13548">
        <v>0.6</v>
      </c>
      <c r="E13548">
        <v>1.59</v>
      </c>
      <c r="F13548">
        <v>18.372</v>
      </c>
      <c r="G13548">
        <v>21.324750000000002</v>
      </c>
      <c r="H13548" s="4"/>
      <c r="I13548">
        <f t="shared" si="1477"/>
        <v>12.414780144135387</v>
      </c>
      <c r="J13548">
        <f t="shared" si="1478"/>
        <v>5.9572198558646132</v>
      </c>
      <c r="K13548">
        <f t="shared" si="1479"/>
        <v>35.488468411107604</v>
      </c>
      <c r="L13548">
        <f t="shared" si="1480"/>
        <v>47.984900148866046</v>
      </c>
      <c r="O13548">
        <f>VLOOKUP(D13548,'Manning''s Flow'!I$6:J$6004,2,TRUE)</f>
        <v>12.884177205451431</v>
      </c>
      <c r="P13548">
        <f t="shared" si="1481"/>
        <v>5.4878227945485687</v>
      </c>
      <c r="Q13548">
        <f t="shared" si="1482"/>
        <v>30.11619902436686</v>
      </c>
      <c r="R13548">
        <f t="shared" si="1483"/>
        <v>42.593506027118387</v>
      </c>
    </row>
    <row r="13549" spans="1:18" x14ac:dyDescent="0.3">
      <c r="A13549" s="14">
        <v>43939.788194444445</v>
      </c>
      <c r="B13549" s="15">
        <v>43939</v>
      </c>
      <c r="C13549" s="16">
        <v>0.78819444444444453</v>
      </c>
      <c r="D13549">
        <v>0.67700000000000005</v>
      </c>
      <c r="E13549">
        <v>1.76</v>
      </c>
      <c r="F13549">
        <v>24.265999999999998</v>
      </c>
      <c r="G13549">
        <v>22.324999999999999</v>
      </c>
      <c r="H13549" s="4"/>
      <c r="I13549">
        <f t="shared" si="1477"/>
        <v>16.536807948088651</v>
      </c>
      <c r="J13549">
        <f t="shared" si="1478"/>
        <v>7.7291920519113475</v>
      </c>
      <c r="K13549">
        <f t="shared" si="1479"/>
        <v>59.740409775329546</v>
      </c>
      <c r="L13549">
        <f t="shared" si="1480"/>
        <v>46.739322825628506</v>
      </c>
      <c r="O13549">
        <f>VLOOKUP(D13549,'Manning''s Flow'!I$6:J$6004,2,TRUE)</f>
        <v>16.344452977539191</v>
      </c>
      <c r="P13549">
        <f t="shared" si="1481"/>
        <v>7.9215470224608069</v>
      </c>
      <c r="Q13549">
        <f t="shared" si="1482"/>
        <v>62.750907229057674</v>
      </c>
      <c r="R13549">
        <f t="shared" si="1483"/>
        <v>48.466271911006892</v>
      </c>
    </row>
    <row r="13550" spans="1:18" x14ac:dyDescent="0.3">
      <c r="A13550" s="14">
        <v>43939.791666666664</v>
      </c>
      <c r="B13550" s="15">
        <v>43939</v>
      </c>
      <c r="C13550" s="16">
        <v>0.79166666666666663</v>
      </c>
      <c r="D13550">
        <v>0.64300000000000002</v>
      </c>
      <c r="E13550">
        <v>1.8</v>
      </c>
      <c r="F13550">
        <v>23.056000000000001</v>
      </c>
      <c r="G13550">
        <v>21.8185</v>
      </c>
      <c r="H13550" s="4"/>
      <c r="I13550">
        <f t="shared" si="1477"/>
        <v>14.632409412257429</v>
      </c>
      <c r="J13550">
        <f t="shared" si="1478"/>
        <v>8.4235905877425719</v>
      </c>
      <c r="K13550">
        <f t="shared" si="1479"/>
        <v>70.956878389905242</v>
      </c>
      <c r="L13550">
        <f t="shared" si="1480"/>
        <v>57.568035109010893</v>
      </c>
      <c r="O13550">
        <f>VLOOKUP(D13550,'Manning''s Flow'!I$6:J$6004,2,TRUE)</f>
        <v>14.807719362265733</v>
      </c>
      <c r="P13550">
        <f t="shared" si="1481"/>
        <v>8.2482806377342683</v>
      </c>
      <c r="Q13550">
        <f t="shared" si="1482"/>
        <v>68.034133478822028</v>
      </c>
      <c r="R13550">
        <f t="shared" si="1483"/>
        <v>55.702572664587535</v>
      </c>
    </row>
    <row r="13551" spans="1:18" x14ac:dyDescent="0.3">
      <c r="A13551" s="14">
        <v>43939.795138888891</v>
      </c>
      <c r="B13551" s="15">
        <v>43939</v>
      </c>
      <c r="C13551" s="16">
        <v>0.79513888888888884</v>
      </c>
      <c r="D13551">
        <v>0.66900000000000004</v>
      </c>
      <c r="E13551">
        <v>1.59</v>
      </c>
      <c r="F13551">
        <v>21.58</v>
      </c>
      <c r="G13551">
        <v>21.88775</v>
      </c>
      <c r="H13551" s="4"/>
      <c r="I13551">
        <f t="shared" si="1477"/>
        <v>16.07656295585662</v>
      </c>
      <c r="J13551">
        <f t="shared" si="1478"/>
        <v>5.5034370441433786</v>
      </c>
      <c r="K13551">
        <f t="shared" si="1479"/>
        <v>30.287819298849609</v>
      </c>
      <c r="L13551">
        <f t="shared" si="1480"/>
        <v>34.232671866833961</v>
      </c>
      <c r="O13551">
        <f>VLOOKUP(D13551,'Manning''s Flow'!I$6:J$6004,2,TRUE)</f>
        <v>15.823210697101919</v>
      </c>
      <c r="P13551">
        <f t="shared" si="1481"/>
        <v>5.7567893028980794</v>
      </c>
      <c r="Q13551">
        <f t="shared" si="1482"/>
        <v>33.140623077961756</v>
      </c>
      <c r="R13551">
        <f t="shared" si="1483"/>
        <v>36.381929136243237</v>
      </c>
    </row>
    <row r="13552" spans="1:18" x14ac:dyDescent="0.3">
      <c r="A13552" s="14">
        <v>43939.798611111109</v>
      </c>
      <c r="B13552" s="15">
        <v>43939</v>
      </c>
      <c r="C13552" s="16">
        <v>0.79861111111111116</v>
      </c>
      <c r="D13552">
        <v>0.56599999999999995</v>
      </c>
      <c r="E13552">
        <v>1.76</v>
      </c>
      <c r="F13552">
        <v>18.649000000000001</v>
      </c>
      <c r="G13552">
        <v>21.43375</v>
      </c>
      <c r="H13552" s="4"/>
      <c r="I13552">
        <f t="shared" si="1477"/>
        <v>10.80890014543148</v>
      </c>
      <c r="J13552">
        <f t="shared" si="1478"/>
        <v>7.8400998545685212</v>
      </c>
      <c r="K13552">
        <f t="shared" si="1479"/>
        <v>61.467165729605348</v>
      </c>
      <c r="L13552">
        <f t="shared" si="1480"/>
        <v>72.533743018083484</v>
      </c>
      <c r="O13552">
        <f>VLOOKUP(D13552,'Manning''s Flow'!I$6:J$6004,2,TRUE)</f>
        <v>11.102825079968385</v>
      </c>
      <c r="P13552">
        <f t="shared" si="1481"/>
        <v>7.5461749200316159</v>
      </c>
      <c r="Q13552">
        <f t="shared" si="1482"/>
        <v>56.944755923714162</v>
      </c>
      <c r="R13552">
        <f t="shared" si="1483"/>
        <v>67.966259629239374</v>
      </c>
    </row>
    <row r="13553" spans="1:18" x14ac:dyDescent="0.3">
      <c r="A13553" s="14">
        <v>43939.805555555555</v>
      </c>
      <c r="B13553" s="15">
        <v>43939</v>
      </c>
      <c r="C13553" s="16">
        <v>0.80555555555555547</v>
      </c>
      <c r="D13553">
        <v>0.67700000000000005</v>
      </c>
      <c r="E13553">
        <v>1.86</v>
      </c>
      <c r="F13553">
        <v>25.67</v>
      </c>
      <c r="G13553">
        <v>22.11</v>
      </c>
      <c r="H13553" s="4"/>
      <c r="I13553">
        <f t="shared" si="1477"/>
        <v>16.536807948088651</v>
      </c>
      <c r="J13553">
        <f t="shared" si="1478"/>
        <v>9.133192051911351</v>
      </c>
      <c r="K13553">
        <f t="shared" si="1479"/>
        <v>83.415197057096677</v>
      </c>
      <c r="L13553">
        <f t="shared" si="1480"/>
        <v>55.229474035023664</v>
      </c>
      <c r="O13553">
        <f>VLOOKUP(D13553,'Manning''s Flow'!I$6:J$6004,2,TRUE)</f>
        <v>16.344452977539191</v>
      </c>
      <c r="P13553">
        <f t="shared" si="1481"/>
        <v>9.3255470224608104</v>
      </c>
      <c r="Q13553">
        <f t="shared" si="1482"/>
        <v>86.965827268127683</v>
      </c>
      <c r="R13553">
        <f t="shared" si="1483"/>
        <v>57.056342205371614</v>
      </c>
    </row>
    <row r="13554" spans="1:18" x14ac:dyDescent="0.3">
      <c r="A13554" s="14">
        <v>43939.809027777781</v>
      </c>
      <c r="B13554" s="15">
        <v>43939</v>
      </c>
      <c r="C13554" s="16">
        <v>0.80902777777777779</v>
      </c>
      <c r="D13554">
        <v>0.63400000000000001</v>
      </c>
      <c r="E13554">
        <v>1.73</v>
      </c>
      <c r="F13554">
        <v>21.670999999999999</v>
      </c>
      <c r="G13554">
        <v>22.915749999999999</v>
      </c>
      <c r="H13554" s="4"/>
      <c r="I13554">
        <f t="shared" si="1477"/>
        <v>14.150762165348157</v>
      </c>
      <c r="J13554">
        <f t="shared" si="1478"/>
        <v>7.5202378346518426</v>
      </c>
      <c r="K13554">
        <f t="shared" si="1479"/>
        <v>56.553977089729031</v>
      </c>
      <c r="L13554">
        <f t="shared" si="1480"/>
        <v>53.143694641883755</v>
      </c>
      <c r="O13554">
        <f>VLOOKUP(D13554,'Manning''s Flow'!I$6:J$6004,2,TRUE)</f>
        <v>14.313432769901217</v>
      </c>
      <c r="P13554">
        <f t="shared" si="1481"/>
        <v>7.3575672300987822</v>
      </c>
      <c r="Q13554">
        <f t="shared" si="1482"/>
        <v>54.133795545423467</v>
      </c>
      <c r="R13554">
        <f t="shared" si="1483"/>
        <v>51.403233231168208</v>
      </c>
    </row>
    <row r="13555" spans="1:18" x14ac:dyDescent="0.3">
      <c r="A13555" s="14">
        <v>43939.8125</v>
      </c>
      <c r="B13555" s="15">
        <v>43939</v>
      </c>
      <c r="C13555" s="16">
        <v>0.8125</v>
      </c>
      <c r="D13555">
        <v>0.64300000000000002</v>
      </c>
      <c r="E13555">
        <v>1.71</v>
      </c>
      <c r="F13555">
        <v>21.872</v>
      </c>
      <c r="G13555">
        <v>22.381999999999998</v>
      </c>
      <c r="H13555" s="4"/>
      <c r="I13555">
        <f t="shared" si="1477"/>
        <v>14.632409412257429</v>
      </c>
      <c r="J13555">
        <f t="shared" si="1478"/>
        <v>7.2395905877425708</v>
      </c>
      <c r="K13555">
        <f t="shared" si="1479"/>
        <v>52.411671878130825</v>
      </c>
      <c r="L13555">
        <f t="shared" si="1480"/>
        <v>49.47640804581394</v>
      </c>
      <c r="O13555">
        <f>VLOOKUP(D13555,'Manning''s Flow'!I$6:J$6004,2,TRUE)</f>
        <v>14.807719362265733</v>
      </c>
      <c r="P13555">
        <f t="shared" si="1481"/>
        <v>7.0642806377342673</v>
      </c>
      <c r="Q13555">
        <f t="shared" si="1482"/>
        <v>49.904060928667263</v>
      </c>
      <c r="R13555">
        <f t="shared" si="1483"/>
        <v>47.706743117620512</v>
      </c>
    </row>
    <row r="13556" spans="1:18" x14ac:dyDescent="0.3">
      <c r="A13556" s="14">
        <v>43939.815972222219</v>
      </c>
      <c r="B13556" s="15">
        <v>43939</v>
      </c>
      <c r="C13556" s="16">
        <v>0.81597222222222221</v>
      </c>
      <c r="D13556">
        <v>0.61699999999999999</v>
      </c>
      <c r="E13556">
        <v>1.69</v>
      </c>
      <c r="F13556">
        <v>20.315000000000001</v>
      </c>
      <c r="G13556">
        <v>21.218</v>
      </c>
      <c r="H13556" s="4"/>
      <c r="I13556">
        <f t="shared" si="1477"/>
        <v>13.266336559544451</v>
      </c>
      <c r="J13556">
        <f t="shared" si="1478"/>
        <v>7.0486634404555506</v>
      </c>
      <c r="K13556">
        <f t="shared" si="1479"/>
        <v>49.683656296814682</v>
      </c>
      <c r="L13556">
        <f t="shared" si="1480"/>
        <v>53.131951001080239</v>
      </c>
      <c r="O13556">
        <f>VLOOKUP(D13556,'Manning''s Flow'!I$6:J$6004,2,TRUE)</f>
        <v>13.351681454482966</v>
      </c>
      <c r="P13556">
        <f t="shared" si="1481"/>
        <v>6.9633185455170352</v>
      </c>
      <c r="Q13556">
        <f t="shared" si="1482"/>
        <v>48.487805166341481</v>
      </c>
      <c r="R13556">
        <f t="shared" si="1483"/>
        <v>52.153120708096502</v>
      </c>
    </row>
    <row r="13557" spans="1:18" x14ac:dyDescent="0.3">
      <c r="A13557" s="14">
        <v>43939.819444444445</v>
      </c>
      <c r="B13557" s="15">
        <v>43939</v>
      </c>
      <c r="C13557" s="16">
        <v>0.81944444444444453</v>
      </c>
      <c r="D13557">
        <v>0.66900000000000004</v>
      </c>
      <c r="E13557">
        <v>1.55</v>
      </c>
      <c r="F13557">
        <v>21.013999999999999</v>
      </c>
      <c r="G13557">
        <v>21.045749999999998</v>
      </c>
      <c r="H13557" s="4"/>
      <c r="I13557">
        <f t="shared" si="1477"/>
        <v>16.07656295585662</v>
      </c>
      <c r="J13557">
        <f t="shared" si="1478"/>
        <v>4.9374370441433797</v>
      </c>
      <c r="K13557">
        <f t="shared" si="1479"/>
        <v>24.378284564879316</v>
      </c>
      <c r="L13557">
        <f t="shared" si="1480"/>
        <v>30.712018841967048</v>
      </c>
      <c r="O13557">
        <f>VLOOKUP(D13557,'Manning''s Flow'!I$6:J$6004,2,TRUE)</f>
        <v>15.823210697101919</v>
      </c>
      <c r="P13557">
        <f t="shared" si="1481"/>
        <v>5.1907893028980805</v>
      </c>
      <c r="Q13557">
        <f t="shared" si="1482"/>
        <v>26.944293587081141</v>
      </c>
      <c r="R13557">
        <f t="shared" si="1483"/>
        <v>32.804905415617029</v>
      </c>
    </row>
    <row r="13558" spans="1:18" x14ac:dyDescent="0.3">
      <c r="A13558" s="14">
        <v>43939.822916666664</v>
      </c>
      <c r="B13558" s="15">
        <v>43939</v>
      </c>
      <c r="C13558" s="16">
        <v>0.82291666666666663</v>
      </c>
      <c r="D13558">
        <v>0.65100000000000002</v>
      </c>
      <c r="E13558">
        <v>1.61</v>
      </c>
      <c r="F13558">
        <v>20.981999999999999</v>
      </c>
      <c r="G13558">
        <v>20.361249999999998</v>
      </c>
      <c r="H13558" s="4"/>
      <c r="I13558">
        <f t="shared" si="1477"/>
        <v>15.068393267838701</v>
      </c>
      <c r="J13558">
        <f t="shared" si="1478"/>
        <v>5.9136067321612984</v>
      </c>
      <c r="K13558">
        <f t="shared" si="1479"/>
        <v>34.970744582663428</v>
      </c>
      <c r="L13558">
        <f t="shared" si="1480"/>
        <v>39.24510481673606</v>
      </c>
      <c r="O13558">
        <f>VLOOKUP(D13558,'Manning''s Flow'!I$6:J$6004,2,TRUE)</f>
        <v>15.310972362076571</v>
      </c>
      <c r="P13558">
        <f t="shared" si="1481"/>
        <v>5.6710276379234283</v>
      </c>
      <c r="Q13558">
        <f t="shared" si="1482"/>
        <v>32.160554470091377</v>
      </c>
      <c r="R13558">
        <f t="shared" si="1483"/>
        <v>37.038977693995967</v>
      </c>
    </row>
    <row r="13559" spans="1:18" x14ac:dyDescent="0.3">
      <c r="A13559" s="14">
        <v>43939.826388888891</v>
      </c>
      <c r="B13559" s="15">
        <v>43939</v>
      </c>
      <c r="C13559" s="16">
        <v>0.82638888888888884</v>
      </c>
      <c r="D13559">
        <v>0.6</v>
      </c>
      <c r="E13559">
        <v>1.66</v>
      </c>
      <c r="F13559">
        <v>19.134</v>
      </c>
      <c r="G13559">
        <v>20.78575</v>
      </c>
      <c r="H13559" s="4"/>
      <c r="I13559">
        <f t="shared" si="1477"/>
        <v>12.414780144135387</v>
      </c>
      <c r="J13559">
        <f t="shared" si="1478"/>
        <v>6.7192198558646137</v>
      </c>
      <c r="K13559">
        <f t="shared" si="1479"/>
        <v>45.14791547144528</v>
      </c>
      <c r="L13559">
        <f t="shared" si="1480"/>
        <v>54.122745452231811</v>
      </c>
      <c r="O13559">
        <f>VLOOKUP(D13559,'Manning''s Flow'!I$6:J$6004,2,TRUE)</f>
        <v>12.884177205451431</v>
      </c>
      <c r="P13559">
        <f t="shared" si="1481"/>
        <v>6.2498227945485691</v>
      </c>
      <c r="Q13559">
        <f t="shared" si="1482"/>
        <v>39.060284963258887</v>
      </c>
      <c r="R13559">
        <f t="shared" si="1483"/>
        <v>48.507737008648121</v>
      </c>
    </row>
    <row r="13560" spans="1:18" x14ac:dyDescent="0.3">
      <c r="A13560" s="14">
        <v>43939.829861111109</v>
      </c>
      <c r="B13560" s="15">
        <v>43939</v>
      </c>
      <c r="C13560" s="16">
        <v>0.82986111111111116</v>
      </c>
      <c r="D13560">
        <v>0.64300000000000002</v>
      </c>
      <c r="E13560">
        <v>1.72</v>
      </c>
      <c r="F13560">
        <v>22.013000000000002</v>
      </c>
      <c r="G13560">
        <v>21.203000000000003</v>
      </c>
      <c r="H13560" s="4"/>
      <c r="I13560">
        <f t="shared" si="1477"/>
        <v>14.632409412257429</v>
      </c>
      <c r="J13560">
        <f t="shared" si="1478"/>
        <v>7.3805905877425726</v>
      </c>
      <c r="K13560">
        <f t="shared" si="1479"/>
        <v>54.47311742387425</v>
      </c>
      <c r="L13560">
        <f t="shared" si="1480"/>
        <v>50.440022417360211</v>
      </c>
      <c r="O13560">
        <f>VLOOKUP(D13560,'Manning''s Flow'!I$6:J$6004,2,TRUE)</f>
        <v>14.807719362265733</v>
      </c>
      <c r="P13560">
        <f t="shared" si="1481"/>
        <v>7.2052806377342691</v>
      </c>
      <c r="Q13560">
        <f t="shared" si="1482"/>
        <v>51.916069068508357</v>
      </c>
      <c r="R13560">
        <f t="shared" si="1483"/>
        <v>48.658949170088725</v>
      </c>
    </row>
    <row r="13561" spans="1:18" x14ac:dyDescent="0.3">
      <c r="A13561" s="14">
        <v>43939.833333333336</v>
      </c>
      <c r="B13561" s="15">
        <v>43939</v>
      </c>
      <c r="C13561" s="16">
        <v>0.83333333333333337</v>
      </c>
      <c r="D13561">
        <v>0.67700000000000005</v>
      </c>
      <c r="E13561">
        <v>1.64</v>
      </c>
      <c r="F13561">
        <v>22.683</v>
      </c>
      <c r="G13561">
        <v>21.51275</v>
      </c>
      <c r="H13561" s="4"/>
      <c r="I13561">
        <f t="shared" si="1477"/>
        <v>16.536807948088651</v>
      </c>
      <c r="J13561">
        <f t="shared" si="1478"/>
        <v>6.1461920519113491</v>
      </c>
      <c r="K13561">
        <f t="shared" si="1479"/>
        <v>37.775676738978241</v>
      </c>
      <c r="L13561">
        <f t="shared" si="1480"/>
        <v>37.166737808197958</v>
      </c>
      <c r="O13561">
        <f>VLOOKUP(D13561,'Manning''s Flow'!I$6:J$6004,2,TRUE)</f>
        <v>16.344452977539191</v>
      </c>
      <c r="P13561">
        <f t="shared" si="1481"/>
        <v>6.3385470224608085</v>
      </c>
      <c r="Q13561">
        <f t="shared" si="1482"/>
        <v>40.177178355946779</v>
      </c>
      <c r="R13561">
        <f t="shared" si="1483"/>
        <v>38.781028836947563</v>
      </c>
    </row>
    <row r="13562" spans="1:18" x14ac:dyDescent="0.3">
      <c r="A13562" s="14">
        <v>43939.836805555555</v>
      </c>
      <c r="B13562" s="15">
        <v>43939</v>
      </c>
      <c r="C13562" s="16">
        <v>0.83680555555555547</v>
      </c>
      <c r="D13562">
        <v>0.65100000000000002</v>
      </c>
      <c r="E13562">
        <v>1.7</v>
      </c>
      <c r="F13562">
        <v>22.221</v>
      </c>
      <c r="G13562">
        <v>21.709250000000001</v>
      </c>
      <c r="H13562" s="4"/>
      <c r="I13562">
        <f t="shared" si="1477"/>
        <v>15.068393267838701</v>
      </c>
      <c r="J13562">
        <f t="shared" si="1478"/>
        <v>7.1526067321612992</v>
      </c>
      <c r="K13562">
        <f t="shared" si="1479"/>
        <v>51.159783064959136</v>
      </c>
      <c r="L13562">
        <f t="shared" si="1480"/>
        <v>47.467613865822713</v>
      </c>
      <c r="O13562">
        <f>VLOOKUP(D13562,'Manning''s Flow'!I$6:J$6004,2,TRUE)</f>
        <v>15.310972362076571</v>
      </c>
      <c r="P13562">
        <f t="shared" si="1481"/>
        <v>6.9100276379234291</v>
      </c>
      <c r="Q13562">
        <f t="shared" si="1482"/>
        <v>47.748481956865646</v>
      </c>
      <c r="R13562">
        <f t="shared" si="1483"/>
        <v>45.131213580129845</v>
      </c>
    </row>
    <row r="13563" spans="1:18" x14ac:dyDescent="0.3">
      <c r="A13563" s="14">
        <v>43939.840277777781</v>
      </c>
      <c r="B13563" s="15">
        <v>43939</v>
      </c>
      <c r="C13563" s="16">
        <v>0.84027777777777779</v>
      </c>
      <c r="D13563">
        <v>0.59199999999999997</v>
      </c>
      <c r="E13563">
        <v>1.76</v>
      </c>
      <c r="F13563">
        <v>19.920000000000002</v>
      </c>
      <c r="G13563">
        <v>22.331499999999998</v>
      </c>
      <c r="H13563" s="4"/>
      <c r="I13563">
        <f t="shared" si="1477"/>
        <v>12.025323863383298</v>
      </c>
      <c r="J13563">
        <f t="shared" si="1478"/>
        <v>7.8946761366167042</v>
      </c>
      <c r="K13563">
        <f t="shared" si="1479"/>
        <v>62.325911302065251</v>
      </c>
      <c r="L13563">
        <f t="shared" si="1480"/>
        <v>65.650424273858647</v>
      </c>
      <c r="O13563">
        <f>VLOOKUP(D13563,'Manning''s Flow'!I$6:J$6004,2,TRUE)</f>
        <v>12.425560291895167</v>
      </c>
      <c r="P13563">
        <f t="shared" si="1481"/>
        <v>7.4944397081048351</v>
      </c>
      <c r="Q13563">
        <f t="shared" si="1482"/>
        <v>56.166626538418484</v>
      </c>
      <c r="R13563">
        <f t="shared" si="1483"/>
        <v>60.31470237195856</v>
      </c>
    </row>
    <row r="13564" spans="1:18" x14ac:dyDescent="0.3">
      <c r="A13564" s="14">
        <v>43939.84375</v>
      </c>
      <c r="B13564" s="15">
        <v>43939</v>
      </c>
      <c r="C13564" s="16">
        <v>0.84375</v>
      </c>
      <c r="D13564">
        <v>0.66900000000000004</v>
      </c>
      <c r="E13564">
        <v>1.81</v>
      </c>
      <c r="F13564">
        <v>24.501999999999999</v>
      </c>
      <c r="G13564">
        <v>21.356999999999999</v>
      </c>
      <c r="H13564" s="4"/>
      <c r="I13564">
        <f t="shared" si="1477"/>
        <v>16.07656295585662</v>
      </c>
      <c r="J13564">
        <f t="shared" si="1478"/>
        <v>8.4254370441433792</v>
      </c>
      <c r="K13564">
        <f t="shared" si="1479"/>
        <v>70.987989384823521</v>
      </c>
      <c r="L13564">
        <f t="shared" si="1480"/>
        <v>52.408198613585064</v>
      </c>
      <c r="O13564">
        <f>VLOOKUP(D13564,'Manning''s Flow'!I$6:J$6004,2,TRUE)</f>
        <v>15.823210697101919</v>
      </c>
      <c r="P13564">
        <f t="shared" si="1481"/>
        <v>8.67878930289808</v>
      </c>
      <c r="Q13564">
        <f t="shared" si="1482"/>
        <v>75.321383764098144</v>
      </c>
      <c r="R13564">
        <f t="shared" si="1483"/>
        <v>54.848472089723444</v>
      </c>
    </row>
    <row r="13565" spans="1:18" x14ac:dyDescent="0.3">
      <c r="A13565" s="14">
        <v>43939.847222222219</v>
      </c>
      <c r="B13565" s="15">
        <v>43939</v>
      </c>
      <c r="C13565" s="16">
        <v>0.84722222222222221</v>
      </c>
      <c r="D13565">
        <v>0.6</v>
      </c>
      <c r="E13565">
        <v>1.63</v>
      </c>
      <c r="F13565">
        <v>18.785</v>
      </c>
      <c r="G13565">
        <v>20.411749999999998</v>
      </c>
      <c r="H13565" s="4"/>
      <c r="I13565">
        <f t="shared" si="1477"/>
        <v>12.414780144135387</v>
      </c>
      <c r="J13565">
        <f t="shared" si="1478"/>
        <v>6.3702198558646135</v>
      </c>
      <c r="K13565">
        <f t="shared" si="1479"/>
        <v>40.579701012051778</v>
      </c>
      <c r="L13565">
        <f t="shared" si="1480"/>
        <v>51.311580083629906</v>
      </c>
      <c r="O13565">
        <f>VLOOKUP(D13565,'Manning''s Flow'!I$6:J$6004,2,TRUE)</f>
        <v>12.884177205451431</v>
      </c>
      <c r="P13565">
        <f t="shared" si="1481"/>
        <v>5.900822794548569</v>
      </c>
      <c r="Q13565">
        <f t="shared" si="1482"/>
        <v>34.819709652663981</v>
      </c>
      <c r="R13565">
        <f t="shared" si="1483"/>
        <v>45.798988173275582</v>
      </c>
    </row>
    <row r="13566" spans="1:18" x14ac:dyDescent="0.3">
      <c r="A13566" s="14">
        <v>43939.850694444445</v>
      </c>
      <c r="B13566" s="15">
        <v>43939</v>
      </c>
      <c r="C13566" s="16">
        <v>0.85069444444444453</v>
      </c>
      <c r="D13566">
        <v>0.59199999999999997</v>
      </c>
      <c r="E13566">
        <v>1.63</v>
      </c>
      <c r="F13566">
        <v>18.440000000000001</v>
      </c>
      <c r="G13566">
        <v>20.584000000000003</v>
      </c>
      <c r="H13566" s="4"/>
      <c r="I13566">
        <f t="shared" si="1477"/>
        <v>12.025323863383298</v>
      </c>
      <c r="J13566">
        <f t="shared" si="1478"/>
        <v>6.4146761366167038</v>
      </c>
      <c r="K13566">
        <f t="shared" si="1479"/>
        <v>41.1480699376798</v>
      </c>
      <c r="L13566">
        <f t="shared" si="1480"/>
        <v>53.343063434234608</v>
      </c>
      <c r="O13566">
        <f>VLOOKUP(D13566,'Manning''s Flow'!I$6:J$6004,2,TRUE)</f>
        <v>12.425560291895167</v>
      </c>
      <c r="P13566">
        <f t="shared" si="1481"/>
        <v>6.0144397081048346</v>
      </c>
      <c r="Q13566">
        <f t="shared" si="1482"/>
        <v>36.173485002428166</v>
      </c>
      <c r="R13566">
        <f t="shared" si="1483"/>
        <v>48.403770669624286</v>
      </c>
    </row>
    <row r="13567" spans="1:18" x14ac:dyDescent="0.3">
      <c r="A13567" s="14">
        <v>43939.854166666664</v>
      </c>
      <c r="B13567" s="15">
        <v>43939</v>
      </c>
      <c r="C13567" s="16">
        <v>0.85416666666666663</v>
      </c>
      <c r="D13567">
        <v>0.61699999999999999</v>
      </c>
      <c r="E13567">
        <v>1.71</v>
      </c>
      <c r="F13567">
        <v>20.609000000000002</v>
      </c>
      <c r="G13567">
        <v>19.3245</v>
      </c>
      <c r="H13567" s="4"/>
      <c r="I13567">
        <f t="shared" si="1477"/>
        <v>13.266336559544451</v>
      </c>
      <c r="J13567">
        <f t="shared" si="1478"/>
        <v>7.3426634404555511</v>
      </c>
      <c r="K13567">
        <f t="shared" si="1479"/>
        <v>53.914706399802547</v>
      </c>
      <c r="L13567">
        <f t="shared" si="1480"/>
        <v>55.348086545964193</v>
      </c>
      <c r="O13567">
        <f>VLOOKUP(D13567,'Manning''s Flow'!I$6:J$6004,2,TRUE)</f>
        <v>13.351681454482966</v>
      </c>
      <c r="P13567">
        <f t="shared" si="1481"/>
        <v>7.2573185455170357</v>
      </c>
      <c r="Q13567">
        <f t="shared" si="1482"/>
        <v>52.668672471105502</v>
      </c>
      <c r="R13567">
        <f t="shared" si="1483"/>
        <v>54.355090557379313</v>
      </c>
    </row>
    <row r="13568" spans="1:18" x14ac:dyDescent="0.3">
      <c r="A13568" s="14">
        <v>43939.857638888891</v>
      </c>
      <c r="B13568" s="15">
        <v>43939</v>
      </c>
      <c r="C13568" s="16">
        <v>0.85763888888888884</v>
      </c>
      <c r="D13568">
        <v>0.59199999999999997</v>
      </c>
      <c r="E13568">
        <v>1.72</v>
      </c>
      <c r="F13568">
        <v>19.463999999999999</v>
      </c>
      <c r="G13568">
        <v>19.915750000000003</v>
      </c>
      <c r="H13568" s="4"/>
      <c r="I13568">
        <f t="shared" si="1477"/>
        <v>12.025323863383298</v>
      </c>
      <c r="J13568">
        <f t="shared" si="1478"/>
        <v>7.4386761366167011</v>
      </c>
      <c r="K13568">
        <f t="shared" si="1479"/>
        <v>55.333902665470774</v>
      </c>
      <c r="L13568">
        <f t="shared" si="1480"/>
        <v>61.85842660975824</v>
      </c>
      <c r="O13568">
        <f>VLOOKUP(D13568,'Manning''s Flow'!I$6:J$6004,2,TRUE)</f>
        <v>12.425560291895167</v>
      </c>
      <c r="P13568">
        <f t="shared" si="1481"/>
        <v>7.038439708104832</v>
      </c>
      <c r="Q13568">
        <f t="shared" si="1482"/>
        <v>49.539633524626829</v>
      </c>
      <c r="R13568">
        <f t="shared" si="1483"/>
        <v>56.644847739347441</v>
      </c>
    </row>
    <row r="13569" spans="1:18" x14ac:dyDescent="0.3">
      <c r="A13569" s="14">
        <v>43939.861111111109</v>
      </c>
      <c r="B13569" s="15">
        <v>43939</v>
      </c>
      <c r="C13569" s="16">
        <v>0.86111111111111116</v>
      </c>
      <c r="D13569">
        <v>0.61699999999999999</v>
      </c>
      <c r="E13569">
        <v>1.76</v>
      </c>
      <c r="F13569">
        <v>21.15</v>
      </c>
      <c r="G13569">
        <v>20.699750000000002</v>
      </c>
      <c r="H13569" s="4"/>
      <c r="I13569">
        <f t="shared" si="1477"/>
        <v>13.266336559544451</v>
      </c>
      <c r="J13569">
        <f t="shared" si="1478"/>
        <v>7.8836634404555479</v>
      </c>
      <c r="K13569">
        <f t="shared" si="1479"/>
        <v>62.152149242375408</v>
      </c>
      <c r="L13569">
        <f t="shared" si="1480"/>
        <v>59.426077463590765</v>
      </c>
      <c r="O13569">
        <f>VLOOKUP(D13569,'Manning''s Flow'!I$6:J$6004,2,TRUE)</f>
        <v>13.351681454482966</v>
      </c>
      <c r="P13569">
        <f t="shared" si="1481"/>
        <v>7.7983185455170325</v>
      </c>
      <c r="Q13569">
        <f t="shared" si="1482"/>
        <v>60.813772137354889</v>
      </c>
      <c r="R13569">
        <f t="shared" si="1483"/>
        <v>58.407014667794265</v>
      </c>
    </row>
    <row r="13570" spans="1:18" x14ac:dyDescent="0.3">
      <c r="A13570" s="14">
        <v>43939.864583333336</v>
      </c>
      <c r="B13570" s="15">
        <v>43939</v>
      </c>
      <c r="C13570" s="16">
        <v>0.86458333333333337</v>
      </c>
      <c r="D13570">
        <v>0.61699999999999999</v>
      </c>
      <c r="E13570">
        <v>1.79</v>
      </c>
      <c r="F13570">
        <v>21.576000000000001</v>
      </c>
      <c r="G13570">
        <v>19.937249999999999</v>
      </c>
      <c r="H13570" s="4"/>
      <c r="I13570">
        <f t="shared" si="1477"/>
        <v>13.266336559544451</v>
      </c>
      <c r="J13570">
        <f t="shared" si="1478"/>
        <v>8.3096634404555498</v>
      </c>
      <c r="K13570">
        <f t="shared" si="1479"/>
        <v>69.050506493643567</v>
      </c>
      <c r="L13570">
        <f t="shared" si="1480"/>
        <v>62.637212640871617</v>
      </c>
      <c r="O13570">
        <f>VLOOKUP(D13570,'Manning''s Flow'!I$6:J$6004,2,TRUE)</f>
        <v>13.351681454482966</v>
      </c>
      <c r="P13570">
        <f t="shared" si="1481"/>
        <v>8.2243185455170345</v>
      </c>
      <c r="Q13570">
        <f t="shared" si="1482"/>
        <v>67.639415538135424</v>
      </c>
      <c r="R13570">
        <f t="shared" si="1483"/>
        <v>61.597624041244892</v>
      </c>
    </row>
    <row r="13571" spans="1:18" x14ac:dyDescent="0.3">
      <c r="A13571" s="14">
        <v>43939.868055555555</v>
      </c>
      <c r="B13571" s="15">
        <v>43939</v>
      </c>
      <c r="C13571" s="16">
        <v>0.86805555555555547</v>
      </c>
      <c r="D13571">
        <v>0.54900000000000004</v>
      </c>
      <c r="E13571">
        <v>1.74</v>
      </c>
      <c r="F13571">
        <v>17.559000000000001</v>
      </c>
      <c r="G13571">
        <v>20.473749999999999</v>
      </c>
      <c r="H13571" s="4"/>
      <c r="I13571">
        <f t="shared" si="1477"/>
        <v>10.053873598859862</v>
      </c>
      <c r="J13571">
        <f t="shared" si="1478"/>
        <v>7.5051264011401386</v>
      </c>
      <c r="K13571">
        <f t="shared" si="1479"/>
        <v>56.326922297090732</v>
      </c>
      <c r="L13571">
        <f t="shared" si="1480"/>
        <v>74.649102431437385</v>
      </c>
      <c r="O13571">
        <f>VLOOKUP(D13571,'Manning''s Flow'!I$6:J$6004,2,TRUE)</f>
        <v>10.265049239273067</v>
      </c>
      <c r="P13571">
        <f t="shared" si="1481"/>
        <v>7.2939507607269345</v>
      </c>
      <c r="Q13571">
        <f t="shared" si="1482"/>
        <v>53.201717699909025</v>
      </c>
      <c r="R13571">
        <f t="shared" si="1483"/>
        <v>71.056169246816651</v>
      </c>
    </row>
    <row r="13572" spans="1:18" x14ac:dyDescent="0.3">
      <c r="A13572" s="14">
        <v>43939.871527777781</v>
      </c>
      <c r="B13572" s="15">
        <v>43939</v>
      </c>
      <c r="C13572" s="16">
        <v>0.87152777777777779</v>
      </c>
      <c r="D13572">
        <v>0.61699999999999999</v>
      </c>
      <c r="E13572">
        <v>1.8</v>
      </c>
      <c r="F13572">
        <v>21.61</v>
      </c>
      <c r="G13572">
        <v>20.930500000000002</v>
      </c>
      <c r="H13572" s="4"/>
      <c r="I13572">
        <f t="shared" ref="I13572:I13635" si="1484">41.756*(D13572^2.3745)</f>
        <v>13.266336559544451</v>
      </c>
      <c r="J13572">
        <f t="shared" ref="J13572:J13635" si="1485">ABS(F13572-I13572)</f>
        <v>8.3436634404555488</v>
      </c>
      <c r="K13572">
        <f t="shared" ref="K13572:K13635" si="1486">J13572^2</f>
        <v>69.616719607594518</v>
      </c>
      <c r="L13572">
        <f t="shared" ref="L13572:L13635" si="1487">100*ABS(J13572/I13572)</f>
        <v>62.893500424973837</v>
      </c>
      <c r="O13572">
        <f>VLOOKUP(D13572,'Manning''s Flow'!I$6:J$6004,2,TRUE)</f>
        <v>13.351681454482966</v>
      </c>
      <c r="P13572">
        <f t="shared" ref="P13572:P13635" si="1488">ABS(F13572-O13572)</f>
        <v>8.2583185455170334</v>
      </c>
      <c r="Q13572">
        <f t="shared" ref="Q13572:Q13635" si="1489">P13572^2</f>
        <v>68.199825199230574</v>
      </c>
      <c r="R13572">
        <f t="shared" ref="R13572:R13635" si="1490">100*ABS(P13572/O13572)</f>
        <v>61.852273615651733</v>
      </c>
    </row>
    <row r="13573" spans="1:18" x14ac:dyDescent="0.3">
      <c r="A13573" s="14">
        <v>43939.875</v>
      </c>
      <c r="B13573" s="15">
        <v>43939</v>
      </c>
      <c r="C13573" s="16">
        <v>0.875</v>
      </c>
      <c r="D13573">
        <v>0.64300000000000002</v>
      </c>
      <c r="E13573">
        <v>1.8</v>
      </c>
      <c r="F13573">
        <v>22.977</v>
      </c>
      <c r="G13573">
        <v>19.956499999999998</v>
      </c>
      <c r="H13573" s="4"/>
      <c r="I13573">
        <f t="shared" si="1484"/>
        <v>14.632409412257429</v>
      </c>
      <c r="J13573">
        <f t="shared" si="1485"/>
        <v>8.3445905877425712</v>
      </c>
      <c r="K13573">
        <f t="shared" si="1486"/>
        <v>69.632192077041907</v>
      </c>
      <c r="L13573">
        <f t="shared" si="1487"/>
        <v>57.028137695165825</v>
      </c>
      <c r="O13573">
        <f>VLOOKUP(D13573,'Manning''s Flow'!I$6:J$6004,2,TRUE)</f>
        <v>14.807719362265733</v>
      </c>
      <c r="P13573">
        <f t="shared" si="1488"/>
        <v>8.1692806377342677</v>
      </c>
      <c r="Q13573">
        <f t="shared" si="1489"/>
        <v>66.737146138059998</v>
      </c>
      <c r="R13573">
        <f t="shared" si="1490"/>
        <v>55.169067145828755</v>
      </c>
    </row>
    <row r="13574" spans="1:18" x14ac:dyDescent="0.3">
      <c r="A13574" s="14">
        <v>43939.878472222219</v>
      </c>
      <c r="B13574" s="15">
        <v>43939</v>
      </c>
      <c r="C13574" s="16">
        <v>0.87847222222222221</v>
      </c>
      <c r="D13574">
        <v>0.54900000000000004</v>
      </c>
      <c r="E13574">
        <v>1.75</v>
      </c>
      <c r="F13574">
        <v>17.68</v>
      </c>
      <c r="G13574">
        <v>20.554500000000001</v>
      </c>
      <c r="H13574" s="4"/>
      <c r="I13574">
        <f t="shared" si="1484"/>
        <v>10.053873598859862</v>
      </c>
      <c r="J13574">
        <f t="shared" si="1485"/>
        <v>7.6261264011401373</v>
      </c>
      <c r="K13574">
        <f t="shared" si="1486"/>
        <v>58.157803886166619</v>
      </c>
      <c r="L13574">
        <f t="shared" si="1487"/>
        <v>75.852618656404843</v>
      </c>
      <c r="O13574">
        <f>VLOOKUP(D13574,'Manning''s Flow'!I$6:J$6004,2,TRUE)</f>
        <v>10.265049239273067</v>
      </c>
      <c r="P13574">
        <f t="shared" si="1488"/>
        <v>7.4149507607269332</v>
      </c>
      <c r="Q13574">
        <f t="shared" si="1489"/>
        <v>54.981494784004923</v>
      </c>
      <c r="R13574">
        <f t="shared" si="1490"/>
        <v>72.234926378707101</v>
      </c>
    </row>
    <row r="13575" spans="1:18" x14ac:dyDescent="0.3">
      <c r="A13575" s="14">
        <v>43939.881944444445</v>
      </c>
      <c r="B13575" s="15">
        <v>43939</v>
      </c>
      <c r="C13575" s="16">
        <v>0.88194444444444453</v>
      </c>
      <c r="D13575">
        <v>0.6</v>
      </c>
      <c r="E13575">
        <v>1.73</v>
      </c>
      <c r="F13575">
        <v>19.951000000000001</v>
      </c>
      <c r="G13575">
        <v>20.24775</v>
      </c>
      <c r="H13575" s="4"/>
      <c r="I13575">
        <f t="shared" si="1484"/>
        <v>12.414780144135387</v>
      </c>
      <c r="J13575">
        <f t="shared" si="1485"/>
        <v>7.5362198558646138</v>
      </c>
      <c r="K13575">
        <f t="shared" si="1486"/>
        <v>56.794609715928061</v>
      </c>
      <c r="L13575">
        <f t="shared" si="1487"/>
        <v>60.703611085893016</v>
      </c>
      <c r="O13575">
        <f>VLOOKUP(D13575,'Manning''s Flow'!I$6:J$6004,2,TRUE)</f>
        <v>12.884177205451431</v>
      </c>
      <c r="P13575">
        <f t="shared" si="1488"/>
        <v>7.0668227945485693</v>
      </c>
      <c r="Q13575">
        <f t="shared" si="1489"/>
        <v>49.939984409551251</v>
      </c>
      <c r="R13575">
        <f t="shared" si="1490"/>
        <v>54.848848179133412</v>
      </c>
    </row>
    <row r="13576" spans="1:18" x14ac:dyDescent="0.3">
      <c r="A13576" s="14">
        <v>43939.885416666664</v>
      </c>
      <c r="B13576" s="15">
        <v>43939</v>
      </c>
      <c r="C13576" s="16">
        <v>0.88541666666666663</v>
      </c>
      <c r="D13576">
        <v>0.61699999999999999</v>
      </c>
      <c r="E13576">
        <v>1.69</v>
      </c>
      <c r="F13576">
        <v>20.382999999999999</v>
      </c>
      <c r="G13576">
        <v>20.674250000000001</v>
      </c>
      <c r="H13576" s="4"/>
      <c r="I13576">
        <f t="shared" si="1484"/>
        <v>13.266336559544451</v>
      </c>
      <c r="J13576">
        <f t="shared" si="1485"/>
        <v>7.1166634404555484</v>
      </c>
      <c r="K13576">
        <f t="shared" si="1486"/>
        <v>50.646898524716605</v>
      </c>
      <c r="L13576">
        <f t="shared" si="1487"/>
        <v>53.644526569284665</v>
      </c>
      <c r="O13576">
        <f>VLOOKUP(D13576,'Manning''s Flow'!I$6:J$6004,2,TRUE)</f>
        <v>13.351681454482966</v>
      </c>
      <c r="P13576">
        <f t="shared" si="1488"/>
        <v>7.0313185455170331</v>
      </c>
      <c r="Q13576">
        <f t="shared" si="1489"/>
        <v>49.439440488531766</v>
      </c>
      <c r="R13576">
        <f t="shared" si="1490"/>
        <v>52.662419856910191</v>
      </c>
    </row>
    <row r="13577" spans="1:18" x14ac:dyDescent="0.3">
      <c r="A13577" s="14">
        <v>43939.888888888891</v>
      </c>
      <c r="B13577" s="15">
        <v>43939</v>
      </c>
      <c r="C13577" s="16">
        <v>0.88888888888888884</v>
      </c>
      <c r="D13577">
        <v>0.69399999999999995</v>
      </c>
      <c r="E13577">
        <v>1.72</v>
      </c>
      <c r="F13577">
        <v>24.683</v>
      </c>
      <c r="G13577">
        <v>21.485499999999998</v>
      </c>
      <c r="H13577" s="4"/>
      <c r="I13577">
        <f t="shared" si="1484"/>
        <v>17.539893477839666</v>
      </c>
      <c r="J13577">
        <f t="shared" si="1485"/>
        <v>7.143106522160334</v>
      </c>
      <c r="K13577">
        <f t="shared" si="1486"/>
        <v>51.023970786929503</v>
      </c>
      <c r="L13577">
        <f t="shared" si="1487"/>
        <v>40.72491392940961</v>
      </c>
      <c r="O13577">
        <f>VLOOKUP(D13577,'Manning''s Flow'!I$6:J$6004,2,TRUE)</f>
        <v>17.414022278653729</v>
      </c>
      <c r="P13577">
        <f t="shared" si="1488"/>
        <v>7.2689777213462712</v>
      </c>
      <c r="Q13577">
        <f t="shared" si="1489"/>
        <v>52.838037113428427</v>
      </c>
      <c r="R13577">
        <f t="shared" si="1490"/>
        <v>41.742094991210912</v>
      </c>
    </row>
    <row r="13578" spans="1:18" x14ac:dyDescent="0.3">
      <c r="A13578" s="14">
        <v>43939.892361111109</v>
      </c>
      <c r="B13578" s="15">
        <v>43939</v>
      </c>
      <c r="C13578" s="16">
        <v>0.89236111111111116</v>
      </c>
      <c r="D13578">
        <v>0.65100000000000002</v>
      </c>
      <c r="E13578">
        <v>1.6</v>
      </c>
      <c r="F13578">
        <v>20.925000000000001</v>
      </c>
      <c r="G13578">
        <v>21.745000000000001</v>
      </c>
      <c r="H13578" s="4"/>
      <c r="I13578">
        <f t="shared" si="1484"/>
        <v>15.068393267838701</v>
      </c>
      <c r="J13578">
        <f t="shared" si="1485"/>
        <v>5.8566067321612998</v>
      </c>
      <c r="K13578">
        <f t="shared" si="1486"/>
        <v>34.299842415197055</v>
      </c>
      <c r="L13578">
        <f t="shared" si="1487"/>
        <v>38.866829582032324</v>
      </c>
      <c r="O13578">
        <f>VLOOKUP(D13578,'Manning''s Flow'!I$6:J$6004,2,TRUE)</f>
        <v>15.310972362076571</v>
      </c>
      <c r="P13578">
        <f t="shared" si="1488"/>
        <v>5.6140276379234297</v>
      </c>
      <c r="Q13578">
        <f t="shared" si="1489"/>
        <v>31.517306319368124</v>
      </c>
      <c r="R13578">
        <f t="shared" si="1490"/>
        <v>36.666695655650834</v>
      </c>
    </row>
    <row r="13579" spans="1:18" x14ac:dyDescent="0.3">
      <c r="A13579" s="14">
        <v>43939.899305555555</v>
      </c>
      <c r="B13579" s="15">
        <v>43939</v>
      </c>
      <c r="C13579" s="16">
        <v>0.89930555555555547</v>
      </c>
      <c r="D13579">
        <v>0.55800000000000005</v>
      </c>
      <c r="E13579">
        <v>1.76</v>
      </c>
      <c r="F13579">
        <v>18.146000000000001</v>
      </c>
      <c r="G13579">
        <v>21.422750000000001</v>
      </c>
      <c r="H13579" s="4"/>
      <c r="I13579">
        <f t="shared" si="1484"/>
        <v>10.449651199101945</v>
      </c>
      <c r="J13579">
        <f t="shared" si="1485"/>
        <v>7.6963488008980558</v>
      </c>
      <c r="K13579">
        <f t="shared" si="1486"/>
        <v>59.233784865084942</v>
      </c>
      <c r="L13579">
        <f t="shared" si="1487"/>
        <v>73.65172917503206</v>
      </c>
      <c r="O13579">
        <f>VLOOKUP(D13579,'Manning''s Flow'!I$6:J$6004,2,TRUE)</f>
        <v>10.679547087275061</v>
      </c>
      <c r="P13579">
        <f t="shared" si="1488"/>
        <v>7.4664529127249395</v>
      </c>
      <c r="Q13579">
        <f t="shared" si="1489"/>
        <v>55.747919097938734</v>
      </c>
      <c r="R13579">
        <f t="shared" si="1490"/>
        <v>69.9135726609736</v>
      </c>
    </row>
    <row r="13580" spans="1:18" x14ac:dyDescent="0.3">
      <c r="A13580" s="14">
        <v>43939.902777777781</v>
      </c>
      <c r="B13580" s="15">
        <v>43939</v>
      </c>
      <c r="C13580" s="16">
        <v>0.90277777777777779</v>
      </c>
      <c r="D13580">
        <v>0.68600000000000005</v>
      </c>
      <c r="E13580">
        <v>1.82</v>
      </c>
      <c r="F13580">
        <v>25.631</v>
      </c>
      <c r="G13580">
        <v>21.0505</v>
      </c>
      <c r="H13580" s="4"/>
      <c r="I13580">
        <f t="shared" si="1484"/>
        <v>17.063593701936682</v>
      </c>
      <c r="J13580">
        <f t="shared" si="1485"/>
        <v>8.5674062980633181</v>
      </c>
      <c r="K13580">
        <f t="shared" si="1486"/>
        <v>73.400450676095005</v>
      </c>
      <c r="L13580">
        <f t="shared" si="1487"/>
        <v>50.208686679470901</v>
      </c>
      <c r="O13580">
        <f>VLOOKUP(D13580,'Manning''s Flow'!I$6:J$6004,2,TRUE)</f>
        <v>16.874717504586254</v>
      </c>
      <c r="P13580">
        <f t="shared" si="1488"/>
        <v>8.7562824954137461</v>
      </c>
      <c r="Q13580">
        <f t="shared" si="1489"/>
        <v>76.672483139489188</v>
      </c>
      <c r="R13580">
        <f t="shared" si="1490"/>
        <v>51.889950116403085</v>
      </c>
    </row>
    <row r="13581" spans="1:18" x14ac:dyDescent="0.3">
      <c r="A13581" s="14">
        <v>43939.90625</v>
      </c>
      <c r="B13581" s="15">
        <v>43939</v>
      </c>
      <c r="C13581" s="16">
        <v>0.90625</v>
      </c>
      <c r="D13581">
        <v>0.57499999999999996</v>
      </c>
      <c r="E13581">
        <v>1.8</v>
      </c>
      <c r="F13581">
        <v>19.436</v>
      </c>
      <c r="G13581">
        <v>21.004750000000001</v>
      </c>
      <c r="H13581" s="4"/>
      <c r="I13581">
        <f t="shared" si="1484"/>
        <v>11.221481198143875</v>
      </c>
      <c r="J13581">
        <f t="shared" si="1485"/>
        <v>8.2145188018561246</v>
      </c>
      <c r="K13581">
        <f t="shared" si="1486"/>
        <v>67.478319146047781</v>
      </c>
      <c r="L13581">
        <f t="shared" si="1487"/>
        <v>73.203516156270638</v>
      </c>
      <c r="O13581">
        <f>VLOOKUP(D13581,'Manning''s Flow'!I$6:J$6004,2,TRUE)</f>
        <v>11.534905460119568</v>
      </c>
      <c r="P13581">
        <f t="shared" si="1488"/>
        <v>7.9010945398804324</v>
      </c>
      <c r="Q13581">
        <f t="shared" si="1489"/>
        <v>62.427294928128383</v>
      </c>
      <c r="R13581">
        <f t="shared" si="1490"/>
        <v>68.497263087221967</v>
      </c>
    </row>
    <row r="13582" spans="1:18" x14ac:dyDescent="0.3">
      <c r="A13582" s="14">
        <v>43939.909722222219</v>
      </c>
      <c r="B13582" s="15">
        <v>43939</v>
      </c>
      <c r="C13582" s="16">
        <v>0.90972222222222221</v>
      </c>
      <c r="D13582">
        <v>0.61699999999999999</v>
      </c>
      <c r="E13582">
        <v>1.73</v>
      </c>
      <c r="F13582">
        <v>20.806000000000001</v>
      </c>
      <c r="G13582">
        <v>22.338500000000003</v>
      </c>
      <c r="H13582" s="4"/>
      <c r="I13582">
        <f t="shared" si="1484"/>
        <v>13.266336559544451</v>
      </c>
      <c r="J13582">
        <f t="shared" si="1485"/>
        <v>7.5396634404555503</v>
      </c>
      <c r="K13582">
        <f t="shared" si="1486"/>
        <v>56.846524795342027</v>
      </c>
      <c r="L13582">
        <f t="shared" si="1487"/>
        <v>56.833048118556498</v>
      </c>
      <c r="O13582">
        <f>VLOOKUP(D13582,'Manning''s Flow'!I$6:J$6004,2,TRUE)</f>
        <v>13.351681454482966</v>
      </c>
      <c r="P13582">
        <f t="shared" si="1488"/>
        <v>7.4543185455170349</v>
      </c>
      <c r="Q13582">
        <f t="shared" si="1489"/>
        <v>55.566864978039206</v>
      </c>
      <c r="R13582">
        <f t="shared" si="1490"/>
        <v>55.830560150266095</v>
      </c>
    </row>
    <row r="13583" spans="1:18" x14ac:dyDescent="0.3">
      <c r="A13583" s="14">
        <v>43939.916666666664</v>
      </c>
      <c r="B13583" s="15">
        <v>43939</v>
      </c>
      <c r="C13583" s="16">
        <v>0.91666666666666663</v>
      </c>
      <c r="D13583">
        <v>0.65100000000000002</v>
      </c>
      <c r="E13583">
        <v>1.75</v>
      </c>
      <c r="F13583">
        <v>22.812999999999999</v>
      </c>
      <c r="G13583">
        <v>22.85125</v>
      </c>
      <c r="H13583" s="4"/>
      <c r="I13583">
        <f t="shared" si="1484"/>
        <v>15.068393267838701</v>
      </c>
      <c r="J13583">
        <f t="shared" si="1485"/>
        <v>7.7446067321612979</v>
      </c>
      <c r="K13583">
        <f t="shared" si="1486"/>
        <v>59.978933435838094</v>
      </c>
      <c r="L13583">
        <f t="shared" si="1487"/>
        <v>51.396367180640532</v>
      </c>
      <c r="O13583">
        <f>VLOOKUP(D13583,'Manning''s Flow'!I$6:J$6004,2,TRUE)</f>
        <v>15.310972362076571</v>
      </c>
      <c r="P13583">
        <f t="shared" si="1488"/>
        <v>7.5020276379234279</v>
      </c>
      <c r="Q13583">
        <f t="shared" si="1489"/>
        <v>56.280418680166967</v>
      </c>
      <c r="R13583">
        <f t="shared" si="1490"/>
        <v>48.997721767854827</v>
      </c>
    </row>
    <row r="13584" spans="1:18" x14ac:dyDescent="0.3">
      <c r="A13584" s="14">
        <v>43939.920138888891</v>
      </c>
      <c r="B13584" s="15">
        <v>43939</v>
      </c>
      <c r="C13584" s="16">
        <v>0.92013888888888884</v>
      </c>
      <c r="D13584">
        <v>0.67700000000000005</v>
      </c>
      <c r="E13584">
        <v>1.76</v>
      </c>
      <c r="F13584">
        <v>24.305</v>
      </c>
      <c r="G13584">
        <v>22.945249999999998</v>
      </c>
      <c r="H13584" s="4"/>
      <c r="I13584">
        <f t="shared" si="1484"/>
        <v>16.536807948088651</v>
      </c>
      <c r="J13584">
        <f t="shared" si="1485"/>
        <v>7.768192051911349</v>
      </c>
      <c r="K13584">
        <f t="shared" si="1486"/>
        <v>60.344807755378653</v>
      </c>
      <c r="L13584">
        <f t="shared" si="1487"/>
        <v>46.975160359222826</v>
      </c>
      <c r="O13584">
        <f>VLOOKUP(D13584,'Manning''s Flow'!I$6:J$6004,2,TRUE)</f>
        <v>16.344452977539191</v>
      </c>
      <c r="P13584">
        <f t="shared" si="1488"/>
        <v>7.9605470224608084</v>
      </c>
      <c r="Q13584">
        <f t="shared" si="1489"/>
        <v>63.37030889680964</v>
      </c>
      <c r="R13584">
        <f t="shared" si="1490"/>
        <v>48.704884974739251</v>
      </c>
    </row>
    <row r="13585" spans="1:18" x14ac:dyDescent="0.3">
      <c r="A13585" s="14">
        <v>43939.923611111109</v>
      </c>
      <c r="B13585" s="15">
        <v>43939</v>
      </c>
      <c r="C13585" s="16">
        <v>0.92361111111111116</v>
      </c>
      <c r="D13585">
        <v>0.61699999999999999</v>
      </c>
      <c r="E13585">
        <v>1.76</v>
      </c>
      <c r="F13585">
        <v>21.181999999999999</v>
      </c>
      <c r="G13585">
        <v>22.968249999999998</v>
      </c>
      <c r="H13585" s="4"/>
      <c r="I13585">
        <f t="shared" si="1484"/>
        <v>13.266336559544451</v>
      </c>
      <c r="J13585">
        <f t="shared" si="1485"/>
        <v>7.9156634404555479</v>
      </c>
      <c r="K13585">
        <f t="shared" si="1486"/>
        <v>62.657727702564564</v>
      </c>
      <c r="L13585">
        <f t="shared" si="1487"/>
        <v>59.66728949568698</v>
      </c>
      <c r="O13585">
        <f>VLOOKUP(D13585,'Manning''s Flow'!I$6:J$6004,2,TRUE)</f>
        <v>13.351681454482966</v>
      </c>
      <c r="P13585">
        <f t="shared" si="1488"/>
        <v>7.8303185455170325</v>
      </c>
      <c r="Q13585">
        <f t="shared" si="1489"/>
        <v>61.313888524267973</v>
      </c>
      <c r="R13585">
        <f t="shared" si="1490"/>
        <v>58.646684855471307</v>
      </c>
    </row>
    <row r="13586" spans="1:18" x14ac:dyDescent="0.3">
      <c r="A13586" s="14">
        <v>43939.930555555555</v>
      </c>
      <c r="B13586" s="15">
        <v>43939</v>
      </c>
      <c r="C13586" s="16">
        <v>0.93055555555555547</v>
      </c>
      <c r="D13586">
        <v>0.60899999999999999</v>
      </c>
      <c r="E13586">
        <v>1.62</v>
      </c>
      <c r="F13586">
        <v>19.117000000000001</v>
      </c>
      <c r="G13586">
        <v>20.300249999999998</v>
      </c>
      <c r="H13586" s="4"/>
      <c r="I13586">
        <f t="shared" si="1484"/>
        <v>12.861530449973584</v>
      </c>
      <c r="J13586">
        <f t="shared" si="1485"/>
        <v>6.255469550026417</v>
      </c>
      <c r="K13586">
        <f t="shared" si="1486"/>
        <v>39.130899291307706</v>
      </c>
      <c r="L13586">
        <f t="shared" si="1487"/>
        <v>48.637054309810111</v>
      </c>
      <c r="O13586">
        <f>VLOOKUP(D13586,'Manning''s Flow'!I$6:J$6004,2,TRUE)</f>
        <v>12.884177205451431</v>
      </c>
      <c r="P13586">
        <f t="shared" si="1488"/>
        <v>6.2328227945485697</v>
      </c>
      <c r="Q13586">
        <f t="shared" si="1489"/>
        <v>38.848079988244244</v>
      </c>
      <c r="R13586">
        <f t="shared" si="1490"/>
        <v>48.375792222970951</v>
      </c>
    </row>
    <row r="13587" spans="1:18" x14ac:dyDescent="0.3">
      <c r="A13587" s="14">
        <v>43939.934027777781</v>
      </c>
      <c r="B13587" s="15">
        <v>43939</v>
      </c>
      <c r="C13587" s="16">
        <v>0.93402777777777779</v>
      </c>
      <c r="D13587">
        <v>0.54100000000000004</v>
      </c>
      <c r="E13587">
        <v>1.76</v>
      </c>
      <c r="F13587">
        <v>17.329000000000001</v>
      </c>
      <c r="G13587">
        <v>20.600999999999999</v>
      </c>
      <c r="H13587" s="4"/>
      <c r="I13587">
        <f t="shared" si="1484"/>
        <v>9.7094760520565675</v>
      </c>
      <c r="J13587">
        <f t="shared" si="1485"/>
        <v>7.6195239479434331</v>
      </c>
      <c r="K13587">
        <f t="shared" si="1486"/>
        <v>58.057145193283482</v>
      </c>
      <c r="L13587">
        <f t="shared" si="1487"/>
        <v>78.475129935868566</v>
      </c>
      <c r="O13587">
        <f>VLOOKUP(D13587,'Manning''s Flow'!I$6:J$6004,2,TRUE)</f>
        <v>10.265049239273067</v>
      </c>
      <c r="P13587">
        <f t="shared" si="1488"/>
        <v>7.0639507607269341</v>
      </c>
      <c r="Q13587">
        <f t="shared" si="1489"/>
        <v>49.899400349974627</v>
      </c>
      <c r="R13587">
        <f t="shared" si="1490"/>
        <v>68.815556516776894</v>
      </c>
    </row>
    <row r="13588" spans="1:18" x14ac:dyDescent="0.3">
      <c r="A13588" s="14">
        <v>43939.9375</v>
      </c>
      <c r="B13588" s="15">
        <v>43939</v>
      </c>
      <c r="C13588" s="16">
        <v>0.9375</v>
      </c>
      <c r="D13588">
        <v>0.65100000000000002</v>
      </c>
      <c r="E13588">
        <v>1.72</v>
      </c>
      <c r="F13588">
        <v>22.385000000000002</v>
      </c>
      <c r="G13588">
        <v>18.1465</v>
      </c>
      <c r="H13588" s="4"/>
      <c r="I13588">
        <f t="shared" si="1484"/>
        <v>15.068393267838701</v>
      </c>
      <c r="J13588">
        <f t="shared" si="1485"/>
        <v>7.3166067321613006</v>
      </c>
      <c r="K13588">
        <f t="shared" si="1486"/>
        <v>53.532734073108067</v>
      </c>
      <c r="L13588">
        <f t="shared" si="1487"/>
        <v>48.555984716549283</v>
      </c>
      <c r="O13588">
        <f>VLOOKUP(D13588,'Manning''s Flow'!I$6:J$6004,2,TRUE)</f>
        <v>15.310972362076571</v>
      </c>
      <c r="P13588">
        <f t="shared" si="1488"/>
        <v>7.0740276379234306</v>
      </c>
      <c r="Q13588">
        <f t="shared" si="1489"/>
        <v>50.041867022104547</v>
      </c>
      <c r="R13588">
        <f t="shared" si="1490"/>
        <v>46.202340848350971</v>
      </c>
    </row>
    <row r="13589" spans="1:18" x14ac:dyDescent="0.3">
      <c r="A13589" s="14">
        <v>43939.940972222219</v>
      </c>
      <c r="B13589" s="15">
        <v>43939</v>
      </c>
      <c r="C13589" s="16">
        <v>0.94097222222222221</v>
      </c>
      <c r="D13589">
        <v>0.49</v>
      </c>
      <c r="E13589">
        <v>1.62</v>
      </c>
      <c r="F13589">
        <v>13.755000000000001</v>
      </c>
      <c r="G13589">
        <v>18.761749999999999</v>
      </c>
      <c r="H13589" s="4"/>
      <c r="I13589">
        <f t="shared" si="1484"/>
        <v>7.6751961087923979</v>
      </c>
      <c r="J13589">
        <f t="shared" si="1485"/>
        <v>6.0798038912076029</v>
      </c>
      <c r="K13589">
        <f t="shared" si="1486"/>
        <v>36.964015355543111</v>
      </c>
      <c r="L13589">
        <f t="shared" si="1487"/>
        <v>79.213661840416322</v>
      </c>
      <c r="O13589">
        <f>VLOOKUP(D13589,'Manning''s Flow'!I$6:J$6004,2,TRUE)</f>
        <v>8.3234528388050908</v>
      </c>
      <c r="P13589">
        <f t="shared" si="1488"/>
        <v>5.43154716119491</v>
      </c>
      <c r="Q13589">
        <f t="shared" si="1489"/>
        <v>29.501704564284484</v>
      </c>
      <c r="R13589">
        <f t="shared" si="1490"/>
        <v>65.255937246046301</v>
      </c>
    </row>
    <row r="13590" spans="1:18" x14ac:dyDescent="0.3">
      <c r="A13590" s="14">
        <v>43939.944444444445</v>
      </c>
      <c r="B13590" s="15">
        <v>43939</v>
      </c>
      <c r="C13590" s="16">
        <v>0.94444444444444453</v>
      </c>
      <c r="D13590">
        <v>0.64300000000000002</v>
      </c>
      <c r="E13590">
        <v>1.69</v>
      </c>
      <c r="F13590">
        <v>21.577999999999999</v>
      </c>
      <c r="G13590">
        <v>19.357500000000002</v>
      </c>
      <c r="H13590" s="4"/>
      <c r="I13590">
        <f t="shared" si="1484"/>
        <v>14.632409412257429</v>
      </c>
      <c r="J13590">
        <f t="shared" si="1485"/>
        <v>6.9455905877425703</v>
      </c>
      <c r="K13590">
        <f t="shared" si="1486"/>
        <v>48.241228612538187</v>
      </c>
      <c r="L13590">
        <f t="shared" si="1487"/>
        <v>47.4671695689728</v>
      </c>
      <c r="O13590">
        <f>VLOOKUP(D13590,'Manning''s Flow'!I$6:J$6004,2,TRUE)</f>
        <v>14.807719362265733</v>
      </c>
      <c r="P13590">
        <f t="shared" si="1488"/>
        <v>6.7702806377342668</v>
      </c>
      <c r="Q13590">
        <f t="shared" si="1489"/>
        <v>45.83669991367951</v>
      </c>
      <c r="R13590">
        <f t="shared" si="1490"/>
        <v>45.721292199708088</v>
      </c>
    </row>
    <row r="13591" spans="1:18" x14ac:dyDescent="0.3">
      <c r="A13591" s="14">
        <v>43939.947916666664</v>
      </c>
      <c r="B13591" s="15">
        <v>43939</v>
      </c>
      <c r="C13591" s="16">
        <v>0.94791666666666663</v>
      </c>
      <c r="D13591">
        <v>0.626</v>
      </c>
      <c r="E13591">
        <v>1.6</v>
      </c>
      <c r="F13591">
        <v>19.712</v>
      </c>
      <c r="G13591">
        <v>18.707250000000002</v>
      </c>
      <c r="H13591" s="4"/>
      <c r="I13591">
        <f t="shared" si="1484"/>
        <v>13.730445957646046</v>
      </c>
      <c r="J13591">
        <f t="shared" si="1485"/>
        <v>5.9815540423539542</v>
      </c>
      <c r="K13591">
        <f t="shared" si="1486"/>
        <v>35.778988761600928</v>
      </c>
      <c r="L13591">
        <f t="shared" si="1487"/>
        <v>43.564164345463361</v>
      </c>
      <c r="O13591">
        <f>VLOOKUP(D13591,'Manning''s Flow'!I$6:J$6004,2,TRUE)</f>
        <v>13.828093330694269</v>
      </c>
      <c r="P13591">
        <f t="shared" si="1488"/>
        <v>5.8839066693057305</v>
      </c>
      <c r="Q13591">
        <f t="shared" si="1489"/>
        <v>34.620357693100452</v>
      </c>
      <c r="R13591">
        <f t="shared" si="1490"/>
        <v>42.550382967442097</v>
      </c>
    </row>
    <row r="13592" spans="1:18" x14ac:dyDescent="0.3">
      <c r="A13592" s="14">
        <v>43939.951388888891</v>
      </c>
      <c r="B13592" s="15">
        <v>43939</v>
      </c>
      <c r="C13592" s="16">
        <v>0.95138888888888884</v>
      </c>
      <c r="D13592">
        <v>0.59199999999999997</v>
      </c>
      <c r="E13592">
        <v>1.75</v>
      </c>
      <c r="F13592">
        <v>19.783999999999999</v>
      </c>
      <c r="G13592">
        <v>20.455500000000001</v>
      </c>
      <c r="H13592" s="4"/>
      <c r="I13592">
        <f t="shared" si="1484"/>
        <v>12.025323863383298</v>
      </c>
      <c r="J13592">
        <f t="shared" si="1485"/>
        <v>7.7586761366167014</v>
      </c>
      <c r="K13592">
        <f t="shared" si="1486"/>
        <v>60.197055392905462</v>
      </c>
      <c r="L13592">
        <f t="shared" si="1487"/>
        <v>64.51947760210939</v>
      </c>
      <c r="O13592">
        <f>VLOOKUP(D13592,'Manning''s Flow'!I$6:J$6004,2,TRUE)</f>
        <v>12.425560291895167</v>
      </c>
      <c r="P13592">
        <f t="shared" si="1488"/>
        <v>7.3584397081048323</v>
      </c>
      <c r="Q13592">
        <f t="shared" si="1489"/>
        <v>54.146634937813928</v>
      </c>
      <c r="R13592">
        <f t="shared" si="1490"/>
        <v>59.220184323635927</v>
      </c>
    </row>
    <row r="13593" spans="1:18" x14ac:dyDescent="0.3">
      <c r="A13593" s="14">
        <v>43939.954861111109</v>
      </c>
      <c r="B13593" s="15">
        <v>43939</v>
      </c>
      <c r="C13593" s="16">
        <v>0.95486111111111116</v>
      </c>
      <c r="D13593">
        <v>0.626</v>
      </c>
      <c r="E13593">
        <v>1.69</v>
      </c>
      <c r="F13593">
        <v>20.748000000000001</v>
      </c>
      <c r="G13593">
        <v>19.676749999999998</v>
      </c>
      <c r="H13593" s="4"/>
      <c r="I13593">
        <f t="shared" si="1484"/>
        <v>13.730445957646046</v>
      </c>
      <c r="J13593">
        <f t="shared" si="1485"/>
        <v>7.0175540423539555</v>
      </c>
      <c r="K13593">
        <f t="shared" si="1486"/>
        <v>49.246064737358338</v>
      </c>
      <c r="L13593">
        <f t="shared" si="1487"/>
        <v>51.109440028392548</v>
      </c>
      <c r="O13593">
        <f>VLOOKUP(D13593,'Manning''s Flow'!I$6:J$6004,2,TRUE)</f>
        <v>13.828093330694269</v>
      </c>
      <c r="P13593">
        <f t="shared" si="1488"/>
        <v>6.9199066693057318</v>
      </c>
      <c r="Q13593">
        <f t="shared" si="1489"/>
        <v>47.885108311901945</v>
      </c>
      <c r="R13593">
        <f t="shared" si="1490"/>
        <v>50.042377526810512</v>
      </c>
    </row>
    <row r="13594" spans="1:18" x14ac:dyDescent="0.3">
      <c r="A13594" s="14">
        <v>43939.958333333336</v>
      </c>
      <c r="B13594" s="15">
        <v>43939</v>
      </c>
      <c r="C13594" s="16">
        <v>0.95833333333333337</v>
      </c>
      <c r="D13594">
        <v>0.56599999999999995</v>
      </c>
      <c r="E13594">
        <v>1.75</v>
      </c>
      <c r="F13594">
        <v>18.463000000000001</v>
      </c>
      <c r="G13594">
        <v>20.303249999999998</v>
      </c>
      <c r="H13594" s="4"/>
      <c r="I13594">
        <f t="shared" si="1484"/>
        <v>10.80890014543148</v>
      </c>
      <c r="J13594">
        <f t="shared" si="1485"/>
        <v>7.6540998545685213</v>
      </c>
      <c r="K13594">
        <f t="shared" si="1486"/>
        <v>58.585244583705858</v>
      </c>
      <c r="L13594">
        <f t="shared" si="1487"/>
        <v>70.812938889102654</v>
      </c>
      <c r="O13594">
        <f>VLOOKUP(D13594,'Manning''s Flow'!I$6:J$6004,2,TRUE)</f>
        <v>11.102825079968385</v>
      </c>
      <c r="P13594">
        <f t="shared" si="1488"/>
        <v>7.360174920031616</v>
      </c>
      <c r="Q13594">
        <f t="shared" si="1489"/>
        <v>54.172174853462408</v>
      </c>
      <c r="R13594">
        <f t="shared" si="1490"/>
        <v>66.291010324127114</v>
      </c>
    </row>
    <row r="13595" spans="1:18" x14ac:dyDescent="0.3">
      <c r="A13595" s="14">
        <v>43939.961805555555</v>
      </c>
      <c r="B13595" s="15">
        <v>43939</v>
      </c>
      <c r="C13595" s="16">
        <v>0.96180555555555547</v>
      </c>
      <c r="D13595">
        <v>0.66</v>
      </c>
      <c r="E13595">
        <v>1.67</v>
      </c>
      <c r="F13595">
        <v>22.218</v>
      </c>
      <c r="G13595">
        <v>20.891249999999999</v>
      </c>
      <c r="H13595" s="4"/>
      <c r="I13595">
        <f t="shared" si="1484"/>
        <v>15.567754127416983</v>
      </c>
      <c r="J13595">
        <f t="shared" si="1485"/>
        <v>6.6502458725830174</v>
      </c>
      <c r="K13595">
        <f t="shared" si="1486"/>
        <v>44.225770165807461</v>
      </c>
      <c r="L13595">
        <f t="shared" si="1487"/>
        <v>42.718081350417833</v>
      </c>
      <c r="O13595">
        <f>VLOOKUP(D13595,'Manning''s Flow'!I$6:J$6004,2,TRUE)</f>
        <v>15.823210697101919</v>
      </c>
      <c r="P13595">
        <f t="shared" si="1488"/>
        <v>6.3947893028980811</v>
      </c>
      <c r="Q13595">
        <f t="shared" si="1489"/>
        <v>40.893330228459725</v>
      </c>
      <c r="R13595">
        <f t="shared" si="1490"/>
        <v>40.41398060931661</v>
      </c>
    </row>
    <row r="13596" spans="1:18" x14ac:dyDescent="0.3">
      <c r="A13596" s="14">
        <v>43939.965277777781</v>
      </c>
      <c r="B13596" s="15">
        <v>43939</v>
      </c>
      <c r="C13596" s="16">
        <v>0.96527777777777779</v>
      </c>
      <c r="D13596">
        <v>0.626</v>
      </c>
      <c r="E13596">
        <v>1.8</v>
      </c>
      <c r="F13596">
        <v>22.135999999999999</v>
      </c>
      <c r="G13596">
        <v>20.162999999999997</v>
      </c>
      <c r="H13596" s="4"/>
      <c r="I13596">
        <f t="shared" si="1484"/>
        <v>13.730445957646046</v>
      </c>
      <c r="J13596">
        <f t="shared" si="1485"/>
        <v>8.4055540423539536</v>
      </c>
      <c r="K13596">
        <f t="shared" si="1486"/>
        <v>70.65333875893289</v>
      </c>
      <c r="L13596">
        <f t="shared" si="1487"/>
        <v>61.218361503204996</v>
      </c>
      <c r="O13596">
        <f>VLOOKUP(D13596,'Manning''s Flow'!I$6:J$6004,2,TRUE)</f>
        <v>13.828093330694269</v>
      </c>
      <c r="P13596">
        <f t="shared" si="1488"/>
        <v>8.30790666930573</v>
      </c>
      <c r="Q13596">
        <f t="shared" si="1489"/>
        <v>69.02131322589463</v>
      </c>
      <c r="R13596">
        <f t="shared" si="1490"/>
        <v>60.07991463916894</v>
      </c>
    </row>
    <row r="13597" spans="1:18" x14ac:dyDescent="0.3">
      <c r="A13597" s="14">
        <v>43939.96875</v>
      </c>
      <c r="B13597" s="15">
        <v>43939</v>
      </c>
      <c r="C13597" s="16">
        <v>0.96875</v>
      </c>
      <c r="D13597">
        <v>0.57499999999999996</v>
      </c>
      <c r="E13597">
        <v>1.65</v>
      </c>
      <c r="F13597">
        <v>17.835000000000001</v>
      </c>
      <c r="G13597">
        <v>21.076750000000001</v>
      </c>
      <c r="H13597" s="4"/>
      <c r="I13597">
        <f t="shared" si="1484"/>
        <v>11.221481198143875</v>
      </c>
      <c r="J13597">
        <f t="shared" si="1485"/>
        <v>6.6135188018561255</v>
      </c>
      <c r="K13597">
        <f t="shared" si="1486"/>
        <v>43.738630942504479</v>
      </c>
      <c r="L13597">
        <f t="shared" si="1487"/>
        <v>58.936237427818853</v>
      </c>
      <c r="O13597">
        <f>VLOOKUP(D13597,'Manning''s Flow'!I$6:J$6004,2,TRUE)</f>
        <v>11.534905460119568</v>
      </c>
      <c r="P13597">
        <f t="shared" si="1488"/>
        <v>6.3000945398804333</v>
      </c>
      <c r="Q13597">
        <f t="shared" si="1489"/>
        <v>39.691191211431246</v>
      </c>
      <c r="R13597">
        <f t="shared" si="1490"/>
        <v>54.617652148621318</v>
      </c>
    </row>
    <row r="13598" spans="1:18" x14ac:dyDescent="0.3">
      <c r="A13598" s="14">
        <v>43939.972222222219</v>
      </c>
      <c r="B13598" s="15">
        <v>43939</v>
      </c>
      <c r="C13598" s="16">
        <v>0.97222222222222221</v>
      </c>
      <c r="D13598">
        <v>0.61699999999999999</v>
      </c>
      <c r="E13598">
        <v>1.84</v>
      </c>
      <c r="F13598">
        <v>22.117999999999999</v>
      </c>
      <c r="G13598">
        <v>19.799250000000001</v>
      </c>
      <c r="H13598" s="4"/>
      <c r="I13598">
        <f t="shared" si="1484"/>
        <v>13.266336559544451</v>
      </c>
      <c r="J13598">
        <f t="shared" si="1485"/>
        <v>8.8516634404555479</v>
      </c>
      <c r="K13598">
        <f t="shared" si="1486"/>
        <v>78.351945663097339</v>
      </c>
      <c r="L13598">
        <f t="shared" si="1487"/>
        <v>66.722741434501216</v>
      </c>
      <c r="O13598">
        <f>VLOOKUP(D13598,'Manning''s Flow'!I$6:J$6004,2,TRUE)</f>
        <v>13.351681454482966</v>
      </c>
      <c r="P13598">
        <f t="shared" si="1488"/>
        <v>8.7663185455170325</v>
      </c>
      <c r="Q13598">
        <f t="shared" si="1489"/>
        <v>76.84834084147586</v>
      </c>
      <c r="R13598">
        <f t="shared" si="1490"/>
        <v>65.65703784502476</v>
      </c>
    </row>
    <row r="13599" spans="1:18" x14ac:dyDescent="0.3">
      <c r="A13599" s="14">
        <v>43939.975694444445</v>
      </c>
      <c r="B13599" s="15">
        <v>43939</v>
      </c>
      <c r="C13599" s="16">
        <v>0.97569444444444453</v>
      </c>
      <c r="D13599">
        <v>0.55800000000000005</v>
      </c>
      <c r="E13599">
        <v>1.65</v>
      </c>
      <c r="F13599">
        <v>17.108000000000001</v>
      </c>
      <c r="G13599">
        <v>19.093250000000001</v>
      </c>
      <c r="H13599" s="4"/>
      <c r="I13599">
        <f t="shared" si="1484"/>
        <v>10.449651199101945</v>
      </c>
      <c r="J13599">
        <f t="shared" si="1485"/>
        <v>6.6583488008980556</v>
      </c>
      <c r="K13599">
        <f t="shared" si="1486"/>
        <v>44.333608754420574</v>
      </c>
      <c r="L13599">
        <f t="shared" si="1487"/>
        <v>63.718383264986699</v>
      </c>
      <c r="O13599">
        <f>VLOOKUP(D13599,'Manning''s Flow'!I$6:J$6004,2,TRUE)</f>
        <v>10.679547087275061</v>
      </c>
      <c r="P13599">
        <f t="shared" si="1488"/>
        <v>6.4284529127249392</v>
      </c>
      <c r="Q13599">
        <f t="shared" si="1489"/>
        <v>41.325006851121756</v>
      </c>
      <c r="R13599">
        <f t="shared" si="1490"/>
        <v>60.194059356548898</v>
      </c>
    </row>
    <row r="13600" spans="1:18" x14ac:dyDescent="0.3">
      <c r="A13600" s="14">
        <v>43939.979166666664</v>
      </c>
      <c r="B13600" s="15">
        <v>43939</v>
      </c>
      <c r="C13600" s="16">
        <v>0.97916666666666663</v>
      </c>
      <c r="D13600">
        <v>0.61699999999999999</v>
      </c>
      <c r="E13600">
        <v>1.6</v>
      </c>
      <c r="F13600">
        <v>19.312000000000001</v>
      </c>
      <c r="G13600">
        <v>20.036999999999999</v>
      </c>
      <c r="H13600" s="4"/>
      <c r="I13600">
        <f t="shared" si="1484"/>
        <v>13.266336559544451</v>
      </c>
      <c r="J13600">
        <f t="shared" si="1485"/>
        <v>6.0456634404555505</v>
      </c>
      <c r="K13600">
        <f t="shared" si="1486"/>
        <v>36.550046435260846</v>
      </c>
      <c r="L13600">
        <f t="shared" si="1487"/>
        <v>45.571461370064554</v>
      </c>
      <c r="O13600">
        <f>VLOOKUP(D13600,'Manning''s Flow'!I$6:J$6004,2,TRUE)</f>
        <v>13.351681454482966</v>
      </c>
      <c r="P13600">
        <f t="shared" si="1488"/>
        <v>5.9603185455170351</v>
      </c>
      <c r="Q13600">
        <f t="shared" si="1489"/>
        <v>35.525397164034302</v>
      </c>
      <c r="R13600">
        <f t="shared" si="1490"/>
        <v>44.640958263094241</v>
      </c>
    </row>
    <row r="13601" spans="1:18" x14ac:dyDescent="0.3">
      <c r="A13601" s="14">
        <v>43939.982638888891</v>
      </c>
      <c r="B13601" s="15">
        <v>43939</v>
      </c>
      <c r="C13601" s="16">
        <v>0.98263888888888884</v>
      </c>
      <c r="D13601">
        <v>0.70299999999999996</v>
      </c>
      <c r="E13601">
        <v>1.48</v>
      </c>
      <c r="F13601">
        <v>21.61</v>
      </c>
      <c r="G13601">
        <v>18.92925</v>
      </c>
      <c r="H13601" s="4"/>
      <c r="I13601">
        <f t="shared" si="1484"/>
        <v>18.08482489832091</v>
      </c>
      <c r="J13601">
        <f t="shared" si="1485"/>
        <v>3.5251751016790891</v>
      </c>
      <c r="K13601">
        <f t="shared" si="1486"/>
        <v>12.426859497498176</v>
      </c>
      <c r="L13601">
        <f t="shared" si="1487"/>
        <v>19.492448069023798</v>
      </c>
      <c r="O13601">
        <f>VLOOKUP(D13601,'Manning''s Flow'!I$6:J$6004,2,TRUE)</f>
        <v>17.96238500724019</v>
      </c>
      <c r="P13601">
        <f t="shared" si="1488"/>
        <v>3.6476149927598094</v>
      </c>
      <c r="Q13601">
        <f t="shared" si="1489"/>
        <v>13.305095135406145</v>
      </c>
      <c r="R13601">
        <f t="shared" si="1490"/>
        <v>20.306963642576122</v>
      </c>
    </row>
    <row r="13602" spans="1:18" x14ac:dyDescent="0.3">
      <c r="A13602" s="14">
        <v>43939.986111111109</v>
      </c>
      <c r="B13602" s="15">
        <v>43939</v>
      </c>
      <c r="C13602" s="16">
        <v>0.98611111111111116</v>
      </c>
      <c r="D13602">
        <v>0.68600000000000005</v>
      </c>
      <c r="E13602">
        <v>1.26</v>
      </c>
      <c r="F13602">
        <v>17.687000000000001</v>
      </c>
      <c r="G13602">
        <v>18.584249999999997</v>
      </c>
      <c r="H13602" s="4"/>
      <c r="I13602">
        <f t="shared" si="1484"/>
        <v>17.063593701936682</v>
      </c>
      <c r="J13602">
        <f t="shared" si="1485"/>
        <v>0.62340629806331904</v>
      </c>
      <c r="K13602">
        <f t="shared" si="1486"/>
        <v>0.38863541246501176</v>
      </c>
      <c r="L13602">
        <f t="shared" si="1487"/>
        <v>3.6534291014709508</v>
      </c>
      <c r="O13602">
        <f>VLOOKUP(D13602,'Manning''s Flow'!I$6:J$6004,2,TRUE)</f>
        <v>16.874717504586254</v>
      </c>
      <c r="P13602">
        <f t="shared" si="1488"/>
        <v>0.81228249541374709</v>
      </c>
      <c r="Q13602">
        <f t="shared" si="1489"/>
        <v>0.659802852355584</v>
      </c>
      <c r="R13602">
        <f t="shared" si="1490"/>
        <v>4.813606480778021</v>
      </c>
    </row>
    <row r="13603" spans="1:18" x14ac:dyDescent="0.3">
      <c r="A13603" s="14">
        <v>43939.989583333336</v>
      </c>
      <c r="B13603" s="15">
        <v>43939</v>
      </c>
      <c r="C13603" s="16">
        <v>0.98958333333333337</v>
      </c>
      <c r="D13603">
        <v>0.60899999999999999</v>
      </c>
      <c r="E13603">
        <v>1.33</v>
      </c>
      <c r="F13603">
        <v>15.728</v>
      </c>
      <c r="G13603">
        <v>16.88</v>
      </c>
      <c r="H13603" s="4"/>
      <c r="I13603">
        <f t="shared" si="1484"/>
        <v>12.861530449973584</v>
      </c>
      <c r="J13603">
        <f t="shared" si="1485"/>
        <v>2.8664695500264159</v>
      </c>
      <c r="K13603">
        <f t="shared" si="1486"/>
        <v>8.2166476812286433</v>
      </c>
      <c r="L13603">
        <f t="shared" si="1487"/>
        <v>22.287157513453646</v>
      </c>
      <c r="O13603">
        <f>VLOOKUP(D13603,'Manning''s Flow'!I$6:J$6004,2,TRUE)</f>
        <v>12.884177205451431</v>
      </c>
      <c r="P13603">
        <f t="shared" si="1488"/>
        <v>2.8438227945485686</v>
      </c>
      <c r="Q13603">
        <f t="shared" si="1489"/>
        <v>8.0873280867940291</v>
      </c>
      <c r="R13603">
        <f t="shared" si="1490"/>
        <v>22.072211125327563</v>
      </c>
    </row>
    <row r="13604" spans="1:18" x14ac:dyDescent="0.3">
      <c r="A13604" s="14">
        <v>43939.993055555555</v>
      </c>
      <c r="B13604" s="15">
        <v>43939</v>
      </c>
      <c r="C13604" s="16">
        <v>0.99305555555555547</v>
      </c>
      <c r="D13604">
        <v>0.56599999999999995</v>
      </c>
      <c r="E13604">
        <v>1.18</v>
      </c>
      <c r="F13604">
        <v>12.494999999999999</v>
      </c>
      <c r="G13604">
        <v>15.884499999999999</v>
      </c>
      <c r="H13604" s="4"/>
      <c r="I13604">
        <f t="shared" si="1484"/>
        <v>10.80890014543148</v>
      </c>
      <c r="J13604">
        <f t="shared" si="1485"/>
        <v>1.6860998545685195</v>
      </c>
      <c r="K13604">
        <f t="shared" si="1486"/>
        <v>2.8429327195759826</v>
      </c>
      <c r="L13604">
        <f t="shared" si="1487"/>
        <v>15.599180600083267</v>
      </c>
      <c r="O13604">
        <f>VLOOKUP(D13604,'Manning''s Flow'!I$6:J$6004,2,TRUE)</f>
        <v>11.102825079968385</v>
      </c>
      <c r="P13604">
        <f t="shared" si="1488"/>
        <v>1.3921749200316142</v>
      </c>
      <c r="Q13604">
        <f t="shared" si="1489"/>
        <v>1.9381510079650315</v>
      </c>
      <c r="R13604">
        <f t="shared" si="1490"/>
        <v>12.538925093428368</v>
      </c>
    </row>
    <row r="13605" spans="1:18" x14ac:dyDescent="0.3">
      <c r="A13605" s="14">
        <v>43939.996527777781</v>
      </c>
      <c r="B13605" s="15">
        <v>43939</v>
      </c>
      <c r="C13605" s="16">
        <v>0.99652777777777779</v>
      </c>
      <c r="D13605">
        <v>0.57499999999999996</v>
      </c>
      <c r="E13605">
        <v>1.63</v>
      </c>
      <c r="F13605">
        <v>17.628</v>
      </c>
      <c r="G13605">
        <v>16.8325</v>
      </c>
      <c r="H13605" s="4"/>
      <c r="I13605">
        <f t="shared" si="1484"/>
        <v>11.221481198143875</v>
      </c>
      <c r="J13605">
        <f t="shared" si="1485"/>
        <v>6.4065188018561248</v>
      </c>
      <c r="K13605">
        <f t="shared" si="1486"/>
        <v>41.043483158536034</v>
      </c>
      <c r="L13605">
        <f t="shared" si="1487"/>
        <v>57.091561164989656</v>
      </c>
      <c r="O13605">
        <f>VLOOKUP(D13605,'Manning''s Flow'!I$6:J$6004,2,TRUE)</f>
        <v>11.534905460119568</v>
      </c>
      <c r="P13605">
        <f t="shared" si="1488"/>
        <v>6.0930945398804326</v>
      </c>
      <c r="Q13605">
        <f t="shared" si="1489"/>
        <v>37.125801071920741</v>
      </c>
      <c r="R13605">
        <f t="shared" si="1490"/>
        <v>52.823099079108303</v>
      </c>
    </row>
    <row r="13606" spans="1:18" x14ac:dyDescent="0.3">
      <c r="A13606" s="14">
        <v>43940</v>
      </c>
      <c r="B13606" s="15">
        <v>43940</v>
      </c>
      <c r="C13606" s="16">
        <v>0</v>
      </c>
      <c r="D13606">
        <v>0.66</v>
      </c>
      <c r="E13606">
        <v>1.62</v>
      </c>
      <c r="F13606">
        <v>21.478999999999999</v>
      </c>
      <c r="G13606">
        <v>17.680999999999997</v>
      </c>
      <c r="H13606" s="4"/>
      <c r="I13606">
        <f t="shared" si="1484"/>
        <v>15.567754127416983</v>
      </c>
      <c r="J13606">
        <f t="shared" si="1485"/>
        <v>5.9112458725830166</v>
      </c>
      <c r="K13606">
        <f t="shared" si="1486"/>
        <v>34.942827766129746</v>
      </c>
      <c r="L13606">
        <f t="shared" si="1487"/>
        <v>37.971089626682179</v>
      </c>
      <c r="O13606">
        <f>VLOOKUP(D13606,'Manning''s Flow'!I$6:J$6004,2,TRUE)</f>
        <v>15.823210697101919</v>
      </c>
      <c r="P13606">
        <f t="shared" si="1488"/>
        <v>5.6557893028980804</v>
      </c>
      <c r="Q13606">
        <f t="shared" si="1489"/>
        <v>31.987952638776353</v>
      </c>
      <c r="R13606">
        <f t="shared" si="1490"/>
        <v>35.74362631683821</v>
      </c>
    </row>
    <row r="13607" spans="1:18" x14ac:dyDescent="0.3">
      <c r="A13607" s="14">
        <v>43940.003472222219</v>
      </c>
      <c r="B13607" s="15">
        <v>43940</v>
      </c>
      <c r="C13607" s="16">
        <v>3.472222222222222E-3</v>
      </c>
      <c r="D13607">
        <v>0.6</v>
      </c>
      <c r="E13607">
        <v>1.66</v>
      </c>
      <c r="F13607">
        <v>19.122</v>
      </c>
      <c r="G13607">
        <v>19.3245</v>
      </c>
      <c r="H13607" s="4"/>
      <c r="I13607">
        <f t="shared" si="1484"/>
        <v>12.414780144135387</v>
      </c>
      <c r="J13607">
        <f t="shared" si="1485"/>
        <v>6.7072198558646132</v>
      </c>
      <c r="K13607">
        <f t="shared" si="1486"/>
        <v>44.986798194904523</v>
      </c>
      <c r="L13607">
        <f t="shared" si="1487"/>
        <v>54.026086471076454</v>
      </c>
      <c r="O13607">
        <f>VLOOKUP(D13607,'Manning''s Flow'!I$6:J$6004,2,TRUE)</f>
        <v>12.884177205451431</v>
      </c>
      <c r="P13607">
        <f t="shared" si="1488"/>
        <v>6.2378227945485687</v>
      </c>
      <c r="Q13607">
        <f t="shared" si="1489"/>
        <v>38.910433216189716</v>
      </c>
      <c r="R13607">
        <f t="shared" si="1490"/>
        <v>48.414599512875995</v>
      </c>
    </row>
    <row r="13608" spans="1:18" x14ac:dyDescent="0.3">
      <c r="A13608" s="14">
        <v>43940.006944444445</v>
      </c>
      <c r="B13608" s="15">
        <v>43940</v>
      </c>
      <c r="C13608" s="16">
        <v>6.9444444444444441E-3</v>
      </c>
      <c r="D13608">
        <v>0.61699999999999999</v>
      </c>
      <c r="E13608">
        <v>1.58</v>
      </c>
      <c r="F13608">
        <v>19.068999999999999</v>
      </c>
      <c r="G13608">
        <v>20.453499999999998</v>
      </c>
      <c r="H13608" s="4"/>
      <c r="I13608">
        <f t="shared" si="1484"/>
        <v>13.266336559544451</v>
      </c>
      <c r="J13608">
        <f t="shared" si="1485"/>
        <v>5.8026634404555484</v>
      </c>
      <c r="K13608">
        <f t="shared" si="1486"/>
        <v>33.67090300319942</v>
      </c>
      <c r="L13608">
        <f t="shared" si="1487"/>
        <v>43.739757501333919</v>
      </c>
      <c r="O13608">
        <f>VLOOKUP(D13608,'Manning''s Flow'!I$6:J$6004,2,TRUE)</f>
        <v>13.351681454482966</v>
      </c>
      <c r="P13608">
        <f t="shared" si="1488"/>
        <v>5.717318545517033</v>
      </c>
      <c r="Q13608">
        <f t="shared" si="1489"/>
        <v>32.687731350913005</v>
      </c>
      <c r="R13608">
        <f t="shared" si="1490"/>
        <v>42.820962775421698</v>
      </c>
    </row>
    <row r="13609" spans="1:18" x14ac:dyDescent="0.3">
      <c r="A13609" s="14">
        <v>43940.010416666664</v>
      </c>
      <c r="B13609" s="15">
        <v>43940</v>
      </c>
      <c r="C13609" s="16">
        <v>1.0416666666666666E-2</v>
      </c>
      <c r="D13609">
        <v>0.66</v>
      </c>
      <c r="E13609">
        <v>1.67</v>
      </c>
      <c r="F13609">
        <v>22.143999999999998</v>
      </c>
      <c r="G13609">
        <v>20.258749999999999</v>
      </c>
      <c r="H13609" s="4"/>
      <c r="I13609">
        <f t="shared" si="1484"/>
        <v>15.567754127416983</v>
      </c>
      <c r="J13609">
        <f t="shared" si="1485"/>
        <v>6.5762458725830157</v>
      </c>
      <c r="K13609">
        <f t="shared" si="1486"/>
        <v>43.247009776665152</v>
      </c>
      <c r="L13609">
        <f t="shared" si="1487"/>
        <v>42.242739824631037</v>
      </c>
      <c r="O13609">
        <f>VLOOKUP(D13609,'Manning''s Flow'!I$6:J$6004,2,TRUE)</f>
        <v>15.823210697101919</v>
      </c>
      <c r="P13609">
        <f t="shared" si="1488"/>
        <v>6.3207893028980795</v>
      </c>
      <c r="Q13609">
        <f t="shared" si="1489"/>
        <v>39.952377411630792</v>
      </c>
      <c r="R13609">
        <f t="shared" si="1490"/>
        <v>39.946313197079256</v>
      </c>
    </row>
    <row r="13610" spans="1:18" x14ac:dyDescent="0.3">
      <c r="A13610" s="14">
        <v>43940.013888888891</v>
      </c>
      <c r="B13610" s="15">
        <v>43940</v>
      </c>
      <c r="C13610" s="16">
        <v>1.3888888888888888E-2</v>
      </c>
      <c r="D13610">
        <v>0.66</v>
      </c>
      <c r="E13610">
        <v>1.56</v>
      </c>
      <c r="F13610">
        <v>20.7</v>
      </c>
      <c r="G13610">
        <v>19.753999999999998</v>
      </c>
      <c r="H13610" s="4"/>
      <c r="I13610">
        <f t="shared" si="1484"/>
        <v>15.567754127416983</v>
      </c>
      <c r="J13610">
        <f t="shared" si="1485"/>
        <v>5.1322458725830167</v>
      </c>
      <c r="K13610">
        <f t="shared" si="1486"/>
        <v>26.33994769664541</v>
      </c>
      <c r="L13610">
        <f t="shared" si="1487"/>
        <v>32.967156537656365</v>
      </c>
      <c r="O13610">
        <f>VLOOKUP(D13610,'Manning''s Flow'!I$6:J$6004,2,TRUE)</f>
        <v>15.823210697101919</v>
      </c>
      <c r="P13610">
        <f t="shared" si="1488"/>
        <v>4.8767893028980804</v>
      </c>
      <c r="Q13610">
        <f t="shared" si="1489"/>
        <v>23.783073904861144</v>
      </c>
      <c r="R13610">
        <f t="shared" si="1490"/>
        <v>30.820478828555842</v>
      </c>
    </row>
    <row r="13611" spans="1:18" x14ac:dyDescent="0.3">
      <c r="A13611" s="14">
        <v>43940.017361111109</v>
      </c>
      <c r="B13611" s="15">
        <v>43940</v>
      </c>
      <c r="C13611" s="16">
        <v>1.7361111111111112E-2</v>
      </c>
      <c r="D13611">
        <v>0.58299999999999996</v>
      </c>
      <c r="E13611">
        <v>1.55</v>
      </c>
      <c r="F13611">
        <v>17.103000000000002</v>
      </c>
      <c r="G13611">
        <v>19.75375</v>
      </c>
      <c r="H13611" s="4"/>
      <c r="I13611">
        <f t="shared" si="1484"/>
        <v>11.595750764432855</v>
      </c>
      <c r="J13611">
        <f t="shared" si="1485"/>
        <v>5.5072492355671461</v>
      </c>
      <c r="K13611">
        <f t="shared" si="1486"/>
        <v>30.329794142654915</v>
      </c>
      <c r="L13611">
        <f t="shared" si="1487"/>
        <v>47.493684086926855</v>
      </c>
      <c r="O13611">
        <f>VLOOKUP(D13611,'Manning''s Flow'!I$6:J$6004,2,TRUE)</f>
        <v>11.975810055502357</v>
      </c>
      <c r="P13611">
        <f t="shared" si="1488"/>
        <v>5.1271899444976441</v>
      </c>
      <c r="Q13611">
        <f t="shared" si="1489"/>
        <v>26.288076726957755</v>
      </c>
      <c r="R13611">
        <f t="shared" si="1490"/>
        <v>42.812886316127951</v>
      </c>
    </row>
    <row r="13612" spans="1:18" x14ac:dyDescent="0.3">
      <c r="A13612" s="14">
        <v>43940.020833333336</v>
      </c>
      <c r="B13612" s="15">
        <v>43940</v>
      </c>
      <c r="C13612" s="16">
        <v>2.0833333333333332E-2</v>
      </c>
      <c r="D13612">
        <v>0.626</v>
      </c>
      <c r="E13612">
        <v>1.55</v>
      </c>
      <c r="F13612">
        <v>19.068000000000001</v>
      </c>
      <c r="G13612">
        <v>19.383499999999998</v>
      </c>
      <c r="H13612" s="4"/>
      <c r="I13612">
        <f t="shared" si="1484"/>
        <v>13.730445957646046</v>
      </c>
      <c r="J13612">
        <f t="shared" si="1485"/>
        <v>5.3375540423539558</v>
      </c>
      <c r="K13612">
        <f t="shared" si="1486"/>
        <v>28.489483155049054</v>
      </c>
      <c r="L13612">
        <f t="shared" si="1487"/>
        <v>38.873857839858751</v>
      </c>
      <c r="O13612">
        <f>VLOOKUP(D13612,'Manning''s Flow'!I$6:J$6004,2,TRUE)</f>
        <v>13.828093330694269</v>
      </c>
      <c r="P13612">
        <f t="shared" si="1488"/>
        <v>5.2399066693057321</v>
      </c>
      <c r="Q13612">
        <f t="shared" si="1489"/>
        <v>27.456621903034691</v>
      </c>
      <c r="R13612">
        <f t="shared" si="1490"/>
        <v>37.89319716026715</v>
      </c>
    </row>
    <row r="13613" spans="1:18" x14ac:dyDescent="0.3">
      <c r="A13613" s="14">
        <v>43940.024305555555</v>
      </c>
      <c r="B13613" s="15">
        <v>43940</v>
      </c>
      <c r="C13613" s="16">
        <v>2.4305555555555556E-2</v>
      </c>
      <c r="D13613">
        <v>0.64300000000000002</v>
      </c>
      <c r="E13613">
        <v>1.62</v>
      </c>
      <c r="F13613">
        <v>20.663</v>
      </c>
      <c r="G13613">
        <v>17.821249999999999</v>
      </c>
      <c r="H13613" s="4"/>
      <c r="I13613">
        <f t="shared" si="1484"/>
        <v>14.632409412257429</v>
      </c>
      <c r="J13613">
        <f t="shared" si="1485"/>
        <v>6.0305905877425712</v>
      </c>
      <c r="K13613">
        <f t="shared" si="1486"/>
        <v>36.368022836969288</v>
      </c>
      <c r="L13613">
        <f t="shared" si="1487"/>
        <v>41.213927370640704</v>
      </c>
      <c r="O13613">
        <f>VLOOKUP(D13613,'Manning''s Flow'!I$6:J$6004,2,TRUE)</f>
        <v>14.807719362265733</v>
      </c>
      <c r="P13613">
        <f t="shared" si="1488"/>
        <v>5.8552806377342677</v>
      </c>
      <c r="Q13613">
        <f t="shared" si="1489"/>
        <v>34.284311346625813</v>
      </c>
      <c r="R13613">
        <f t="shared" si="1490"/>
        <v>39.542082710286792</v>
      </c>
    </row>
    <row r="13614" spans="1:18" x14ac:dyDescent="0.3">
      <c r="A13614" s="14">
        <v>43940.027777777781</v>
      </c>
      <c r="B13614" s="15">
        <v>43940</v>
      </c>
      <c r="C13614" s="16">
        <v>2.7777777777777776E-2</v>
      </c>
      <c r="D13614">
        <v>0.53200000000000003</v>
      </c>
      <c r="E13614">
        <v>1.5</v>
      </c>
      <c r="F13614">
        <v>14.451000000000001</v>
      </c>
      <c r="G13614">
        <v>18.083500000000001</v>
      </c>
      <c r="H13614" s="4"/>
      <c r="I13614">
        <f t="shared" si="1484"/>
        <v>9.3303097068904535</v>
      </c>
      <c r="J13614">
        <f t="shared" si="1485"/>
        <v>5.120690293109547</v>
      </c>
      <c r="K13614">
        <f t="shared" si="1486"/>
        <v>26.221469077946338</v>
      </c>
      <c r="L13614">
        <f t="shared" si="1487"/>
        <v>54.88231852933999</v>
      </c>
      <c r="O13614">
        <f>VLOOKUP(D13614,'Manning''s Flow'!I$6:J$6004,2,TRUE)</f>
        <v>9.8593088645349454</v>
      </c>
      <c r="P13614">
        <f t="shared" si="1488"/>
        <v>4.5916911354650551</v>
      </c>
      <c r="Q13614">
        <f t="shared" si="1489"/>
        <v>21.083627483508366</v>
      </c>
      <c r="R13614">
        <f t="shared" si="1490"/>
        <v>46.572140081561805</v>
      </c>
    </row>
    <row r="13615" spans="1:18" x14ac:dyDescent="0.3">
      <c r="A13615" s="14">
        <v>43940.03125</v>
      </c>
      <c r="B13615" s="15">
        <v>43940</v>
      </c>
      <c r="C13615" s="16">
        <v>3.125E-2</v>
      </c>
      <c r="D13615">
        <v>0.65100000000000002</v>
      </c>
      <c r="E13615">
        <v>1.39</v>
      </c>
      <c r="F13615">
        <v>18.152000000000001</v>
      </c>
      <c r="G13615">
        <v>16.52675</v>
      </c>
      <c r="H13615" s="4"/>
      <c r="I13615">
        <f t="shared" si="1484"/>
        <v>15.068393267838701</v>
      </c>
      <c r="J13615">
        <f t="shared" si="1485"/>
        <v>3.0836067321613001</v>
      </c>
      <c r="K13615">
        <f t="shared" si="1486"/>
        <v>9.5086304786304918</v>
      </c>
      <c r="L13615">
        <f t="shared" si="1487"/>
        <v>20.464071234076503</v>
      </c>
      <c r="O13615">
        <f>VLOOKUP(D13615,'Manning''s Flow'!I$6:J$6004,2,TRUE)</f>
        <v>15.310972362076571</v>
      </c>
      <c r="P13615">
        <f t="shared" si="1488"/>
        <v>2.84102763792343</v>
      </c>
      <c r="Q13615">
        <f t="shared" si="1489"/>
        <v>8.071438039444784</v>
      </c>
      <c r="R13615">
        <f t="shared" si="1490"/>
        <v>18.555501053351207</v>
      </c>
    </row>
    <row r="13616" spans="1:18" x14ac:dyDescent="0.3">
      <c r="A13616" s="14">
        <v>43940.034722222219</v>
      </c>
      <c r="B13616" s="15">
        <v>43940</v>
      </c>
      <c r="C13616" s="16">
        <v>3.4722222222222224E-2</v>
      </c>
      <c r="D13616">
        <v>0.626</v>
      </c>
      <c r="E13616">
        <v>1.05</v>
      </c>
      <c r="F13616">
        <v>12.840999999999999</v>
      </c>
      <c r="G13616">
        <v>15.60575</v>
      </c>
      <c r="H13616" s="4"/>
      <c r="I13616">
        <f t="shared" si="1484"/>
        <v>13.730445957646046</v>
      </c>
      <c r="J13616">
        <f t="shared" si="1485"/>
        <v>0.88944595764604628</v>
      </c>
      <c r="K13616">
        <f t="shared" si="1486"/>
        <v>0.79111411157289235</v>
      </c>
      <c r="L13616">
        <f t="shared" si="1487"/>
        <v>6.4779101887127153</v>
      </c>
      <c r="O13616">
        <f>VLOOKUP(D13616,'Manning''s Flow'!I$6:J$6004,2,TRUE)</f>
        <v>13.828093330694269</v>
      </c>
      <c r="P13616">
        <f t="shared" si="1488"/>
        <v>0.98709333069426997</v>
      </c>
      <c r="Q13616">
        <f t="shared" si="1489"/>
        <v>0.97435324350110741</v>
      </c>
      <c r="R13616">
        <f t="shared" si="1490"/>
        <v>7.138318400724236</v>
      </c>
    </row>
    <row r="13617" spans="1:18" x14ac:dyDescent="0.3">
      <c r="A13617" s="14">
        <v>43940.038194444445</v>
      </c>
      <c r="B13617" s="15">
        <v>43940</v>
      </c>
      <c r="C13617" s="16">
        <v>3.8194444444444441E-2</v>
      </c>
      <c r="D13617">
        <v>0.58299999999999996</v>
      </c>
      <c r="E13617">
        <v>1.54</v>
      </c>
      <c r="F13617">
        <v>16.978999999999999</v>
      </c>
      <c r="G13617">
        <v>16.560000000000002</v>
      </c>
      <c r="H13617" s="4"/>
      <c r="I13617">
        <f t="shared" si="1484"/>
        <v>11.595750764432855</v>
      </c>
      <c r="J13617">
        <f t="shared" si="1485"/>
        <v>5.3832492355671437</v>
      </c>
      <c r="K13617">
        <f t="shared" si="1486"/>
        <v>28.979372332234238</v>
      </c>
      <c r="L13617">
        <f t="shared" si="1487"/>
        <v>46.424326849788386</v>
      </c>
      <c r="O13617">
        <f>VLOOKUP(D13617,'Manning''s Flow'!I$6:J$6004,2,TRUE)</f>
        <v>11.975810055502357</v>
      </c>
      <c r="P13617">
        <f t="shared" si="1488"/>
        <v>5.0031899444976418</v>
      </c>
      <c r="Q13617">
        <f t="shared" si="1489"/>
        <v>25.031909620722317</v>
      </c>
      <c r="R13617">
        <f t="shared" si="1490"/>
        <v>41.777465752297033</v>
      </c>
    </row>
    <row r="13618" spans="1:18" x14ac:dyDescent="0.3">
      <c r="A13618" s="14">
        <v>43940.041666666664</v>
      </c>
      <c r="B13618" s="15">
        <v>43940</v>
      </c>
      <c r="C13618" s="16">
        <v>4.1666666666666664E-2</v>
      </c>
      <c r="D13618">
        <v>0.57499999999999996</v>
      </c>
      <c r="E13618">
        <v>1.69</v>
      </c>
      <c r="F13618">
        <v>18.268000000000001</v>
      </c>
      <c r="G13618">
        <v>15.872</v>
      </c>
      <c r="H13618" s="4"/>
      <c r="I13618">
        <f t="shared" si="1484"/>
        <v>11.221481198143875</v>
      </c>
      <c r="J13618">
        <f t="shared" si="1485"/>
        <v>7.0465188018561253</v>
      </c>
      <c r="K13618">
        <f t="shared" si="1486"/>
        <v>49.653427224911887</v>
      </c>
      <c r="L13618">
        <f t="shared" si="1487"/>
        <v>62.79490806455815</v>
      </c>
      <c r="O13618">
        <f>VLOOKUP(D13618,'Manning''s Flow'!I$6:J$6004,2,TRUE)</f>
        <v>11.534905460119568</v>
      </c>
      <c r="P13618">
        <f t="shared" si="1488"/>
        <v>6.7330945398804332</v>
      </c>
      <c r="Q13618">
        <f t="shared" si="1489"/>
        <v>45.3345620829677</v>
      </c>
      <c r="R13618">
        <f t="shared" si="1490"/>
        <v>58.371475719148549</v>
      </c>
    </row>
    <row r="13619" spans="1:18" x14ac:dyDescent="0.3">
      <c r="A13619" s="14">
        <v>43940.045138888891</v>
      </c>
      <c r="B13619" s="15">
        <v>43940</v>
      </c>
      <c r="C13619" s="16">
        <v>4.5138888888888888E-2</v>
      </c>
      <c r="D13619">
        <v>0.626</v>
      </c>
      <c r="E13619">
        <v>1.25</v>
      </c>
      <c r="F13619">
        <v>15.4</v>
      </c>
      <c r="G13619">
        <v>16.516749999999998</v>
      </c>
      <c r="H13619" s="4"/>
      <c r="I13619">
        <f t="shared" si="1484"/>
        <v>13.730445957646046</v>
      </c>
      <c r="J13619">
        <f t="shared" si="1485"/>
        <v>1.6695540423539548</v>
      </c>
      <c r="K13619">
        <f t="shared" si="1486"/>
        <v>2.7874107003404309</v>
      </c>
      <c r="L13619">
        <f t="shared" si="1487"/>
        <v>12.159503394893257</v>
      </c>
      <c r="O13619">
        <f>VLOOKUP(D13619,'Manning''s Flow'!I$6:J$6004,2,TRUE)</f>
        <v>13.828093330694269</v>
      </c>
      <c r="P13619">
        <f t="shared" si="1488"/>
        <v>1.5719066693057311</v>
      </c>
      <c r="Q13619">
        <f t="shared" si="1489"/>
        <v>2.4708905770078369</v>
      </c>
      <c r="R13619">
        <f t="shared" si="1490"/>
        <v>11.36748669331414</v>
      </c>
    </row>
    <row r="13620" spans="1:18" x14ac:dyDescent="0.3">
      <c r="A13620" s="14">
        <v>43940.048611111109</v>
      </c>
      <c r="B13620" s="15">
        <v>43940</v>
      </c>
      <c r="C13620" s="16">
        <v>4.8611111111111112E-2</v>
      </c>
      <c r="D13620">
        <v>0.626</v>
      </c>
      <c r="E13620">
        <v>1.26</v>
      </c>
      <c r="F13620">
        <v>15.42</v>
      </c>
      <c r="G13620">
        <v>16.044750000000001</v>
      </c>
      <c r="H13620" s="4"/>
      <c r="I13620">
        <f t="shared" si="1484"/>
        <v>13.730445957646046</v>
      </c>
      <c r="J13620">
        <f t="shared" si="1485"/>
        <v>1.6895540423539543</v>
      </c>
      <c r="K13620">
        <f t="shared" si="1486"/>
        <v>2.854592862034588</v>
      </c>
      <c r="L13620">
        <f t="shared" si="1487"/>
        <v>12.305165087613894</v>
      </c>
      <c r="O13620">
        <f>VLOOKUP(D13620,'Manning''s Flow'!I$6:J$6004,2,TRUE)</f>
        <v>13.828093330694269</v>
      </c>
      <c r="P13620">
        <f t="shared" si="1488"/>
        <v>1.5919066693057307</v>
      </c>
      <c r="Q13620">
        <f t="shared" si="1489"/>
        <v>2.5341668437800648</v>
      </c>
      <c r="R13620">
        <f t="shared" si="1490"/>
        <v>11.512119792915843</v>
      </c>
    </row>
    <row r="13621" spans="1:18" x14ac:dyDescent="0.3">
      <c r="A13621" s="14">
        <v>43940.052083333336</v>
      </c>
      <c r="B13621" s="15">
        <v>43940</v>
      </c>
      <c r="C13621" s="16">
        <v>5.2083333333333336E-2</v>
      </c>
      <c r="D13621">
        <v>0.66</v>
      </c>
      <c r="E13621">
        <v>1.1299999999999999</v>
      </c>
      <c r="F13621">
        <v>15.090999999999999</v>
      </c>
      <c r="G13621">
        <v>14.807500000000001</v>
      </c>
      <c r="H13621" s="4"/>
      <c r="I13621">
        <f t="shared" si="1484"/>
        <v>15.567754127416983</v>
      </c>
      <c r="J13621">
        <f t="shared" si="1485"/>
        <v>0.47675412741698331</v>
      </c>
      <c r="K13621">
        <f t="shared" si="1486"/>
        <v>0.22729449800912915</v>
      </c>
      <c r="L13621">
        <f t="shared" si="1487"/>
        <v>3.0624464101559319</v>
      </c>
      <c r="O13621">
        <f>VLOOKUP(D13621,'Manning''s Flow'!I$6:J$6004,2,TRUE)</f>
        <v>15.823210697101919</v>
      </c>
      <c r="P13621">
        <f t="shared" si="1488"/>
        <v>0.73221069710191955</v>
      </c>
      <c r="Q13621">
        <f t="shared" si="1489"/>
        <v>0.53613250495047893</v>
      </c>
      <c r="R13621">
        <f t="shared" si="1490"/>
        <v>4.6274470530562217</v>
      </c>
    </row>
    <row r="13622" spans="1:18" x14ac:dyDescent="0.3">
      <c r="A13622" s="14">
        <v>43940.055555555555</v>
      </c>
      <c r="B13622" s="15">
        <v>43940</v>
      </c>
      <c r="C13622" s="16">
        <v>5.5555555555555552E-2</v>
      </c>
      <c r="D13622">
        <v>0.61699999999999999</v>
      </c>
      <c r="E13622">
        <v>1.1100000000000001</v>
      </c>
      <c r="F13622">
        <v>13.319000000000001</v>
      </c>
      <c r="G13622">
        <v>14.254999999999999</v>
      </c>
      <c r="H13622" s="4"/>
      <c r="I13622">
        <f t="shared" si="1484"/>
        <v>13.266336559544451</v>
      </c>
      <c r="J13622">
        <f t="shared" si="1485"/>
        <v>5.2663440455550159E-2</v>
      </c>
      <c r="K13622">
        <f t="shared" si="1486"/>
        <v>2.7734379606152771E-3</v>
      </c>
      <c r="L13622">
        <f t="shared" si="1487"/>
        <v>0.39697048404566149</v>
      </c>
      <c r="O13622">
        <f>VLOOKUP(D13622,'Manning''s Flow'!I$6:J$6004,2,TRUE)</f>
        <v>13.351681454482966</v>
      </c>
      <c r="P13622">
        <f t="shared" si="1488"/>
        <v>3.2681454482965222E-2</v>
      </c>
      <c r="Q13622">
        <f t="shared" si="1489"/>
        <v>1.0680774671221276E-3</v>
      </c>
      <c r="R13622">
        <f t="shared" si="1490"/>
        <v>0.24477407279659211</v>
      </c>
    </row>
    <row r="13623" spans="1:18" x14ac:dyDescent="0.3">
      <c r="A13623" s="14">
        <v>43940.059027777781</v>
      </c>
      <c r="B13623" s="15">
        <v>43940</v>
      </c>
      <c r="C13623" s="16">
        <v>5.9027777777777783E-2</v>
      </c>
      <c r="D13623">
        <v>0.58299999999999996</v>
      </c>
      <c r="E13623">
        <v>1.19</v>
      </c>
      <c r="F13623">
        <v>13.19</v>
      </c>
      <c r="G13623">
        <v>13.26275</v>
      </c>
      <c r="H13623" s="4"/>
      <c r="I13623">
        <f t="shared" si="1484"/>
        <v>11.595750764432855</v>
      </c>
      <c r="J13623">
        <f t="shared" si="1485"/>
        <v>1.594249235567144</v>
      </c>
      <c r="K13623">
        <f t="shared" si="1486"/>
        <v>2.5416306251064231</v>
      </c>
      <c r="L13623">
        <f t="shared" si="1487"/>
        <v>13.748564176259425</v>
      </c>
      <c r="O13623">
        <f>VLOOKUP(D13623,'Manning''s Flow'!I$6:J$6004,2,TRUE)</f>
        <v>11.975810055502357</v>
      </c>
      <c r="P13623">
        <f t="shared" si="1488"/>
        <v>1.2141899444976421</v>
      </c>
      <c r="Q13623">
        <f t="shared" si="1489"/>
        <v>1.4742572213191871</v>
      </c>
      <c r="R13623">
        <f t="shared" si="1490"/>
        <v>10.138687394593198</v>
      </c>
    </row>
    <row r="13624" spans="1:18" x14ac:dyDescent="0.3">
      <c r="A13624" s="14">
        <v>43940.0625</v>
      </c>
      <c r="B13624" s="15">
        <v>43940</v>
      </c>
      <c r="C13624" s="16">
        <v>6.25E-2</v>
      </c>
      <c r="D13624">
        <v>0.498</v>
      </c>
      <c r="E13624">
        <v>1.31</v>
      </c>
      <c r="F13624">
        <v>11.451000000000001</v>
      </c>
      <c r="G13624">
        <v>12.6035</v>
      </c>
      <c r="H13624" s="4"/>
      <c r="I13624">
        <f t="shared" si="1484"/>
        <v>7.9760884849464455</v>
      </c>
      <c r="J13624">
        <f t="shared" si="1485"/>
        <v>3.474911515053555</v>
      </c>
      <c r="K13624">
        <f t="shared" si="1486"/>
        <v>12.075010037451793</v>
      </c>
      <c r="L13624">
        <f t="shared" si="1487"/>
        <v>43.566611900204954</v>
      </c>
      <c r="O13624">
        <f>VLOOKUP(D13624,'Manning''s Flow'!I$6:J$6004,2,TRUE)</f>
        <v>8.3234528388050908</v>
      </c>
      <c r="P13624">
        <f t="shared" si="1488"/>
        <v>3.1275471611949097</v>
      </c>
      <c r="Q13624">
        <f t="shared" si="1489"/>
        <v>9.7815512454983384</v>
      </c>
      <c r="R13624">
        <f t="shared" si="1490"/>
        <v>37.575117223153484</v>
      </c>
    </row>
    <row r="13625" spans="1:18" x14ac:dyDescent="0.3">
      <c r="A13625" s="14">
        <v>43940.065972222219</v>
      </c>
      <c r="B13625" s="15">
        <v>43940</v>
      </c>
      <c r="C13625" s="16">
        <v>6.5972222222222224E-2</v>
      </c>
      <c r="D13625">
        <v>0.6</v>
      </c>
      <c r="E13625">
        <v>1.08</v>
      </c>
      <c r="F13625">
        <v>12.454000000000001</v>
      </c>
      <c r="G13625">
        <v>12.6205</v>
      </c>
      <c r="H13625" s="4"/>
      <c r="I13625">
        <f t="shared" si="1484"/>
        <v>12.414780144135387</v>
      </c>
      <c r="J13625">
        <f t="shared" si="1485"/>
        <v>3.9219855864613962E-2</v>
      </c>
      <c r="K13625">
        <f t="shared" si="1486"/>
        <v>1.5381970940410942E-3</v>
      </c>
      <c r="L13625">
        <f t="shared" si="1487"/>
        <v>0.31591260907782581</v>
      </c>
      <c r="O13625">
        <f>VLOOKUP(D13625,'Manning''s Flow'!I$6:J$6004,2,TRUE)</f>
        <v>12.884177205451431</v>
      </c>
      <c r="P13625">
        <f t="shared" si="1488"/>
        <v>0.43017720545143057</v>
      </c>
      <c r="Q13625">
        <f t="shared" si="1489"/>
        <v>0.1850524280900023</v>
      </c>
      <c r="R13625">
        <f t="shared" si="1490"/>
        <v>3.3388023044996467</v>
      </c>
    </row>
    <row r="13626" spans="1:18" x14ac:dyDescent="0.3">
      <c r="A13626" s="14">
        <v>43940.069444444445</v>
      </c>
      <c r="B13626" s="15">
        <v>43940</v>
      </c>
      <c r="C13626" s="16">
        <v>6.9444444444444434E-2</v>
      </c>
      <c r="D13626">
        <v>0.64300000000000002</v>
      </c>
      <c r="E13626">
        <v>1.05</v>
      </c>
      <c r="F13626">
        <v>13.387</v>
      </c>
      <c r="G13626">
        <v>12.0495</v>
      </c>
      <c r="H13626" s="4"/>
      <c r="I13626">
        <f t="shared" si="1484"/>
        <v>14.632409412257429</v>
      </c>
      <c r="J13626">
        <f t="shared" si="1485"/>
        <v>1.2454094122574286</v>
      </c>
      <c r="K13626">
        <f t="shared" si="1486"/>
        <v>1.5510446041393937</v>
      </c>
      <c r="L13626">
        <f t="shared" si="1487"/>
        <v>8.5113078589378528</v>
      </c>
      <c r="O13626">
        <f>VLOOKUP(D13626,'Manning''s Flow'!I$6:J$6004,2,TRUE)</f>
        <v>14.807719362265733</v>
      </c>
      <c r="P13626">
        <f t="shared" si="1488"/>
        <v>1.4207193622657321</v>
      </c>
      <c r="Q13626">
        <f t="shared" si="1489"/>
        <v>2.0184435063167485</v>
      </c>
      <c r="R13626">
        <f t="shared" si="1490"/>
        <v>9.594450890838246</v>
      </c>
    </row>
    <row r="13627" spans="1:18" x14ac:dyDescent="0.3">
      <c r="A13627" s="14">
        <v>43940.072916666664</v>
      </c>
      <c r="B13627" s="15">
        <v>43940</v>
      </c>
      <c r="C13627" s="16">
        <v>7.2916666666666671E-2</v>
      </c>
      <c r="D13627">
        <v>0.6</v>
      </c>
      <c r="E13627">
        <v>0.94</v>
      </c>
      <c r="F13627">
        <v>10.906000000000001</v>
      </c>
      <c r="G13627">
        <v>13.527000000000001</v>
      </c>
      <c r="H13627" s="4"/>
      <c r="I13627">
        <f t="shared" si="1484"/>
        <v>12.414780144135387</v>
      </c>
      <c r="J13627">
        <f t="shared" si="1485"/>
        <v>1.5087801441353861</v>
      </c>
      <c r="K13627">
        <f t="shared" si="1486"/>
        <v>2.2764175233371966</v>
      </c>
      <c r="L13627">
        <f t="shared" si="1487"/>
        <v>12.153095959964448</v>
      </c>
      <c r="O13627">
        <f>VLOOKUP(D13627,'Manning''s Flow'!I$6:J$6004,2,TRUE)</f>
        <v>12.884177205451431</v>
      </c>
      <c r="P13627">
        <f t="shared" si="1488"/>
        <v>1.9781772054514306</v>
      </c>
      <c r="Q13627">
        <f t="shared" si="1489"/>
        <v>3.9131850561676313</v>
      </c>
      <c r="R13627">
        <f t="shared" si="1490"/>
        <v>15.353539259103352</v>
      </c>
    </row>
    <row r="13628" spans="1:18" x14ac:dyDescent="0.3">
      <c r="A13628" s="14">
        <v>43940.076388888891</v>
      </c>
      <c r="B13628" s="15">
        <v>43940</v>
      </c>
      <c r="C13628" s="16">
        <v>7.6388888888888895E-2</v>
      </c>
      <c r="D13628">
        <v>0.64300000000000002</v>
      </c>
      <c r="E13628">
        <v>1.36</v>
      </c>
      <c r="F13628">
        <v>17.361000000000001</v>
      </c>
      <c r="G13628">
        <v>12.212</v>
      </c>
      <c r="H13628" s="4"/>
      <c r="I13628">
        <f t="shared" si="1484"/>
        <v>14.632409412257429</v>
      </c>
      <c r="J13628">
        <f t="shared" si="1485"/>
        <v>2.7285905877425716</v>
      </c>
      <c r="K13628">
        <f t="shared" si="1486"/>
        <v>7.4452065955173525</v>
      </c>
      <c r="L13628">
        <f t="shared" si="1487"/>
        <v>18.647582300812722</v>
      </c>
      <c r="O13628">
        <f>VLOOKUP(D13628,'Manning''s Flow'!I$6:J$6004,2,TRUE)</f>
        <v>14.807719362265733</v>
      </c>
      <c r="P13628">
        <f t="shared" si="1488"/>
        <v>2.5532806377342681</v>
      </c>
      <c r="Q13628">
        <f t="shared" si="1489"/>
        <v>6.5192420150287109</v>
      </c>
      <c r="R13628">
        <f t="shared" si="1490"/>
        <v>17.242902673052754</v>
      </c>
    </row>
    <row r="13629" spans="1:18" x14ac:dyDescent="0.3">
      <c r="A13629" s="14">
        <v>43940.079861111109</v>
      </c>
      <c r="B13629" s="15">
        <v>43940</v>
      </c>
      <c r="C13629" s="16">
        <v>7.9861111111111105E-2</v>
      </c>
      <c r="D13629">
        <v>0.64300000000000002</v>
      </c>
      <c r="E13629">
        <v>0.56000000000000005</v>
      </c>
      <c r="F13629">
        <v>7.194</v>
      </c>
      <c r="G13629">
        <v>11.673500000000001</v>
      </c>
      <c r="H13629" s="4"/>
      <c r="I13629">
        <f t="shared" si="1484"/>
        <v>14.632409412257429</v>
      </c>
      <c r="J13629">
        <f t="shared" si="1485"/>
        <v>7.4384094122574291</v>
      </c>
      <c r="K13629">
        <f t="shared" si="1486"/>
        <v>55.329934584359911</v>
      </c>
      <c r="L13629">
        <f t="shared" si="1487"/>
        <v>50.835164617703668</v>
      </c>
      <c r="O13629">
        <f>VLOOKUP(D13629,'Manning''s Flow'!I$6:J$6004,2,TRUE)</f>
        <v>14.807719362265733</v>
      </c>
      <c r="P13629">
        <f t="shared" si="1488"/>
        <v>7.6137193622657326</v>
      </c>
      <c r="Q13629">
        <f t="shared" si="1489"/>
        <v>57.968722527340113</v>
      </c>
      <c r="R13629">
        <f t="shared" si="1490"/>
        <v>51.417231620877743</v>
      </c>
    </row>
    <row r="13630" spans="1:18" x14ac:dyDescent="0.3">
      <c r="A13630" s="14">
        <v>43940.083333333336</v>
      </c>
      <c r="B13630" s="15">
        <v>43940</v>
      </c>
      <c r="C13630" s="16">
        <v>8.3333333333333329E-2</v>
      </c>
      <c r="D13630">
        <v>0.6</v>
      </c>
      <c r="E13630">
        <v>0.97</v>
      </c>
      <c r="F13630">
        <v>11.233000000000001</v>
      </c>
      <c r="G13630">
        <v>13.607999999999999</v>
      </c>
      <c r="H13630" s="4"/>
      <c r="I13630">
        <f t="shared" si="1484"/>
        <v>12.414780144135387</v>
      </c>
      <c r="J13630">
        <f t="shared" si="1485"/>
        <v>1.1817801441353861</v>
      </c>
      <c r="K13630">
        <f t="shared" si="1486"/>
        <v>1.3966043090726541</v>
      </c>
      <c r="L13630">
        <f t="shared" si="1487"/>
        <v>9.5191387234807117</v>
      </c>
      <c r="O13630">
        <f>VLOOKUP(D13630,'Manning''s Flow'!I$6:J$6004,2,TRUE)</f>
        <v>12.884177205451431</v>
      </c>
      <c r="P13630">
        <f t="shared" si="1488"/>
        <v>1.6511772054514307</v>
      </c>
      <c r="Q13630">
        <f t="shared" si="1489"/>
        <v>2.7263861638023958</v>
      </c>
      <c r="R13630">
        <f t="shared" si="1490"/>
        <v>12.815542499313034</v>
      </c>
    </row>
    <row r="13631" spans="1:18" x14ac:dyDescent="0.3">
      <c r="A13631" s="14">
        <v>43940.086805555555</v>
      </c>
      <c r="B13631" s="15">
        <v>43940</v>
      </c>
      <c r="C13631" s="16">
        <v>8.6805555555555566E-2</v>
      </c>
      <c r="D13631">
        <v>0.66</v>
      </c>
      <c r="E13631">
        <v>1.4</v>
      </c>
      <c r="F13631">
        <v>18.643999999999998</v>
      </c>
      <c r="G13631">
        <v>13.007249999999999</v>
      </c>
      <c r="H13631" s="4"/>
      <c r="I13631">
        <f t="shared" si="1484"/>
        <v>15.567754127416983</v>
      </c>
      <c r="J13631">
        <f t="shared" si="1485"/>
        <v>3.0762458725830157</v>
      </c>
      <c r="K13631">
        <f t="shared" si="1486"/>
        <v>9.4632886685840401</v>
      </c>
      <c r="L13631">
        <f t="shared" si="1487"/>
        <v>19.760370361742279</v>
      </c>
      <c r="O13631">
        <f>VLOOKUP(D13631,'Manning''s Flow'!I$6:J$6004,2,TRUE)</f>
        <v>15.823210697101919</v>
      </c>
      <c r="P13631">
        <f t="shared" si="1488"/>
        <v>2.8207893028980795</v>
      </c>
      <c r="Q13631">
        <f t="shared" si="1489"/>
        <v>7.9568522913442337</v>
      </c>
      <c r="R13631">
        <f t="shared" si="1490"/>
        <v>17.826908564231644</v>
      </c>
    </row>
    <row r="13632" spans="1:18" x14ac:dyDescent="0.3">
      <c r="A13632" s="14">
        <v>43940.090277777781</v>
      </c>
      <c r="B13632" s="15">
        <v>43940</v>
      </c>
      <c r="C13632" s="16">
        <v>9.0277777777777776E-2</v>
      </c>
      <c r="D13632">
        <v>0.61699999999999999</v>
      </c>
      <c r="E13632">
        <v>1.24</v>
      </c>
      <c r="F13632">
        <v>14.958</v>
      </c>
      <c r="G13632">
        <v>13.8415</v>
      </c>
      <c r="H13632" s="4"/>
      <c r="I13632">
        <f t="shared" si="1484"/>
        <v>13.266336559544451</v>
      </c>
      <c r="J13632">
        <f t="shared" si="1485"/>
        <v>1.6916634404555495</v>
      </c>
      <c r="K13632">
        <f t="shared" si="1486"/>
        <v>2.8617251957739063</v>
      </c>
      <c r="L13632">
        <f t="shared" si="1487"/>
        <v>12.751549252973565</v>
      </c>
      <c r="O13632">
        <f>VLOOKUP(D13632,'Manning''s Flow'!I$6:J$6004,2,TRUE)</f>
        <v>13.351681454482966</v>
      </c>
      <c r="P13632">
        <f t="shared" si="1488"/>
        <v>1.6063185455170341</v>
      </c>
      <c r="Q13632">
        <f t="shared" si="1489"/>
        <v>2.5802592696719602</v>
      </c>
      <c r="R13632">
        <f t="shared" si="1490"/>
        <v>12.030833352286846</v>
      </c>
    </row>
    <row r="13633" spans="1:18" x14ac:dyDescent="0.3">
      <c r="A13633" s="14">
        <v>43940.09375</v>
      </c>
      <c r="B13633" s="15">
        <v>43940</v>
      </c>
      <c r="C13633" s="16">
        <v>9.375E-2</v>
      </c>
      <c r="D13633">
        <v>0.64300000000000002</v>
      </c>
      <c r="E13633">
        <v>0.82</v>
      </c>
      <c r="F13633">
        <v>10.531000000000001</v>
      </c>
      <c r="G13633">
        <v>15.02225</v>
      </c>
      <c r="H13633" s="4"/>
      <c r="I13633">
        <f t="shared" si="1484"/>
        <v>14.632409412257429</v>
      </c>
      <c r="J13633">
        <f t="shared" si="1485"/>
        <v>4.1014094122574285</v>
      </c>
      <c r="K13633">
        <f t="shared" si="1486"/>
        <v>16.821559166953826</v>
      </c>
      <c r="L13633">
        <f t="shared" si="1487"/>
        <v>28.029624491108873</v>
      </c>
      <c r="O13633">
        <f>VLOOKUP(D13633,'Manning''s Flow'!I$6:J$6004,2,TRUE)</f>
        <v>14.807719362265733</v>
      </c>
      <c r="P13633">
        <f t="shared" si="1488"/>
        <v>4.276719362265732</v>
      </c>
      <c r="Q13633">
        <f t="shared" si="1489"/>
        <v>18.290328503578611</v>
      </c>
      <c r="R13633">
        <f t="shared" si="1490"/>
        <v>28.881688379130317</v>
      </c>
    </row>
    <row r="13634" spans="1:18" x14ac:dyDescent="0.3">
      <c r="A13634" s="14">
        <v>43940.097222222219</v>
      </c>
      <c r="B13634" s="15">
        <v>43940</v>
      </c>
      <c r="C13634" s="16">
        <v>9.7222222222222224E-2</v>
      </c>
      <c r="D13634">
        <v>0.6</v>
      </c>
      <c r="E13634">
        <v>1.38</v>
      </c>
      <c r="F13634">
        <v>15.956</v>
      </c>
      <c r="G13634">
        <v>14.09825</v>
      </c>
      <c r="H13634" s="4"/>
      <c r="I13634">
        <f t="shared" si="1484"/>
        <v>12.414780144135387</v>
      </c>
      <c r="J13634">
        <f t="shared" si="1485"/>
        <v>3.5412198558646129</v>
      </c>
      <c r="K13634">
        <f t="shared" si="1486"/>
        <v>12.54023806756979</v>
      </c>
      <c r="L13634">
        <f t="shared" si="1487"/>
        <v>28.524225276252263</v>
      </c>
      <c r="O13634">
        <f>VLOOKUP(D13634,'Manning''s Flow'!I$6:J$6004,2,TRUE)</f>
        <v>12.884177205451431</v>
      </c>
      <c r="P13634">
        <f t="shared" si="1488"/>
        <v>3.0718227945485683</v>
      </c>
      <c r="Q13634">
        <f t="shared" si="1489"/>
        <v>9.4360952811081766</v>
      </c>
      <c r="R13634">
        <f t="shared" si="1490"/>
        <v>23.841823544997872</v>
      </c>
    </row>
    <row r="13635" spans="1:18" x14ac:dyDescent="0.3">
      <c r="A13635" s="14">
        <v>43940.100694444445</v>
      </c>
      <c r="B13635" s="15">
        <v>43940</v>
      </c>
      <c r="C13635" s="16">
        <v>0.10069444444444443</v>
      </c>
      <c r="D13635">
        <v>0.61699999999999999</v>
      </c>
      <c r="E13635">
        <v>1.24</v>
      </c>
      <c r="F13635">
        <v>14.948</v>
      </c>
      <c r="G13635">
        <v>13.45975</v>
      </c>
      <c r="H13635" s="4"/>
      <c r="I13635">
        <f t="shared" si="1484"/>
        <v>13.266336559544451</v>
      </c>
      <c r="J13635">
        <f t="shared" si="1485"/>
        <v>1.6816634404555497</v>
      </c>
      <c r="K13635">
        <f t="shared" si="1486"/>
        <v>2.8279919269647964</v>
      </c>
      <c r="L13635">
        <f t="shared" si="1487"/>
        <v>12.6761704929435</v>
      </c>
      <c r="O13635">
        <f>VLOOKUP(D13635,'Manning''s Flow'!I$6:J$6004,2,TRUE)</f>
        <v>13.351681454482966</v>
      </c>
      <c r="P13635">
        <f t="shared" si="1488"/>
        <v>1.5963185455170343</v>
      </c>
      <c r="Q13635">
        <f t="shared" si="1489"/>
        <v>2.5482328987616198</v>
      </c>
      <c r="R13635">
        <f t="shared" si="1490"/>
        <v>11.955936418637773</v>
      </c>
    </row>
    <row r="13636" spans="1:18" x14ac:dyDescent="0.3">
      <c r="A13636" s="14">
        <v>43940.104166666664</v>
      </c>
      <c r="B13636" s="15">
        <v>43940</v>
      </c>
      <c r="C13636" s="16">
        <v>0.10416666666666667</v>
      </c>
      <c r="D13636">
        <v>0.65100000000000002</v>
      </c>
      <c r="E13636">
        <v>0.95</v>
      </c>
      <c r="F13636">
        <v>12.404</v>
      </c>
      <c r="G13636">
        <v>14.7575</v>
      </c>
      <c r="H13636" s="4"/>
      <c r="I13636">
        <f t="shared" ref="I13636:I13699" si="1491">41.756*(D13636^2.3745)</f>
        <v>15.068393267838701</v>
      </c>
      <c r="J13636">
        <f t="shared" ref="J13636:J13699" si="1492">ABS(F13636-I13636)</f>
        <v>2.664393267838701</v>
      </c>
      <c r="K13636">
        <f t="shared" ref="K13636:K13699" si="1493">J13636^2</f>
        <v>7.0989914857041923</v>
      </c>
      <c r="L13636">
        <f t="shared" ref="L13636:L13699" si="1494">100*ABS(J13636/I13636)</f>
        <v>17.68199980236421</v>
      </c>
      <c r="O13636">
        <f>VLOOKUP(D13636,'Manning''s Flow'!I$6:J$6004,2,TRUE)</f>
        <v>15.310972362076571</v>
      </c>
      <c r="P13636">
        <f t="shared" ref="P13636:P13699" si="1495">ABS(F13636-O13636)</f>
        <v>2.9069723620765711</v>
      </c>
      <c r="Q13636">
        <f t="shared" ref="Q13636:Q13699" si="1496">P13636^2</f>
        <v>8.4504883138770381</v>
      </c>
      <c r="R13636">
        <f t="shared" ref="R13636:R13699" si="1497">100*ABS(P13636/O13636)</f>
        <v>18.986203445032597</v>
      </c>
    </row>
    <row r="13637" spans="1:18" x14ac:dyDescent="0.3">
      <c r="A13637" s="14">
        <v>43940.107638888891</v>
      </c>
      <c r="B13637" s="15">
        <v>43940</v>
      </c>
      <c r="C13637" s="16">
        <v>0.1076388888888889</v>
      </c>
      <c r="D13637">
        <v>0.65100000000000002</v>
      </c>
      <c r="E13637">
        <v>1.21</v>
      </c>
      <c r="F13637">
        <v>15.722</v>
      </c>
      <c r="G13637">
        <v>14.71575</v>
      </c>
      <c r="H13637" s="4"/>
      <c r="I13637">
        <f t="shared" si="1491"/>
        <v>15.068393267838701</v>
      </c>
      <c r="J13637">
        <f t="shared" si="1492"/>
        <v>0.65360673216129861</v>
      </c>
      <c r="K13637">
        <f t="shared" si="1493"/>
        <v>0.42720176032657153</v>
      </c>
      <c r="L13637">
        <f t="shared" si="1494"/>
        <v>4.3376007019695146</v>
      </c>
      <c r="O13637">
        <f>VLOOKUP(D13637,'Manning''s Flow'!I$6:J$6004,2,TRUE)</f>
        <v>15.310972362076571</v>
      </c>
      <c r="P13637">
        <f t="shared" si="1495"/>
        <v>0.41102763792342856</v>
      </c>
      <c r="Q13637">
        <f t="shared" si="1496"/>
        <v>0.16894371913691308</v>
      </c>
      <c r="R13637">
        <f t="shared" si="1497"/>
        <v>2.6845299449530349</v>
      </c>
    </row>
    <row r="13638" spans="1:18" x14ac:dyDescent="0.3">
      <c r="A13638" s="14">
        <v>43940.111111111109</v>
      </c>
      <c r="B13638" s="15">
        <v>43940</v>
      </c>
      <c r="C13638" s="16">
        <v>0.1111111111111111</v>
      </c>
      <c r="D13638">
        <v>0.60899999999999999</v>
      </c>
      <c r="E13638">
        <v>1.34</v>
      </c>
      <c r="F13638">
        <v>15.789</v>
      </c>
      <c r="G13638">
        <v>15.870249999999999</v>
      </c>
      <c r="H13638" s="4"/>
      <c r="I13638">
        <f t="shared" si="1491"/>
        <v>12.861530449973584</v>
      </c>
      <c r="J13638">
        <f t="shared" si="1492"/>
        <v>2.9274695500264158</v>
      </c>
      <c r="K13638">
        <f t="shared" si="1493"/>
        <v>8.5700779663318656</v>
      </c>
      <c r="L13638">
        <f t="shared" si="1494"/>
        <v>22.761440105539137</v>
      </c>
      <c r="O13638">
        <f>VLOOKUP(D13638,'Manning''s Flow'!I$6:J$6004,2,TRUE)</f>
        <v>12.884177205451431</v>
      </c>
      <c r="P13638">
        <f t="shared" si="1495"/>
        <v>2.9048227945485685</v>
      </c>
      <c r="Q13638">
        <f t="shared" si="1496"/>
        <v>8.437995467728955</v>
      </c>
      <c r="R13638">
        <f t="shared" si="1497"/>
        <v>22.545660062169183</v>
      </c>
    </row>
    <row r="13639" spans="1:18" x14ac:dyDescent="0.3">
      <c r="A13639" s="14">
        <v>43940.114583333336</v>
      </c>
      <c r="B13639" s="15">
        <v>43940</v>
      </c>
      <c r="C13639" s="16">
        <v>0.11458333333333333</v>
      </c>
      <c r="D13639">
        <v>0.66900000000000004</v>
      </c>
      <c r="E13639">
        <v>1.44</v>
      </c>
      <c r="F13639">
        <v>19.565999999999999</v>
      </c>
      <c r="G13639">
        <v>16.841000000000001</v>
      </c>
      <c r="H13639" s="4"/>
      <c r="I13639">
        <f t="shared" si="1491"/>
        <v>16.07656295585662</v>
      </c>
      <c r="J13639">
        <f t="shared" si="1492"/>
        <v>3.4894370441433793</v>
      </c>
      <c r="K13639">
        <f t="shared" si="1493"/>
        <v>12.176170885040085</v>
      </c>
      <c r="L13639">
        <f t="shared" si="1494"/>
        <v>21.70511852393296</v>
      </c>
      <c r="O13639">
        <f>VLOOKUP(D13639,'Manning''s Flow'!I$6:J$6004,2,TRUE)</f>
        <v>15.823210697101919</v>
      </c>
      <c r="P13639">
        <f t="shared" si="1495"/>
        <v>3.7427893028980801</v>
      </c>
      <c r="Q13639">
        <f t="shared" si="1496"/>
        <v>14.008471765888297</v>
      </c>
      <c r="R13639">
        <f t="shared" si="1497"/>
        <v>23.653791727513219</v>
      </c>
    </row>
    <row r="13640" spans="1:18" x14ac:dyDescent="0.3">
      <c r="A13640" s="14">
        <v>43940.118055555555</v>
      </c>
      <c r="B13640" s="15">
        <v>43940</v>
      </c>
      <c r="C13640" s="16">
        <v>0.11805555555555557</v>
      </c>
      <c r="D13640">
        <v>0.59199999999999997</v>
      </c>
      <c r="E13640">
        <v>1.44</v>
      </c>
      <c r="F13640">
        <v>16.286999999999999</v>
      </c>
      <c r="G13640">
        <v>16.131499999999999</v>
      </c>
      <c r="H13640" s="4"/>
      <c r="I13640">
        <f t="shared" si="1491"/>
        <v>12.025323863383298</v>
      </c>
      <c r="J13640">
        <f t="shared" si="1492"/>
        <v>4.2616761366167015</v>
      </c>
      <c r="K13640">
        <f t="shared" si="1493"/>
        <v>18.161883493408254</v>
      </c>
      <c r="L13640">
        <f t="shared" si="1494"/>
        <v>35.43917972632206</v>
      </c>
      <c r="O13640">
        <f>VLOOKUP(D13640,'Manning''s Flow'!I$6:J$6004,2,TRUE)</f>
        <v>12.425560291895167</v>
      </c>
      <c r="P13640">
        <f t="shared" si="1495"/>
        <v>3.8614397081048324</v>
      </c>
      <c r="Q13640">
        <f t="shared" si="1496"/>
        <v>14.910716619328733</v>
      </c>
      <c r="R13640">
        <f t="shared" si="1497"/>
        <v>31.076584213458268</v>
      </c>
    </row>
    <row r="13641" spans="1:18" x14ac:dyDescent="0.3">
      <c r="A13641" s="14">
        <v>43940.121527777781</v>
      </c>
      <c r="B13641" s="15">
        <v>43940</v>
      </c>
      <c r="C13641" s="16">
        <v>0.12152777777777778</v>
      </c>
      <c r="D13641">
        <v>0.54100000000000004</v>
      </c>
      <c r="E13641">
        <v>1.31</v>
      </c>
      <c r="F13641">
        <v>12.884</v>
      </c>
      <c r="G13641">
        <v>16.297750000000001</v>
      </c>
      <c r="H13641" s="4"/>
      <c r="I13641">
        <f t="shared" si="1491"/>
        <v>9.7094760520565675</v>
      </c>
      <c r="J13641">
        <f t="shared" si="1492"/>
        <v>3.1745239479434328</v>
      </c>
      <c r="K13641">
        <f t="shared" si="1493"/>
        <v>10.07760229606636</v>
      </c>
      <c r="L13641">
        <f t="shared" si="1494"/>
        <v>32.695110744632153</v>
      </c>
      <c r="O13641">
        <f>VLOOKUP(D13641,'Manning''s Flow'!I$6:J$6004,2,TRUE)</f>
        <v>10.265049239273067</v>
      </c>
      <c r="P13641">
        <f t="shared" si="1495"/>
        <v>2.6189507607269338</v>
      </c>
      <c r="Q13641">
        <f t="shared" si="1496"/>
        <v>6.8589030871121848</v>
      </c>
      <c r="R13641">
        <f t="shared" si="1497"/>
        <v>25.513280060139277</v>
      </c>
    </row>
    <row r="13642" spans="1:18" x14ac:dyDescent="0.3">
      <c r="A13642" s="14">
        <v>43940.125</v>
      </c>
      <c r="B13642" s="15">
        <v>43940</v>
      </c>
      <c r="C13642" s="16">
        <v>0.125</v>
      </c>
      <c r="D13642">
        <v>0.59199999999999997</v>
      </c>
      <c r="E13642">
        <v>1.46</v>
      </c>
      <c r="F13642">
        <v>16.454000000000001</v>
      </c>
      <c r="G13642">
        <v>15.098749999999999</v>
      </c>
      <c r="H13642" s="4"/>
      <c r="I13642">
        <f t="shared" si="1491"/>
        <v>12.025323863383298</v>
      </c>
      <c r="J13642">
        <f t="shared" si="1492"/>
        <v>4.4286761366167031</v>
      </c>
      <c r="K13642">
        <f t="shared" si="1493"/>
        <v>19.613172323038246</v>
      </c>
      <c r="L13642">
        <f t="shared" si="1494"/>
        <v>36.827915712955317</v>
      </c>
      <c r="O13642">
        <f>VLOOKUP(D13642,'Manning''s Flow'!I$6:J$6004,2,TRUE)</f>
        <v>12.425560291895167</v>
      </c>
      <c r="P13642">
        <f t="shared" si="1495"/>
        <v>4.028439708104834</v>
      </c>
      <c r="Q13642">
        <f t="shared" si="1496"/>
        <v>16.228326481835762</v>
      </c>
      <c r="R13642">
        <f t="shared" si="1497"/>
        <v>32.42058799338384</v>
      </c>
    </row>
    <row r="13643" spans="1:18" x14ac:dyDescent="0.3">
      <c r="A13643" s="14">
        <v>43940.128472222219</v>
      </c>
      <c r="B13643" s="15">
        <v>43940</v>
      </c>
      <c r="C13643" s="16">
        <v>0.12847222222222224</v>
      </c>
      <c r="D13643">
        <v>0.60899999999999999</v>
      </c>
      <c r="E13643">
        <v>1.25</v>
      </c>
      <c r="F13643">
        <v>14.77</v>
      </c>
      <c r="G13643">
        <v>13.863250000000001</v>
      </c>
      <c r="H13643" s="4"/>
      <c r="I13643">
        <f t="shared" si="1491"/>
        <v>12.861530449973584</v>
      </c>
      <c r="J13643">
        <f t="shared" si="1492"/>
        <v>1.9084695500264157</v>
      </c>
      <c r="K13643">
        <f t="shared" si="1493"/>
        <v>3.6422560233780299</v>
      </c>
      <c r="L13643">
        <f t="shared" si="1494"/>
        <v>14.838588280373239</v>
      </c>
      <c r="O13643">
        <f>VLOOKUP(D13643,'Manning''s Flow'!I$6:J$6004,2,TRUE)</f>
        <v>12.884177205451431</v>
      </c>
      <c r="P13643">
        <f t="shared" si="1495"/>
        <v>1.8858227945485684</v>
      </c>
      <c r="Q13643">
        <f t="shared" si="1496"/>
        <v>3.556327612438972</v>
      </c>
      <c r="R13643">
        <f t="shared" si="1497"/>
        <v>14.636734379519842</v>
      </c>
    </row>
    <row r="13644" spans="1:18" x14ac:dyDescent="0.3">
      <c r="A13644" s="14">
        <v>43940.131944444445</v>
      </c>
      <c r="B13644" s="15">
        <v>43940</v>
      </c>
      <c r="C13644" s="16">
        <v>0.13194444444444445</v>
      </c>
      <c r="D13644">
        <v>0.60899999999999999</v>
      </c>
      <c r="E13644">
        <v>0.96</v>
      </c>
      <c r="F13644">
        <v>11.345000000000001</v>
      </c>
      <c r="G13644">
        <v>13.078250000000001</v>
      </c>
      <c r="H13644" s="4"/>
      <c r="I13644">
        <f t="shared" si="1491"/>
        <v>12.861530449973584</v>
      </c>
      <c r="J13644">
        <f t="shared" si="1492"/>
        <v>1.5165304499735832</v>
      </c>
      <c r="K13644">
        <f t="shared" si="1493"/>
        <v>2.2998646056970786</v>
      </c>
      <c r="L13644">
        <f t="shared" si="1494"/>
        <v>11.79121299655826</v>
      </c>
      <c r="O13644">
        <f>VLOOKUP(D13644,'Manning''s Flow'!I$6:J$6004,2,TRUE)</f>
        <v>12.884177205451431</v>
      </c>
      <c r="P13644">
        <f t="shared" si="1495"/>
        <v>1.5391772054514306</v>
      </c>
      <c r="Q13644">
        <f t="shared" si="1496"/>
        <v>2.3690664697812753</v>
      </c>
      <c r="R13644">
        <f t="shared" si="1497"/>
        <v>11.946259205439897</v>
      </c>
    </row>
    <row r="13645" spans="1:18" x14ac:dyDescent="0.3">
      <c r="A13645" s="14">
        <v>43940.135416666664</v>
      </c>
      <c r="B13645" s="15">
        <v>43940</v>
      </c>
      <c r="C13645" s="16">
        <v>0.13541666666666666</v>
      </c>
      <c r="D13645">
        <v>0.59199999999999997</v>
      </c>
      <c r="E13645">
        <v>0.86</v>
      </c>
      <c r="F13645">
        <v>9.7439999999999998</v>
      </c>
      <c r="G13645">
        <v>13.514749999999999</v>
      </c>
      <c r="H13645" s="4"/>
      <c r="I13645">
        <f t="shared" si="1491"/>
        <v>12.025323863383298</v>
      </c>
      <c r="J13645">
        <f t="shared" si="1492"/>
        <v>2.2813238633832977</v>
      </c>
      <c r="K13645">
        <f t="shared" si="1493"/>
        <v>5.2044385696420949</v>
      </c>
      <c r="L13645">
        <f t="shared" si="1494"/>
        <v>18.97099728290771</v>
      </c>
      <c r="O13645">
        <f>VLOOKUP(D13645,'Manning''s Flow'!I$6:J$6004,2,TRUE)</f>
        <v>12.425560291895167</v>
      </c>
      <c r="P13645">
        <f t="shared" si="1495"/>
        <v>2.6815602918951669</v>
      </c>
      <c r="Q13645">
        <f t="shared" si="1496"/>
        <v>7.1907655990688921</v>
      </c>
      <c r="R13645">
        <f t="shared" si="1497"/>
        <v>21.581001008415459</v>
      </c>
    </row>
    <row r="13646" spans="1:18" x14ac:dyDescent="0.3">
      <c r="A13646" s="14">
        <v>43940.138888888891</v>
      </c>
      <c r="B13646" s="15">
        <v>43940</v>
      </c>
      <c r="C13646" s="16">
        <v>0.1388888888888889</v>
      </c>
      <c r="D13646">
        <v>0.61699999999999999</v>
      </c>
      <c r="E13646">
        <v>1.51</v>
      </c>
      <c r="F13646">
        <v>18.2</v>
      </c>
      <c r="G13646">
        <v>14.162000000000001</v>
      </c>
      <c r="H13646" s="4"/>
      <c r="I13646">
        <f t="shared" si="1491"/>
        <v>13.266336559544451</v>
      </c>
      <c r="J13646">
        <f t="shared" si="1492"/>
        <v>4.9336634404555486</v>
      </c>
      <c r="K13646">
        <f t="shared" si="1493"/>
        <v>24.341034943687681</v>
      </c>
      <c r="L13646">
        <f t="shared" si="1494"/>
        <v>37.189343254721138</v>
      </c>
      <c r="O13646">
        <f>VLOOKUP(D13646,'Manning''s Flow'!I$6:J$6004,2,TRUE)</f>
        <v>13.351681454482966</v>
      </c>
      <c r="P13646">
        <f t="shared" si="1495"/>
        <v>4.8483185455170332</v>
      </c>
      <c r="Q13646">
        <f t="shared" si="1496"/>
        <v>23.5061927188044</v>
      </c>
      <c r="R13646">
        <f t="shared" si="1497"/>
        <v>36.312419241317052</v>
      </c>
    </row>
    <row r="13647" spans="1:18" x14ac:dyDescent="0.3">
      <c r="A13647" s="14">
        <v>43940.142361111109</v>
      </c>
      <c r="B13647" s="15">
        <v>43940</v>
      </c>
      <c r="C13647" s="16">
        <v>0.1423611111111111</v>
      </c>
      <c r="D13647">
        <v>0.65100000000000002</v>
      </c>
      <c r="E13647">
        <v>1.33</v>
      </c>
      <c r="F13647">
        <v>17.359000000000002</v>
      </c>
      <c r="G13647">
        <v>15.438749999999999</v>
      </c>
      <c r="H13647" s="4"/>
      <c r="I13647">
        <f t="shared" si="1491"/>
        <v>15.068393267838701</v>
      </c>
      <c r="J13647">
        <f t="shared" si="1492"/>
        <v>2.2906067321613008</v>
      </c>
      <c r="K13647">
        <f t="shared" si="1493"/>
        <v>5.2468792014226731</v>
      </c>
      <c r="L13647">
        <f t="shared" si="1494"/>
        <v>15.201399986356002</v>
      </c>
      <c r="O13647">
        <f>VLOOKUP(D13647,'Manning''s Flow'!I$6:J$6004,2,TRUE)</f>
        <v>15.310972362076571</v>
      </c>
      <c r="P13647">
        <f t="shared" si="1495"/>
        <v>2.0480276379234308</v>
      </c>
      <c r="Q13647">
        <f t="shared" si="1496"/>
        <v>4.194417205698227</v>
      </c>
      <c r="R13647">
        <f t="shared" si="1497"/>
        <v>13.376208835672305</v>
      </c>
    </row>
    <row r="13648" spans="1:18" x14ac:dyDescent="0.3">
      <c r="A13648" s="14">
        <v>43940.145833333336</v>
      </c>
      <c r="B13648" s="15">
        <v>43940</v>
      </c>
      <c r="C13648" s="16">
        <v>0.14583333333333334</v>
      </c>
      <c r="D13648">
        <v>0.626</v>
      </c>
      <c r="E13648">
        <v>1.34</v>
      </c>
      <c r="F13648">
        <v>16.452000000000002</v>
      </c>
      <c r="G13648">
        <v>17.27675</v>
      </c>
      <c r="H13648" s="4"/>
      <c r="I13648">
        <f t="shared" si="1491"/>
        <v>13.730445957646046</v>
      </c>
      <c r="J13648">
        <f t="shared" si="1492"/>
        <v>2.7215540423539561</v>
      </c>
      <c r="K13648">
        <f t="shared" si="1493"/>
        <v>7.4068564054531594</v>
      </c>
      <c r="L13648">
        <f t="shared" si="1494"/>
        <v>19.821308431998961</v>
      </c>
      <c r="O13648">
        <f>VLOOKUP(D13648,'Manning''s Flow'!I$6:J$6004,2,TRUE)</f>
        <v>13.828093330694269</v>
      </c>
      <c r="P13648">
        <f t="shared" si="1495"/>
        <v>2.6239066693057325</v>
      </c>
      <c r="Q13648">
        <f t="shared" si="1496"/>
        <v>6.8848862092271021</v>
      </c>
      <c r="R13648">
        <f t="shared" si="1497"/>
        <v>18.975187732363921</v>
      </c>
    </row>
    <row r="13649" spans="1:18" x14ac:dyDescent="0.3">
      <c r="A13649" s="14">
        <v>43940.149305555555</v>
      </c>
      <c r="B13649" s="15">
        <v>43940</v>
      </c>
      <c r="C13649" s="16">
        <v>0.14930555555555555</v>
      </c>
      <c r="D13649">
        <v>0.66</v>
      </c>
      <c r="E13649">
        <v>1.29</v>
      </c>
      <c r="F13649">
        <v>17.096</v>
      </c>
      <c r="G13649">
        <v>16.681750000000001</v>
      </c>
      <c r="H13649" s="4"/>
      <c r="I13649">
        <f t="shared" si="1491"/>
        <v>15.567754127416983</v>
      </c>
      <c r="J13649">
        <f t="shared" si="1492"/>
        <v>1.5282458725830175</v>
      </c>
      <c r="K13649">
        <f t="shared" si="1493"/>
        <v>2.3355354470670284</v>
      </c>
      <c r="L13649">
        <f t="shared" si="1494"/>
        <v>9.8167395250132046</v>
      </c>
      <c r="O13649">
        <f>VLOOKUP(D13649,'Manning''s Flow'!I$6:J$6004,2,TRUE)</f>
        <v>15.823210697101919</v>
      </c>
      <c r="P13649">
        <f t="shared" si="1495"/>
        <v>1.2727893028980812</v>
      </c>
      <c r="Q13649">
        <f t="shared" si="1496"/>
        <v>1.6199926095717836</v>
      </c>
      <c r="R13649">
        <f t="shared" si="1497"/>
        <v>8.0438118866179131</v>
      </c>
    </row>
    <row r="13650" spans="1:18" x14ac:dyDescent="0.3">
      <c r="A13650" s="14">
        <v>43940.152777777781</v>
      </c>
      <c r="B13650" s="15">
        <v>43940</v>
      </c>
      <c r="C13650" s="16">
        <v>0.15277777777777776</v>
      </c>
      <c r="D13650">
        <v>0.63400000000000001</v>
      </c>
      <c r="E13650">
        <v>1.26</v>
      </c>
      <c r="F13650">
        <v>15.82</v>
      </c>
      <c r="G13650">
        <v>15.893750000000001</v>
      </c>
      <c r="H13650" s="4"/>
      <c r="I13650">
        <f t="shared" si="1491"/>
        <v>14.150762165348157</v>
      </c>
      <c r="J13650">
        <f t="shared" si="1492"/>
        <v>1.6692378346518435</v>
      </c>
      <c r="K13650">
        <f t="shared" si="1493"/>
        <v>2.7863549486331753</v>
      </c>
      <c r="L13650">
        <f t="shared" si="1494"/>
        <v>11.796098437294134</v>
      </c>
      <c r="O13650">
        <f>VLOOKUP(D13650,'Manning''s Flow'!I$6:J$6004,2,TRUE)</f>
        <v>14.313432769901217</v>
      </c>
      <c r="P13650">
        <f t="shared" si="1495"/>
        <v>1.5065672300987831</v>
      </c>
      <c r="Q13650">
        <f t="shared" si="1496"/>
        <v>2.2697448188075198</v>
      </c>
      <c r="R13650">
        <f t="shared" si="1497"/>
        <v>10.525547954274428</v>
      </c>
    </row>
    <row r="13651" spans="1:18" x14ac:dyDescent="0.3">
      <c r="A13651" s="14">
        <v>43940.15625</v>
      </c>
      <c r="B13651" s="15">
        <v>43940</v>
      </c>
      <c r="C13651" s="16">
        <v>0.15625</v>
      </c>
      <c r="D13651">
        <v>0.54900000000000004</v>
      </c>
      <c r="E13651">
        <v>1.41</v>
      </c>
      <c r="F13651">
        <v>14.207000000000001</v>
      </c>
      <c r="G13651">
        <v>15.02225</v>
      </c>
      <c r="H13651" s="4"/>
      <c r="I13651">
        <f t="shared" si="1491"/>
        <v>10.053873598859862</v>
      </c>
      <c r="J13651">
        <f t="shared" si="1492"/>
        <v>4.1531264011401383</v>
      </c>
      <c r="K13651">
        <f t="shared" si="1493"/>
        <v>17.248458903847236</v>
      </c>
      <c r="L13651">
        <f t="shared" si="1494"/>
        <v>41.308719075313569</v>
      </c>
      <c r="O13651">
        <f>VLOOKUP(D13651,'Manning''s Flow'!I$6:J$6004,2,TRUE)</f>
        <v>10.265049239273067</v>
      </c>
      <c r="P13651">
        <f t="shared" si="1495"/>
        <v>3.9419507607269342</v>
      </c>
      <c r="Q13651">
        <f t="shared" si="1496"/>
        <v>15.538975799995654</v>
      </c>
      <c r="R13651">
        <f t="shared" si="1497"/>
        <v>38.40167415510701</v>
      </c>
    </row>
    <row r="13652" spans="1:18" x14ac:dyDescent="0.3">
      <c r="A13652" s="14">
        <v>43940.159722222219</v>
      </c>
      <c r="B13652" s="15">
        <v>43940</v>
      </c>
      <c r="C13652" s="16">
        <v>0.15972222222222224</v>
      </c>
      <c r="D13652">
        <v>0.58299999999999996</v>
      </c>
      <c r="E13652">
        <v>1.17</v>
      </c>
      <c r="F13652">
        <v>12.965999999999999</v>
      </c>
      <c r="G13652">
        <v>14.161250000000001</v>
      </c>
      <c r="H13652" s="4"/>
      <c r="I13652">
        <f t="shared" si="1491"/>
        <v>11.595750764432855</v>
      </c>
      <c r="J13652">
        <f t="shared" si="1492"/>
        <v>1.3702492355671438</v>
      </c>
      <c r="K13652">
        <f t="shared" si="1493"/>
        <v>1.8775829675723421</v>
      </c>
      <c r="L13652">
        <f t="shared" si="1494"/>
        <v>11.816822070460931</v>
      </c>
      <c r="O13652">
        <f>VLOOKUP(D13652,'Manning''s Flow'!I$6:J$6004,2,TRUE)</f>
        <v>11.975810055502357</v>
      </c>
      <c r="P13652">
        <f t="shared" si="1495"/>
        <v>0.99018994449764186</v>
      </c>
      <c r="Q13652">
        <f t="shared" si="1496"/>
        <v>0.98047612618424307</v>
      </c>
      <c r="R13652">
        <f t="shared" si="1497"/>
        <v>8.2682502470276997</v>
      </c>
    </row>
    <row r="13653" spans="1:18" x14ac:dyDescent="0.3">
      <c r="A13653" s="14">
        <v>43940.163194444445</v>
      </c>
      <c r="B13653" s="15">
        <v>43940</v>
      </c>
      <c r="C13653" s="16">
        <v>0.16319444444444445</v>
      </c>
      <c r="D13653">
        <v>0.6</v>
      </c>
      <c r="E13653">
        <v>1.18</v>
      </c>
      <c r="F13653">
        <v>13.651999999999999</v>
      </c>
      <c r="G13653">
        <v>14.363250000000001</v>
      </c>
      <c r="H13653" s="4"/>
      <c r="I13653">
        <f t="shared" si="1491"/>
        <v>12.414780144135387</v>
      </c>
      <c r="J13653">
        <f t="shared" si="1492"/>
        <v>1.2372198558646126</v>
      </c>
      <c r="K13653">
        <f t="shared" si="1493"/>
        <v>1.5307129717456527</v>
      </c>
      <c r="L13653">
        <f t="shared" si="1494"/>
        <v>9.9657008944218983</v>
      </c>
      <c r="O13653">
        <f>VLOOKUP(D13653,'Manning''s Flow'!I$6:J$6004,2,TRUE)</f>
        <v>12.884177205451431</v>
      </c>
      <c r="P13653">
        <f t="shared" si="1495"/>
        <v>0.76782279454856806</v>
      </c>
      <c r="Q13653">
        <f t="shared" si="1496"/>
        <v>0.58955184382837256</v>
      </c>
      <c r="R13653">
        <f t="shared" si="1497"/>
        <v>5.9594243567504961</v>
      </c>
    </row>
    <row r="13654" spans="1:18" x14ac:dyDescent="0.3">
      <c r="A13654" s="14">
        <v>43940.166666666664</v>
      </c>
      <c r="B13654" s="15">
        <v>43940</v>
      </c>
      <c r="C13654" s="16">
        <v>0.16666666666666666</v>
      </c>
      <c r="D13654">
        <v>0.61699999999999999</v>
      </c>
      <c r="E13654">
        <v>1.38</v>
      </c>
      <c r="F13654">
        <v>16.628</v>
      </c>
      <c r="G13654">
        <v>14.270249999999999</v>
      </c>
      <c r="H13654" s="4"/>
      <c r="I13654">
        <f t="shared" si="1491"/>
        <v>13.266336559544451</v>
      </c>
      <c r="J13654">
        <f t="shared" si="1492"/>
        <v>3.3616634404555494</v>
      </c>
      <c r="K13654">
        <f t="shared" si="1493"/>
        <v>11.300781086895441</v>
      </c>
      <c r="L13654">
        <f t="shared" si="1494"/>
        <v>25.339802177994681</v>
      </c>
      <c r="O13654">
        <f>VLOOKUP(D13654,'Manning''s Flow'!I$6:J$6004,2,TRUE)</f>
        <v>13.351681454482966</v>
      </c>
      <c r="P13654">
        <f t="shared" si="1495"/>
        <v>3.2763185455170341</v>
      </c>
      <c r="Q13654">
        <f t="shared" si="1496"/>
        <v>10.734263211698854</v>
      </c>
      <c r="R13654">
        <f t="shared" si="1497"/>
        <v>24.53862127168242</v>
      </c>
    </row>
    <row r="13655" spans="1:18" x14ac:dyDescent="0.3">
      <c r="A13655" s="14">
        <v>43940.170138888891</v>
      </c>
      <c r="B13655" s="15">
        <v>43940</v>
      </c>
      <c r="C13655" s="16">
        <v>0.17013888888888887</v>
      </c>
      <c r="D13655">
        <v>0.6</v>
      </c>
      <c r="E13655">
        <v>1.2</v>
      </c>
      <c r="F13655">
        <v>13.835000000000001</v>
      </c>
      <c r="G13655">
        <v>13.911750000000001</v>
      </c>
      <c r="H13655" s="4"/>
      <c r="I13655">
        <f t="shared" si="1491"/>
        <v>12.414780144135387</v>
      </c>
      <c r="J13655">
        <f t="shared" si="1492"/>
        <v>1.4202198558646142</v>
      </c>
      <c r="K13655">
        <f t="shared" si="1493"/>
        <v>2.0170244389921055</v>
      </c>
      <c r="L13655">
        <f t="shared" si="1494"/>
        <v>11.43975035704125</v>
      </c>
      <c r="O13655">
        <f>VLOOKUP(D13655,'Manning''s Flow'!I$6:J$6004,2,TRUE)</f>
        <v>12.884177205451431</v>
      </c>
      <c r="P13655">
        <f t="shared" si="1495"/>
        <v>0.95082279454856966</v>
      </c>
      <c r="Q13655">
        <f t="shared" si="1496"/>
        <v>0.90406398663315146</v>
      </c>
      <c r="R13655">
        <f t="shared" si="1497"/>
        <v>7.3797711672753659</v>
      </c>
    </row>
    <row r="13656" spans="1:18" x14ac:dyDescent="0.3">
      <c r="A13656" s="14">
        <v>43940.173611111109</v>
      </c>
      <c r="B13656" s="15">
        <v>43940</v>
      </c>
      <c r="C13656" s="16">
        <v>0.17361111111111113</v>
      </c>
      <c r="D13656">
        <v>0.54100000000000004</v>
      </c>
      <c r="E13656">
        <v>1.17</v>
      </c>
      <c r="F13656">
        <v>11.532</v>
      </c>
      <c r="G13656">
        <v>15.28275</v>
      </c>
      <c r="H13656" s="4"/>
      <c r="I13656">
        <f t="shared" si="1491"/>
        <v>9.7094760520565675</v>
      </c>
      <c r="J13656">
        <f t="shared" si="1492"/>
        <v>1.8225239479434325</v>
      </c>
      <c r="K13656">
        <f t="shared" si="1493"/>
        <v>3.3215935408273154</v>
      </c>
      <c r="L13656">
        <f t="shared" si="1494"/>
        <v>18.770569474316826</v>
      </c>
      <c r="O13656">
        <f>VLOOKUP(D13656,'Manning''s Flow'!I$6:J$6004,2,TRUE)</f>
        <v>10.265049239273067</v>
      </c>
      <c r="P13656">
        <f t="shared" si="1495"/>
        <v>1.2669507607269335</v>
      </c>
      <c r="Q13656">
        <f t="shared" si="1496"/>
        <v>1.6051642301065554</v>
      </c>
      <c r="R13656">
        <f t="shared" si="1497"/>
        <v>12.342373925296965</v>
      </c>
    </row>
    <row r="13657" spans="1:18" x14ac:dyDescent="0.3">
      <c r="A13657" s="14">
        <v>43940.177083333336</v>
      </c>
      <c r="B13657" s="15">
        <v>43940</v>
      </c>
      <c r="C13657" s="16">
        <v>0.17708333333333334</v>
      </c>
      <c r="D13657">
        <v>0.65100000000000002</v>
      </c>
      <c r="E13657">
        <v>1.47</v>
      </c>
      <c r="F13657">
        <v>19.135999999999999</v>
      </c>
      <c r="G13657">
        <v>16.457000000000001</v>
      </c>
      <c r="H13657" s="4"/>
      <c r="I13657">
        <f t="shared" si="1491"/>
        <v>15.068393267838701</v>
      </c>
      <c r="J13657">
        <f t="shared" si="1492"/>
        <v>4.0676067321612983</v>
      </c>
      <c r="K13657">
        <f t="shared" si="1493"/>
        <v>16.545424527523917</v>
      </c>
      <c r="L13657">
        <f t="shared" si="1494"/>
        <v>26.994296338435863</v>
      </c>
      <c r="O13657">
        <f>VLOOKUP(D13657,'Manning''s Flow'!I$6:J$6004,2,TRUE)</f>
        <v>15.310972362076571</v>
      </c>
      <c r="P13657">
        <f t="shared" si="1495"/>
        <v>3.8250276379234283</v>
      </c>
      <c r="Q13657">
        <f t="shared" si="1496"/>
        <v>14.63083643087808</v>
      </c>
      <c r="R13657">
        <f t="shared" si="1497"/>
        <v>24.982264662677856</v>
      </c>
    </row>
    <row r="13658" spans="1:18" x14ac:dyDescent="0.3">
      <c r="A13658" s="14">
        <v>43940.180555555555</v>
      </c>
      <c r="B13658" s="15">
        <v>43940</v>
      </c>
      <c r="C13658" s="16">
        <v>0.18055555555555555</v>
      </c>
      <c r="D13658">
        <v>0.66900000000000004</v>
      </c>
      <c r="E13658">
        <v>1.57</v>
      </c>
      <c r="F13658">
        <v>21.324999999999999</v>
      </c>
      <c r="G13658">
        <v>17.484999999999999</v>
      </c>
      <c r="H13658" s="4"/>
      <c r="I13658">
        <f t="shared" si="1491"/>
        <v>16.07656295585662</v>
      </c>
      <c r="J13658">
        <f t="shared" si="1492"/>
        <v>5.2484370441433796</v>
      </c>
      <c r="K13658">
        <f t="shared" si="1493"/>
        <v>27.546091406336497</v>
      </c>
      <c r="L13658">
        <f t="shared" si="1494"/>
        <v>32.646511935135969</v>
      </c>
      <c r="O13658">
        <f>VLOOKUP(D13658,'Manning''s Flow'!I$6:J$6004,2,TRUE)</f>
        <v>15.823210697101919</v>
      </c>
      <c r="P13658">
        <f t="shared" si="1495"/>
        <v>5.5017893028980804</v>
      </c>
      <c r="Q13658">
        <f t="shared" si="1496"/>
        <v>30.269685533483745</v>
      </c>
      <c r="R13658">
        <f t="shared" si="1497"/>
        <v>34.770372512992914</v>
      </c>
    </row>
    <row r="13659" spans="1:18" x14ac:dyDescent="0.3">
      <c r="A13659" s="14">
        <v>43940.184027777781</v>
      </c>
      <c r="B13659" s="15">
        <v>43940</v>
      </c>
      <c r="C13659" s="16">
        <v>0.18402777777777779</v>
      </c>
      <c r="D13659">
        <v>0.64300000000000002</v>
      </c>
      <c r="E13659">
        <v>1.4</v>
      </c>
      <c r="F13659">
        <v>17.946999999999999</v>
      </c>
      <c r="G13659">
        <v>18.3855</v>
      </c>
      <c r="H13659" s="4"/>
      <c r="I13659">
        <f t="shared" si="1491"/>
        <v>14.632409412257429</v>
      </c>
      <c r="J13659">
        <f t="shared" si="1492"/>
        <v>3.3145905877425701</v>
      </c>
      <c r="K13659">
        <f t="shared" si="1493"/>
        <v>10.986510764351637</v>
      </c>
      <c r="L13659">
        <f t="shared" si="1494"/>
        <v>22.652390965536881</v>
      </c>
      <c r="O13659">
        <f>VLOOKUP(D13659,'Manning''s Flow'!I$6:J$6004,2,TRUE)</f>
        <v>14.807719362265733</v>
      </c>
      <c r="P13659">
        <f t="shared" si="1495"/>
        <v>3.1392806377342666</v>
      </c>
      <c r="Q13659">
        <f t="shared" si="1496"/>
        <v>9.8550829224532634</v>
      </c>
      <c r="R13659">
        <f t="shared" si="1497"/>
        <v>21.200298040048246</v>
      </c>
    </row>
    <row r="13660" spans="1:18" x14ac:dyDescent="0.3">
      <c r="A13660" s="14">
        <v>43940.1875</v>
      </c>
      <c r="B13660" s="15">
        <v>43940</v>
      </c>
      <c r="C13660" s="16">
        <v>0.1875</v>
      </c>
      <c r="D13660">
        <v>0.6</v>
      </c>
      <c r="E13660">
        <v>1.31</v>
      </c>
      <c r="F13660">
        <v>15.134</v>
      </c>
      <c r="G13660">
        <v>16.196750000000002</v>
      </c>
      <c r="H13660" s="4"/>
      <c r="I13660">
        <f t="shared" si="1491"/>
        <v>12.414780144135387</v>
      </c>
      <c r="J13660">
        <f t="shared" si="1492"/>
        <v>2.7192198558646137</v>
      </c>
      <c r="K13660">
        <f t="shared" si="1493"/>
        <v>7.3941566245283701</v>
      </c>
      <c r="L13660">
        <f t="shared" si="1494"/>
        <v>21.903085067109664</v>
      </c>
      <c r="O13660">
        <f>VLOOKUP(D13660,'Manning''s Flow'!I$6:J$6004,2,TRUE)</f>
        <v>12.884177205451431</v>
      </c>
      <c r="P13660">
        <f t="shared" si="1495"/>
        <v>2.2498227945485691</v>
      </c>
      <c r="Q13660">
        <f t="shared" si="1496"/>
        <v>5.061702606870333</v>
      </c>
      <c r="R13660">
        <f t="shared" si="1497"/>
        <v>17.46190508460754</v>
      </c>
    </row>
    <row r="13661" spans="1:18" x14ac:dyDescent="0.3">
      <c r="A13661" s="14">
        <v>43940.190972222219</v>
      </c>
      <c r="B13661" s="15">
        <v>43940</v>
      </c>
      <c r="C13661" s="16">
        <v>0.19097222222222221</v>
      </c>
      <c r="D13661">
        <v>0.54900000000000004</v>
      </c>
      <c r="E13661">
        <v>1.03</v>
      </c>
      <c r="F13661">
        <v>10.381</v>
      </c>
      <c r="G13661">
        <v>14.967000000000001</v>
      </c>
      <c r="H13661" s="4"/>
      <c r="I13661">
        <f t="shared" si="1491"/>
        <v>10.053873598859862</v>
      </c>
      <c r="J13661">
        <f t="shared" si="1492"/>
        <v>0.3271264011401378</v>
      </c>
      <c r="K13661">
        <f t="shared" si="1493"/>
        <v>0.10701168232289834</v>
      </c>
      <c r="L13661">
        <f t="shared" si="1494"/>
        <v>3.2537349701435958</v>
      </c>
      <c r="O13661">
        <f>VLOOKUP(D13661,'Manning''s Flow'!I$6:J$6004,2,TRUE)</f>
        <v>10.265049239273067</v>
      </c>
      <c r="P13661">
        <f t="shared" si="1495"/>
        <v>0.11595076072693367</v>
      </c>
      <c r="Q13661">
        <f t="shared" si="1496"/>
        <v>1.3444578913154622E-2</v>
      </c>
      <c r="R13661">
        <f t="shared" si="1497"/>
        <v>1.129568480619825</v>
      </c>
    </row>
    <row r="13662" spans="1:18" x14ac:dyDescent="0.3">
      <c r="A13662" s="14">
        <v>43940.194444444445</v>
      </c>
      <c r="B13662" s="15">
        <v>43940</v>
      </c>
      <c r="C13662" s="16">
        <v>0.19444444444444445</v>
      </c>
      <c r="D13662">
        <v>0.60899999999999999</v>
      </c>
      <c r="E13662">
        <v>1.39</v>
      </c>
      <c r="F13662">
        <v>16.405999999999999</v>
      </c>
      <c r="G13662">
        <v>14.3245</v>
      </c>
      <c r="H13662" s="4"/>
      <c r="I13662">
        <f t="shared" si="1491"/>
        <v>12.861530449973584</v>
      </c>
      <c r="J13662">
        <f t="shared" si="1492"/>
        <v>3.544469550026415</v>
      </c>
      <c r="K13662">
        <f t="shared" si="1493"/>
        <v>12.563264391064456</v>
      </c>
      <c r="L13662">
        <f t="shared" si="1494"/>
        <v>27.55869189761701</v>
      </c>
      <c r="O13662">
        <f>VLOOKUP(D13662,'Manning''s Flow'!I$6:J$6004,2,TRUE)</f>
        <v>12.884177205451431</v>
      </c>
      <c r="P13662">
        <f t="shared" si="1495"/>
        <v>3.5218227945485676</v>
      </c>
      <c r="Q13662">
        <f t="shared" si="1496"/>
        <v>12.403235796201882</v>
      </c>
      <c r="R13662">
        <f t="shared" si="1497"/>
        <v>27.334479636452436</v>
      </c>
    </row>
    <row r="13663" spans="1:18" x14ac:dyDescent="0.3">
      <c r="A13663" s="14">
        <v>43940.197916666664</v>
      </c>
      <c r="B13663" s="15">
        <v>43940</v>
      </c>
      <c r="C13663" s="16">
        <v>0.19791666666666666</v>
      </c>
      <c r="D13663">
        <v>0.61699999999999999</v>
      </c>
      <c r="E13663">
        <v>1.28</v>
      </c>
      <c r="F13663">
        <v>15.377000000000001</v>
      </c>
      <c r="G13663">
        <v>13.02875</v>
      </c>
      <c r="H13663" s="4"/>
      <c r="I13663">
        <f t="shared" si="1491"/>
        <v>13.266336559544451</v>
      </c>
      <c r="J13663">
        <f t="shared" si="1492"/>
        <v>2.11066344045555</v>
      </c>
      <c r="K13663">
        <f t="shared" si="1493"/>
        <v>4.4549001588756587</v>
      </c>
      <c r="L13663">
        <f t="shared" si="1494"/>
        <v>15.909919298233358</v>
      </c>
      <c r="O13663">
        <f>VLOOKUP(D13663,'Manning''s Flow'!I$6:J$6004,2,TRUE)</f>
        <v>13.351681454482966</v>
      </c>
      <c r="P13663">
        <f t="shared" si="1495"/>
        <v>2.0253185455170346</v>
      </c>
      <c r="Q13663">
        <f t="shared" si="1496"/>
        <v>4.1019152108152364</v>
      </c>
      <c r="R13663">
        <f t="shared" si="1497"/>
        <v>15.169014872183103</v>
      </c>
    </row>
    <row r="13664" spans="1:18" x14ac:dyDescent="0.3">
      <c r="A13664" s="14">
        <v>43940.201388888891</v>
      </c>
      <c r="B13664" s="15">
        <v>43940</v>
      </c>
      <c r="C13664" s="16">
        <v>0.20138888888888887</v>
      </c>
      <c r="D13664">
        <v>0.54100000000000004</v>
      </c>
      <c r="E13664">
        <v>1.01</v>
      </c>
      <c r="F13664">
        <v>9.9510000000000005</v>
      </c>
      <c r="G13664">
        <v>14.248750000000001</v>
      </c>
      <c r="H13664" s="4"/>
      <c r="I13664">
        <f t="shared" si="1491"/>
        <v>9.7094760520565675</v>
      </c>
      <c r="J13664">
        <f t="shared" si="1492"/>
        <v>0.24152394794343301</v>
      </c>
      <c r="K13664">
        <f t="shared" si="1493"/>
        <v>5.8333817430182143E-2</v>
      </c>
      <c r="L13664">
        <f t="shared" si="1494"/>
        <v>2.487507530257266</v>
      </c>
      <c r="O13664">
        <f>VLOOKUP(D13664,'Manning''s Flow'!I$6:J$6004,2,TRUE)</f>
        <v>10.265049239273067</v>
      </c>
      <c r="P13664">
        <f t="shared" si="1495"/>
        <v>0.31404923927306605</v>
      </c>
      <c r="Q13664">
        <f t="shared" si="1496"/>
        <v>9.8626924687991488E-2</v>
      </c>
      <c r="R13664">
        <f t="shared" si="1497"/>
        <v>3.0594031451066463</v>
      </c>
    </row>
    <row r="13665" spans="1:18" x14ac:dyDescent="0.3">
      <c r="A13665" s="14">
        <v>43940.204861111109</v>
      </c>
      <c r="B13665" s="15">
        <v>43940</v>
      </c>
      <c r="C13665" s="16">
        <v>0.20486111111111113</v>
      </c>
      <c r="D13665">
        <v>0.6</v>
      </c>
      <c r="E13665">
        <v>1.32</v>
      </c>
      <c r="F13665">
        <v>15.260999999999999</v>
      </c>
      <c r="G13665">
        <v>12.670249999999999</v>
      </c>
      <c r="H13665" s="4"/>
      <c r="I13665">
        <f t="shared" si="1491"/>
        <v>12.414780144135387</v>
      </c>
      <c r="J13665">
        <f t="shared" si="1492"/>
        <v>2.8462198558646126</v>
      </c>
      <c r="K13665">
        <f t="shared" si="1493"/>
        <v>8.1009674679179753</v>
      </c>
      <c r="L13665">
        <f t="shared" si="1494"/>
        <v>22.926059284337285</v>
      </c>
      <c r="O13665">
        <f>VLOOKUP(D13665,'Manning''s Flow'!I$6:J$6004,2,TRUE)</f>
        <v>12.884177205451431</v>
      </c>
      <c r="P13665">
        <f t="shared" si="1495"/>
        <v>2.376822794548568</v>
      </c>
      <c r="Q13665">
        <f t="shared" si="1496"/>
        <v>5.6492865966856645</v>
      </c>
      <c r="R13665">
        <f t="shared" si="1497"/>
        <v>18.447610248195819</v>
      </c>
    </row>
    <row r="13666" spans="1:18" x14ac:dyDescent="0.3">
      <c r="A13666" s="14">
        <v>43940.208333333336</v>
      </c>
      <c r="B13666" s="15">
        <v>43940</v>
      </c>
      <c r="C13666" s="16">
        <v>0.20833333333333334</v>
      </c>
      <c r="D13666">
        <v>0.58299999999999996</v>
      </c>
      <c r="E13666">
        <v>0.91</v>
      </c>
      <c r="F13666">
        <v>10.092000000000001</v>
      </c>
      <c r="G13666">
        <v>12.6645</v>
      </c>
      <c r="H13666" s="4"/>
      <c r="I13666">
        <f t="shared" si="1491"/>
        <v>11.595750764432855</v>
      </c>
      <c r="J13666">
        <f t="shared" si="1492"/>
        <v>1.5037507644328549</v>
      </c>
      <c r="K13666">
        <f t="shared" si="1493"/>
        <v>2.2612663615323956</v>
      </c>
      <c r="L13666">
        <f t="shared" si="1494"/>
        <v>12.968119054828641</v>
      </c>
      <c r="O13666">
        <f>VLOOKUP(D13666,'Manning''s Flow'!I$6:J$6004,2,TRUE)</f>
        <v>11.975810055502357</v>
      </c>
      <c r="P13666">
        <f t="shared" si="1495"/>
        <v>1.8838100555023569</v>
      </c>
      <c r="Q13666">
        <f t="shared" si="1496"/>
        <v>3.5487403252117931</v>
      </c>
      <c r="R13666">
        <f t="shared" si="1497"/>
        <v>15.730126369504577</v>
      </c>
    </row>
    <row r="13667" spans="1:18" x14ac:dyDescent="0.3">
      <c r="A13667" s="14">
        <v>43940.211805555555</v>
      </c>
      <c r="B13667" s="15">
        <v>43940</v>
      </c>
      <c r="C13667" s="16">
        <v>0.21180555555555555</v>
      </c>
      <c r="D13667">
        <v>0.63400000000000001</v>
      </c>
      <c r="E13667">
        <v>1.23</v>
      </c>
      <c r="F13667">
        <v>15.353999999999999</v>
      </c>
      <c r="G13667">
        <v>13.317500000000001</v>
      </c>
      <c r="H13667" s="4"/>
      <c r="I13667">
        <f t="shared" si="1491"/>
        <v>14.150762165348157</v>
      </c>
      <c r="J13667">
        <f t="shared" si="1492"/>
        <v>1.2032378346518424</v>
      </c>
      <c r="K13667">
        <f t="shared" si="1493"/>
        <v>1.4477812867376545</v>
      </c>
      <c r="L13667">
        <f t="shared" si="1494"/>
        <v>8.5029895958415942</v>
      </c>
      <c r="O13667">
        <f>VLOOKUP(D13667,'Manning''s Flow'!I$6:J$6004,2,TRUE)</f>
        <v>14.313432769901217</v>
      </c>
      <c r="P13667">
        <f t="shared" si="1495"/>
        <v>1.040567230098782</v>
      </c>
      <c r="Q13667">
        <f t="shared" si="1496"/>
        <v>1.0827801603554517</v>
      </c>
      <c r="R13667">
        <f t="shared" si="1497"/>
        <v>7.2698649361523042</v>
      </c>
    </row>
    <row r="13668" spans="1:18" x14ac:dyDescent="0.3">
      <c r="A13668" s="14">
        <v>43940.215277777781</v>
      </c>
      <c r="B13668" s="15">
        <v>43940</v>
      </c>
      <c r="C13668" s="16">
        <v>0.21527777777777779</v>
      </c>
      <c r="D13668">
        <v>0.6</v>
      </c>
      <c r="E13668">
        <v>1.0900000000000001</v>
      </c>
      <c r="F13668">
        <v>12.563000000000001</v>
      </c>
      <c r="G13668">
        <v>13.94425</v>
      </c>
      <c r="H13668" s="4"/>
      <c r="I13668">
        <f t="shared" si="1491"/>
        <v>12.414780144135387</v>
      </c>
      <c r="J13668">
        <f t="shared" si="1492"/>
        <v>0.14821985586461395</v>
      </c>
      <c r="K13668">
        <f t="shared" si="1493"/>
        <v>2.1969125672526933E-2</v>
      </c>
      <c r="L13668">
        <f t="shared" si="1494"/>
        <v>1.1938983545724042</v>
      </c>
      <c r="O13668">
        <f>VLOOKUP(D13668,'Manning''s Flow'!I$6:J$6004,2,TRUE)</f>
        <v>12.884177205451431</v>
      </c>
      <c r="P13668">
        <f t="shared" si="1495"/>
        <v>0.32117720545143058</v>
      </c>
      <c r="Q13668">
        <f t="shared" si="1496"/>
        <v>0.10315479730159045</v>
      </c>
      <c r="R13668">
        <f t="shared" si="1497"/>
        <v>2.492803384569541</v>
      </c>
    </row>
    <row r="13669" spans="1:18" x14ac:dyDescent="0.3">
      <c r="A13669" s="14">
        <v>43940.21875</v>
      </c>
      <c r="B13669" s="15">
        <v>43940</v>
      </c>
      <c r="C13669" s="16">
        <v>0.21875</v>
      </c>
      <c r="D13669">
        <v>0.63400000000000001</v>
      </c>
      <c r="E13669">
        <v>1.42</v>
      </c>
      <c r="F13669">
        <v>17.768000000000001</v>
      </c>
      <c r="G13669">
        <v>15.870750000000001</v>
      </c>
      <c r="H13669" s="4"/>
      <c r="I13669">
        <f t="shared" si="1491"/>
        <v>14.150762165348157</v>
      </c>
      <c r="J13669">
        <f t="shared" si="1492"/>
        <v>3.6172378346518439</v>
      </c>
      <c r="K13669">
        <f t="shared" si="1493"/>
        <v>13.08440955243676</v>
      </c>
      <c r="L13669">
        <f t="shared" si="1494"/>
        <v>25.562141405426182</v>
      </c>
      <c r="O13669">
        <f>VLOOKUP(D13669,'Manning''s Flow'!I$6:J$6004,2,TRUE)</f>
        <v>14.313432769901217</v>
      </c>
      <c r="P13669">
        <f t="shared" si="1495"/>
        <v>3.4545672300987835</v>
      </c>
      <c r="Q13669">
        <f t="shared" si="1496"/>
        <v>11.934034747272381</v>
      </c>
      <c r="R13669">
        <f t="shared" si="1497"/>
        <v>24.135141343334265</v>
      </c>
    </row>
    <row r="13670" spans="1:18" x14ac:dyDescent="0.3">
      <c r="A13670" s="14">
        <v>43940.222222222219</v>
      </c>
      <c r="B13670" s="15">
        <v>43940</v>
      </c>
      <c r="C13670" s="16">
        <v>0.22222222222222221</v>
      </c>
      <c r="D13670">
        <v>0.65100000000000002</v>
      </c>
      <c r="E13670">
        <v>1.36</v>
      </c>
      <c r="F13670">
        <v>17.797999999999998</v>
      </c>
      <c r="G13670">
        <v>15.542250000000001</v>
      </c>
      <c r="H13670" s="4"/>
      <c r="I13670">
        <f t="shared" si="1491"/>
        <v>15.068393267838701</v>
      </c>
      <c r="J13670">
        <f t="shared" si="1492"/>
        <v>2.7296067321612973</v>
      </c>
      <c r="K13670">
        <f t="shared" si="1493"/>
        <v>7.4507529122602767</v>
      </c>
      <c r="L13670">
        <f t="shared" si="1494"/>
        <v>18.114782934337445</v>
      </c>
      <c r="O13670">
        <f>VLOOKUP(D13670,'Manning''s Flow'!I$6:J$6004,2,TRUE)</f>
        <v>15.310972362076571</v>
      </c>
      <c r="P13670">
        <f t="shared" si="1495"/>
        <v>2.4870276379234273</v>
      </c>
      <c r="Q13670">
        <f t="shared" si="1496"/>
        <v>6.1853064717949824</v>
      </c>
      <c r="R13670">
        <f t="shared" si="1497"/>
        <v>16.243433657312938</v>
      </c>
    </row>
    <row r="13671" spans="1:18" x14ac:dyDescent="0.3">
      <c r="A13671" s="14">
        <v>43940.225694444445</v>
      </c>
      <c r="B13671" s="15">
        <v>43940</v>
      </c>
      <c r="C13671" s="16">
        <v>0.22569444444444445</v>
      </c>
      <c r="D13671">
        <v>0.60899999999999999</v>
      </c>
      <c r="E13671">
        <v>1.19</v>
      </c>
      <c r="F13671">
        <v>14.04</v>
      </c>
      <c r="G13671">
        <v>15.07325</v>
      </c>
      <c r="H13671" s="4"/>
      <c r="I13671">
        <f t="shared" si="1491"/>
        <v>12.861530449973584</v>
      </c>
      <c r="J13671">
        <f t="shared" si="1492"/>
        <v>1.1784695500264153</v>
      </c>
      <c r="K13671">
        <f t="shared" si="1493"/>
        <v>1.3887904803394617</v>
      </c>
      <c r="L13671">
        <f t="shared" si="1494"/>
        <v>9.1627474242681259</v>
      </c>
      <c r="O13671">
        <f>VLOOKUP(D13671,'Manning''s Flow'!I$6:J$6004,2,TRUE)</f>
        <v>12.884177205451431</v>
      </c>
      <c r="P13671">
        <f t="shared" si="1495"/>
        <v>1.155822794548568</v>
      </c>
      <c r="Q13671">
        <f t="shared" si="1496"/>
        <v>1.335926332398061</v>
      </c>
      <c r="R13671">
        <f t="shared" si="1497"/>
        <v>8.9708700533824324</v>
      </c>
    </row>
    <row r="13672" spans="1:18" x14ac:dyDescent="0.3">
      <c r="A13672" s="14">
        <v>43940.229166666664</v>
      </c>
      <c r="B13672" s="15">
        <v>43940</v>
      </c>
      <c r="C13672" s="16">
        <v>0.22916666666666666</v>
      </c>
      <c r="D13672">
        <v>0.55800000000000005</v>
      </c>
      <c r="E13672">
        <v>1.03</v>
      </c>
      <c r="F13672">
        <v>10.686999999999999</v>
      </c>
      <c r="G13672">
        <v>14.481999999999999</v>
      </c>
      <c r="H13672" s="4"/>
      <c r="I13672">
        <f t="shared" si="1491"/>
        <v>10.449651199101945</v>
      </c>
      <c r="J13672">
        <f t="shared" si="1492"/>
        <v>0.23734880089805444</v>
      </c>
      <c r="K13672">
        <f t="shared" si="1493"/>
        <v>5.6334453287744286E-2</v>
      </c>
      <c r="L13672">
        <f t="shared" si="1494"/>
        <v>2.271356204869809</v>
      </c>
      <c r="O13672">
        <f>VLOOKUP(D13672,'Manning''s Flow'!I$6:J$6004,2,TRUE)</f>
        <v>10.679547087275061</v>
      </c>
      <c r="P13672">
        <f t="shared" si="1495"/>
        <v>7.4529127249380878E-3</v>
      </c>
      <c r="Q13672">
        <f t="shared" si="1496"/>
        <v>5.5545908085544075E-5</v>
      </c>
      <c r="R13672">
        <f t="shared" si="1497"/>
        <v>6.9786786499760972E-2</v>
      </c>
    </row>
    <row r="13673" spans="1:18" x14ac:dyDescent="0.3">
      <c r="A13673" s="14">
        <v>43940.232638888891</v>
      </c>
      <c r="B13673" s="15">
        <v>43940</v>
      </c>
      <c r="C13673" s="16">
        <v>0.23263888888888887</v>
      </c>
      <c r="D13673">
        <v>0.65100000000000002</v>
      </c>
      <c r="E13673">
        <v>1.18</v>
      </c>
      <c r="F13673">
        <v>15.403</v>
      </c>
      <c r="G13673">
        <v>14.628</v>
      </c>
      <c r="H13673" s="4"/>
      <c r="I13673">
        <f t="shared" si="1491"/>
        <v>15.068393267838701</v>
      </c>
      <c r="J13673">
        <f t="shared" si="1492"/>
        <v>0.33460673216129955</v>
      </c>
      <c r="K13673">
        <f t="shared" si="1493"/>
        <v>0.11196166520766365</v>
      </c>
      <c r="L13673">
        <f t="shared" si="1494"/>
        <v>2.220586669153831</v>
      </c>
      <c r="O13673">
        <f>VLOOKUP(D13673,'Manning''s Flow'!I$6:J$6004,2,TRUE)</f>
        <v>15.310972362076571</v>
      </c>
      <c r="P13673">
        <f t="shared" si="1495"/>
        <v>9.2027637923429495E-2</v>
      </c>
      <c r="Q13673">
        <f t="shared" si="1496"/>
        <v>8.4690861417658393E-3</v>
      </c>
      <c r="R13673">
        <f t="shared" si="1497"/>
        <v>0.60105678298636889</v>
      </c>
    </row>
    <row r="13674" spans="1:18" x14ac:dyDescent="0.3">
      <c r="A13674" s="14">
        <v>43940.236111111109</v>
      </c>
      <c r="B13674" s="15">
        <v>43940</v>
      </c>
      <c r="C13674" s="16">
        <v>0.23611111111111113</v>
      </c>
      <c r="D13674">
        <v>0.63400000000000001</v>
      </c>
      <c r="E13674">
        <v>1.47</v>
      </c>
      <c r="F13674">
        <v>18.382000000000001</v>
      </c>
      <c r="G13674">
        <v>15.52425</v>
      </c>
      <c r="H13674" s="4"/>
      <c r="I13674">
        <f t="shared" si="1491"/>
        <v>14.150762165348157</v>
      </c>
      <c r="J13674">
        <f t="shared" si="1492"/>
        <v>4.2312378346518447</v>
      </c>
      <c r="K13674">
        <f t="shared" si="1493"/>
        <v>17.903373613389231</v>
      </c>
      <c r="L13674">
        <f t="shared" si="1494"/>
        <v>29.901130308112574</v>
      </c>
      <c r="O13674">
        <f>VLOOKUP(D13674,'Manning''s Flow'!I$6:J$6004,2,TRUE)</f>
        <v>14.313432769901217</v>
      </c>
      <c r="P13674">
        <f t="shared" si="1495"/>
        <v>4.0685672300987843</v>
      </c>
      <c r="Q13674">
        <f t="shared" si="1496"/>
        <v>16.553239305833696</v>
      </c>
      <c r="R13674">
        <f t="shared" si="1497"/>
        <v>28.424818109701178</v>
      </c>
    </row>
    <row r="13675" spans="1:18" x14ac:dyDescent="0.3">
      <c r="A13675" s="14">
        <v>43940.239583333336</v>
      </c>
      <c r="B13675" s="15">
        <v>43940</v>
      </c>
      <c r="C13675" s="16">
        <v>0.23958333333333334</v>
      </c>
      <c r="D13675">
        <v>0.63400000000000001</v>
      </c>
      <c r="E13675">
        <v>1.41</v>
      </c>
      <c r="F13675">
        <v>17.625</v>
      </c>
      <c r="G13675">
        <v>15.769500000000001</v>
      </c>
      <c r="H13675" s="4"/>
      <c r="I13675">
        <f t="shared" si="1491"/>
        <v>14.150762165348157</v>
      </c>
      <c r="J13675">
        <f t="shared" si="1492"/>
        <v>3.4742378346518432</v>
      </c>
      <c r="K13675">
        <f t="shared" si="1493"/>
        <v>12.070328531726329</v>
      </c>
      <c r="L13675">
        <f t="shared" si="1494"/>
        <v>24.55159513004482</v>
      </c>
      <c r="O13675">
        <f>VLOOKUP(D13675,'Manning''s Flow'!I$6:J$6004,2,TRUE)</f>
        <v>14.313432769901217</v>
      </c>
      <c r="P13675">
        <f t="shared" si="1495"/>
        <v>3.3115672300987828</v>
      </c>
      <c r="Q13675">
        <f t="shared" si="1496"/>
        <v>10.966477519464124</v>
      </c>
      <c r="R13675">
        <f t="shared" si="1497"/>
        <v>23.136079816313952</v>
      </c>
    </row>
    <row r="13676" spans="1:18" x14ac:dyDescent="0.3">
      <c r="A13676" s="14">
        <v>43940.243055555555</v>
      </c>
      <c r="B13676" s="15">
        <v>43940</v>
      </c>
      <c r="C13676" s="16">
        <v>0.24305555555555555</v>
      </c>
      <c r="D13676">
        <v>0.57499999999999996</v>
      </c>
      <c r="E13676">
        <v>1.08</v>
      </c>
      <c r="F13676">
        <v>11.667999999999999</v>
      </c>
      <c r="G13676">
        <v>15.245500000000002</v>
      </c>
      <c r="H13676" s="4"/>
      <c r="I13676">
        <f t="shared" si="1491"/>
        <v>11.221481198143875</v>
      </c>
      <c r="J13676">
        <f t="shared" si="1492"/>
        <v>0.44651880185612391</v>
      </c>
      <c r="K13676">
        <f t="shared" si="1493"/>
        <v>0.19937904041102844</v>
      </c>
      <c r="L13676">
        <f t="shared" si="1494"/>
        <v>3.9791431627580658</v>
      </c>
      <c r="O13676">
        <f>VLOOKUP(D13676,'Manning''s Flow'!I$6:J$6004,2,TRUE)</f>
        <v>11.534905460119568</v>
      </c>
      <c r="P13676">
        <f t="shared" si="1495"/>
        <v>0.13309453988043174</v>
      </c>
      <c r="Q13676">
        <f t="shared" si="1496"/>
        <v>1.7714156545983836E-2</v>
      </c>
      <c r="R13676">
        <f t="shared" si="1497"/>
        <v>1.15384161873358</v>
      </c>
    </row>
    <row r="13677" spans="1:18" x14ac:dyDescent="0.3">
      <c r="A13677" s="14">
        <v>43940.246527777781</v>
      </c>
      <c r="B13677" s="15">
        <v>43940</v>
      </c>
      <c r="C13677" s="16">
        <v>0.24652777777777779</v>
      </c>
      <c r="D13677">
        <v>0.58299999999999996</v>
      </c>
      <c r="E13677">
        <v>1.2</v>
      </c>
      <c r="F13677">
        <v>13.307</v>
      </c>
      <c r="G13677">
        <v>13.8055</v>
      </c>
      <c r="H13677" s="4"/>
      <c r="I13677">
        <f t="shared" si="1491"/>
        <v>11.595750764432855</v>
      </c>
      <c r="J13677">
        <f t="shared" si="1492"/>
        <v>1.7112492355671449</v>
      </c>
      <c r="K13677">
        <f t="shared" si="1493"/>
        <v>2.9283739462291378</v>
      </c>
      <c r="L13677">
        <f t="shared" si="1494"/>
        <v>14.75755447259168</v>
      </c>
      <c r="O13677">
        <f>VLOOKUP(D13677,'Manning''s Flow'!I$6:J$6004,2,TRUE)</f>
        <v>11.975810055502357</v>
      </c>
      <c r="P13677">
        <f t="shared" si="1495"/>
        <v>1.3311899444976429</v>
      </c>
      <c r="Q13677">
        <f t="shared" si="1496"/>
        <v>1.7720666683316377</v>
      </c>
      <c r="R13677">
        <f t="shared" si="1497"/>
        <v>11.115656797562682</v>
      </c>
    </row>
    <row r="13678" spans="1:18" x14ac:dyDescent="0.3">
      <c r="A13678" s="14">
        <v>43940.25</v>
      </c>
      <c r="B13678" s="15">
        <v>43940</v>
      </c>
      <c r="C13678" s="16">
        <v>0.25</v>
      </c>
      <c r="D13678">
        <v>0.59199999999999997</v>
      </c>
      <c r="E13678">
        <v>1.1200000000000001</v>
      </c>
      <c r="F13678">
        <v>12.622</v>
      </c>
      <c r="G13678">
        <v>13.95825</v>
      </c>
      <c r="H13678" s="4"/>
      <c r="I13678">
        <f t="shared" si="1491"/>
        <v>12.025323863383298</v>
      </c>
      <c r="J13678">
        <f t="shared" si="1492"/>
        <v>0.59667613661670238</v>
      </c>
      <c r="K13678">
        <f t="shared" si="1493"/>
        <v>0.35602241200783369</v>
      </c>
      <c r="L13678">
        <f t="shared" si="1494"/>
        <v>4.9618300795503805</v>
      </c>
      <c r="O13678">
        <f>VLOOKUP(D13678,'Manning''s Flow'!I$6:J$6004,2,TRUE)</f>
        <v>12.425560291895167</v>
      </c>
      <c r="P13678">
        <f t="shared" si="1495"/>
        <v>0.19643970810483324</v>
      </c>
      <c r="Q13678">
        <f t="shared" si="1496"/>
        <v>3.8588558920312085E-2</v>
      </c>
      <c r="R13678">
        <f t="shared" si="1497"/>
        <v>1.5809323965291544</v>
      </c>
    </row>
    <row r="13679" spans="1:18" x14ac:dyDescent="0.3">
      <c r="A13679" s="14">
        <v>43940.253472222219</v>
      </c>
      <c r="B13679" s="15">
        <v>43940</v>
      </c>
      <c r="C13679" s="16">
        <v>0.25347222222222221</v>
      </c>
      <c r="D13679">
        <v>0.65100000000000002</v>
      </c>
      <c r="E13679">
        <v>1.4</v>
      </c>
      <c r="F13679">
        <v>18.236000000000001</v>
      </c>
      <c r="G13679">
        <v>15.559500000000002</v>
      </c>
      <c r="H13679" s="4"/>
      <c r="I13679">
        <f t="shared" si="1491"/>
        <v>15.068393267838701</v>
      </c>
      <c r="J13679">
        <f t="shared" si="1492"/>
        <v>3.1676067321612997</v>
      </c>
      <c r="K13679">
        <f t="shared" si="1493"/>
        <v>10.033732409633588</v>
      </c>
      <c r="L13679">
        <f t="shared" si="1494"/>
        <v>21.021529474692546</v>
      </c>
      <c r="O13679">
        <f>VLOOKUP(D13679,'Manning''s Flow'!I$6:J$6004,2,TRUE)</f>
        <v>15.310972362076571</v>
      </c>
      <c r="P13679">
        <f t="shared" si="1495"/>
        <v>2.9250276379234297</v>
      </c>
      <c r="Q13679">
        <f t="shared" si="1496"/>
        <v>8.5557866826159188</v>
      </c>
      <c r="R13679">
        <f t="shared" si="1497"/>
        <v>19.10412721512299</v>
      </c>
    </row>
    <row r="13680" spans="1:18" x14ac:dyDescent="0.3">
      <c r="A13680" s="14">
        <v>43940.256944444445</v>
      </c>
      <c r="B13680" s="15">
        <v>43940</v>
      </c>
      <c r="C13680" s="16">
        <v>0.25694444444444448</v>
      </c>
      <c r="D13680">
        <v>0.626</v>
      </c>
      <c r="E13680">
        <v>1.47</v>
      </c>
      <c r="F13680">
        <v>18.073</v>
      </c>
      <c r="G13680">
        <v>16.165749999999999</v>
      </c>
      <c r="H13680" s="4"/>
      <c r="I13680">
        <f t="shared" si="1491"/>
        <v>13.730445957646046</v>
      </c>
      <c r="J13680">
        <f t="shared" si="1492"/>
        <v>4.3425540423539548</v>
      </c>
      <c r="K13680">
        <f t="shared" si="1493"/>
        <v>18.857775610764673</v>
      </c>
      <c r="L13680">
        <f t="shared" si="1494"/>
        <v>31.62718862700687</v>
      </c>
      <c r="O13680">
        <f>VLOOKUP(D13680,'Manning''s Flow'!I$6:J$6004,2,TRUE)</f>
        <v>13.828093330694269</v>
      </c>
      <c r="P13680">
        <f t="shared" si="1495"/>
        <v>4.2449066693057311</v>
      </c>
      <c r="Q13680">
        <f t="shared" si="1496"/>
        <v>18.019232631116274</v>
      </c>
      <c r="R13680">
        <f t="shared" si="1497"/>
        <v>30.697700455082238</v>
      </c>
    </row>
    <row r="13681" spans="1:18" x14ac:dyDescent="0.3">
      <c r="A13681" s="14">
        <v>43940.263888888891</v>
      </c>
      <c r="B13681" s="15">
        <v>43940</v>
      </c>
      <c r="C13681" s="16">
        <v>0.2638888888888889</v>
      </c>
      <c r="D13681">
        <v>0.60899999999999999</v>
      </c>
      <c r="E13681">
        <v>1.41</v>
      </c>
      <c r="F13681">
        <v>16.675000000000001</v>
      </c>
      <c r="G13681">
        <v>16.676250000000003</v>
      </c>
      <c r="H13681" s="4"/>
      <c r="I13681">
        <f t="shared" si="1491"/>
        <v>12.861530449973584</v>
      </c>
      <c r="J13681">
        <f t="shared" si="1492"/>
        <v>3.8134695500264169</v>
      </c>
      <c r="K13681">
        <f t="shared" si="1493"/>
        <v>14.542550008978683</v>
      </c>
      <c r="L13681">
        <f t="shared" si="1494"/>
        <v>29.65020037746946</v>
      </c>
      <c r="O13681">
        <f>VLOOKUP(D13681,'Manning''s Flow'!I$6:J$6004,2,TRUE)</f>
        <v>12.884177205451431</v>
      </c>
      <c r="P13681">
        <f t="shared" si="1495"/>
        <v>3.7908227945485695</v>
      </c>
      <c r="Q13681">
        <f t="shared" si="1496"/>
        <v>14.370337459669026</v>
      </c>
      <c r="R13681">
        <f t="shared" si="1497"/>
        <v>29.422311833344178</v>
      </c>
    </row>
    <row r="13682" spans="1:18" x14ac:dyDescent="0.3">
      <c r="A13682" s="14">
        <v>43940.267361111109</v>
      </c>
      <c r="B13682" s="15">
        <v>43940</v>
      </c>
      <c r="C13682" s="16">
        <v>0.2673611111111111</v>
      </c>
      <c r="D13682">
        <v>0.56599999999999995</v>
      </c>
      <c r="E13682">
        <v>1.53</v>
      </c>
      <c r="F13682">
        <v>16.225000000000001</v>
      </c>
      <c r="G13682">
        <v>15.983499999999999</v>
      </c>
      <c r="H13682" s="4"/>
      <c r="I13682">
        <f t="shared" si="1491"/>
        <v>10.80890014543148</v>
      </c>
      <c r="J13682">
        <f t="shared" si="1492"/>
        <v>5.4160998545685217</v>
      </c>
      <c r="K13682">
        <f t="shared" si="1493"/>
        <v>29.334137634657161</v>
      </c>
      <c r="L13682">
        <f t="shared" si="1494"/>
        <v>50.1077795307204</v>
      </c>
      <c r="O13682">
        <f>VLOOKUP(D13682,'Manning''s Flow'!I$6:J$6004,2,TRUE)</f>
        <v>11.102825079968385</v>
      </c>
      <c r="P13682">
        <f t="shared" si="1495"/>
        <v>5.1221749200316165</v>
      </c>
      <c r="Q13682">
        <f t="shared" si="1496"/>
        <v>26.236675911400898</v>
      </c>
      <c r="R13682">
        <f t="shared" si="1497"/>
        <v>46.133978362615089</v>
      </c>
    </row>
    <row r="13683" spans="1:18" x14ac:dyDescent="0.3">
      <c r="A13683" s="14">
        <v>43940.270833333336</v>
      </c>
      <c r="B13683" s="15">
        <v>43940</v>
      </c>
      <c r="C13683" s="16">
        <v>0.27083333333333331</v>
      </c>
      <c r="D13683">
        <v>0.626</v>
      </c>
      <c r="E13683">
        <v>1.25</v>
      </c>
      <c r="F13683">
        <v>15.302</v>
      </c>
      <c r="G13683">
        <v>15.819500000000001</v>
      </c>
      <c r="H13683" s="4"/>
      <c r="I13683">
        <f t="shared" si="1491"/>
        <v>13.730445957646046</v>
      </c>
      <c r="J13683">
        <f t="shared" si="1492"/>
        <v>1.571554042353954</v>
      </c>
      <c r="K13683">
        <f t="shared" si="1493"/>
        <v>2.4697821080390536</v>
      </c>
      <c r="L13683">
        <f t="shared" si="1494"/>
        <v>11.445761100562111</v>
      </c>
      <c r="O13683">
        <f>VLOOKUP(D13683,'Manning''s Flow'!I$6:J$6004,2,TRUE)</f>
        <v>13.828093330694269</v>
      </c>
      <c r="P13683">
        <f t="shared" si="1495"/>
        <v>1.4739066693057303</v>
      </c>
      <c r="Q13683">
        <f t="shared" si="1496"/>
        <v>2.1724008698239117</v>
      </c>
      <c r="R13683">
        <f t="shared" si="1497"/>
        <v>10.658784505265771</v>
      </c>
    </row>
    <row r="13684" spans="1:18" x14ac:dyDescent="0.3">
      <c r="A13684" s="14">
        <v>43940.274305555555</v>
      </c>
      <c r="B13684" s="15">
        <v>43940</v>
      </c>
      <c r="C13684" s="16">
        <v>0.27430555555555552</v>
      </c>
      <c r="D13684">
        <v>0.626</v>
      </c>
      <c r="E13684">
        <v>1.23</v>
      </c>
      <c r="F13684">
        <v>15.076000000000001</v>
      </c>
      <c r="G13684">
        <v>15.636750000000001</v>
      </c>
      <c r="H13684" s="4"/>
      <c r="I13684">
        <f t="shared" si="1491"/>
        <v>13.730445957646046</v>
      </c>
      <c r="J13684">
        <f t="shared" si="1492"/>
        <v>1.3455540423539549</v>
      </c>
      <c r="K13684">
        <f t="shared" si="1493"/>
        <v>1.8105156808950686</v>
      </c>
      <c r="L13684">
        <f t="shared" si="1494"/>
        <v>9.7997839728188811</v>
      </c>
      <c r="O13684">
        <f>VLOOKUP(D13684,'Manning''s Flow'!I$6:J$6004,2,TRUE)</f>
        <v>13.828093330694269</v>
      </c>
      <c r="P13684">
        <f t="shared" si="1495"/>
        <v>1.2479066693057312</v>
      </c>
      <c r="Q13684">
        <f t="shared" si="1496"/>
        <v>1.5572710552977236</v>
      </c>
      <c r="R13684">
        <f t="shared" si="1497"/>
        <v>9.0244304797664938</v>
      </c>
    </row>
    <row r="13685" spans="1:18" x14ac:dyDescent="0.3">
      <c r="A13685" s="14">
        <v>43940.277777777781</v>
      </c>
      <c r="B13685" s="15">
        <v>43940</v>
      </c>
      <c r="C13685" s="16">
        <v>0.27777777777777779</v>
      </c>
      <c r="D13685">
        <v>0.60899999999999999</v>
      </c>
      <c r="E13685">
        <v>1.35</v>
      </c>
      <c r="F13685">
        <v>15.944000000000001</v>
      </c>
      <c r="G13685">
        <v>14.9</v>
      </c>
      <c r="H13685" s="4"/>
      <c r="I13685">
        <f t="shared" si="1491"/>
        <v>12.861530449973584</v>
      </c>
      <c r="J13685">
        <f t="shared" si="1492"/>
        <v>3.082469550026417</v>
      </c>
      <c r="K13685">
        <f t="shared" si="1493"/>
        <v>9.5016185268400619</v>
      </c>
      <c r="L13685">
        <f t="shared" si="1494"/>
        <v>23.966584396903929</v>
      </c>
      <c r="O13685">
        <f>VLOOKUP(D13685,'Manning''s Flow'!I$6:J$6004,2,TRUE)</f>
        <v>12.884177205451431</v>
      </c>
      <c r="P13685">
        <f t="shared" si="1495"/>
        <v>3.0598227945485696</v>
      </c>
      <c r="Q13685">
        <f t="shared" si="1496"/>
        <v>9.3625155340390176</v>
      </c>
      <c r="R13685">
        <f t="shared" si="1497"/>
        <v>23.748686049225761</v>
      </c>
    </row>
    <row r="13686" spans="1:18" x14ac:dyDescent="0.3">
      <c r="A13686" s="14">
        <v>43940.28125</v>
      </c>
      <c r="B13686" s="15">
        <v>43940</v>
      </c>
      <c r="C13686" s="16">
        <v>0.28125</v>
      </c>
      <c r="D13686">
        <v>0.59199999999999997</v>
      </c>
      <c r="E13686">
        <v>1.18</v>
      </c>
      <c r="F13686">
        <v>13.278</v>
      </c>
      <c r="G13686">
        <v>15.764749999999999</v>
      </c>
      <c r="H13686" s="4"/>
      <c r="I13686">
        <f t="shared" si="1491"/>
        <v>12.025323863383298</v>
      </c>
      <c r="J13686">
        <f t="shared" si="1492"/>
        <v>1.252676136616703</v>
      </c>
      <c r="K13686">
        <f t="shared" si="1493"/>
        <v>1.5691975032489487</v>
      </c>
      <c r="L13686">
        <f t="shared" si="1494"/>
        <v>10.416984613870229</v>
      </c>
      <c r="O13686">
        <f>VLOOKUP(D13686,'Manning''s Flow'!I$6:J$6004,2,TRUE)</f>
        <v>12.425560291895167</v>
      </c>
      <c r="P13686">
        <f t="shared" si="1495"/>
        <v>0.85243970810483383</v>
      </c>
      <c r="Q13686">
        <f t="shared" si="1496"/>
        <v>0.72665345595385433</v>
      </c>
      <c r="R13686">
        <f t="shared" si="1497"/>
        <v>6.8603723943205646</v>
      </c>
    </row>
    <row r="13687" spans="1:18" x14ac:dyDescent="0.3">
      <c r="A13687" s="14">
        <v>43940.284722222219</v>
      </c>
      <c r="B13687" s="15">
        <v>43940</v>
      </c>
      <c r="C13687" s="16">
        <v>0.28472222222222221</v>
      </c>
      <c r="D13687">
        <v>0.626</v>
      </c>
      <c r="E13687">
        <v>1.53</v>
      </c>
      <c r="F13687">
        <v>18.760999999999999</v>
      </c>
      <c r="G13687">
        <v>17.071000000000002</v>
      </c>
      <c r="H13687" s="4"/>
      <c r="I13687">
        <f t="shared" si="1491"/>
        <v>13.730445957646046</v>
      </c>
      <c r="J13687">
        <f t="shared" si="1492"/>
        <v>5.0305540423539536</v>
      </c>
      <c r="K13687">
        <f t="shared" si="1493"/>
        <v>25.306473973043705</v>
      </c>
      <c r="L13687">
        <f t="shared" si="1494"/>
        <v>36.637950856596902</v>
      </c>
      <c r="O13687">
        <f>VLOOKUP(D13687,'Manning''s Flow'!I$6:J$6004,2,TRUE)</f>
        <v>13.828093330694269</v>
      </c>
      <c r="P13687">
        <f t="shared" si="1495"/>
        <v>4.93290666930573</v>
      </c>
      <c r="Q13687">
        <f t="shared" si="1496"/>
        <v>24.333568208080951</v>
      </c>
      <c r="R13687">
        <f t="shared" si="1497"/>
        <v>35.673079081380941</v>
      </c>
    </row>
    <row r="13688" spans="1:18" x14ac:dyDescent="0.3">
      <c r="A13688" s="14">
        <v>43940.288194444445</v>
      </c>
      <c r="B13688" s="15">
        <v>43940</v>
      </c>
      <c r="C13688" s="16">
        <v>0.28819444444444448</v>
      </c>
      <c r="D13688">
        <v>0.61699999999999999</v>
      </c>
      <c r="E13688">
        <v>1.69</v>
      </c>
      <c r="F13688">
        <v>20.300999999999998</v>
      </c>
      <c r="G13688">
        <v>17.4115</v>
      </c>
      <c r="H13688" s="4"/>
      <c r="I13688">
        <f t="shared" si="1491"/>
        <v>13.266336559544451</v>
      </c>
      <c r="J13688">
        <f t="shared" si="1492"/>
        <v>7.0346634404555477</v>
      </c>
      <c r="K13688">
        <f t="shared" si="1493"/>
        <v>49.486489720481885</v>
      </c>
      <c r="L13688">
        <f t="shared" si="1494"/>
        <v>53.026420737038116</v>
      </c>
      <c r="O13688">
        <f>VLOOKUP(D13688,'Manning''s Flow'!I$6:J$6004,2,TRUE)</f>
        <v>13.351681454482966</v>
      </c>
      <c r="P13688">
        <f t="shared" si="1495"/>
        <v>6.9493185455170323</v>
      </c>
      <c r="Q13688">
        <f t="shared" si="1496"/>
        <v>48.293028247066964</v>
      </c>
      <c r="R13688">
        <f t="shared" si="1497"/>
        <v>52.048265000987769</v>
      </c>
    </row>
    <row r="13689" spans="1:18" x14ac:dyDescent="0.3">
      <c r="A13689" s="14">
        <v>43940.291666666664</v>
      </c>
      <c r="B13689" s="15">
        <v>43940</v>
      </c>
      <c r="C13689" s="16">
        <v>0.29166666666666669</v>
      </c>
      <c r="D13689">
        <v>0.58299999999999996</v>
      </c>
      <c r="E13689">
        <v>1.57</v>
      </c>
      <c r="F13689">
        <v>17.306000000000001</v>
      </c>
      <c r="G13689">
        <v>18.647500000000001</v>
      </c>
      <c r="H13689" s="4"/>
      <c r="I13689">
        <f t="shared" si="1491"/>
        <v>11.595750764432855</v>
      </c>
      <c r="J13689">
        <f t="shared" si="1492"/>
        <v>5.7102492355671455</v>
      </c>
      <c r="K13689">
        <f t="shared" si="1493"/>
        <v>32.606946332295166</v>
      </c>
      <c r="L13689">
        <f t="shared" si="1494"/>
        <v>49.244325370306733</v>
      </c>
      <c r="O13689">
        <f>VLOOKUP(D13689,'Manning''s Flow'!I$6:J$6004,2,TRUE)</f>
        <v>11.975810055502357</v>
      </c>
      <c r="P13689">
        <f t="shared" si="1495"/>
        <v>5.3301899444976435</v>
      </c>
      <c r="Q13689">
        <f t="shared" si="1496"/>
        <v>28.410924844423793</v>
      </c>
      <c r="R13689">
        <f t="shared" si="1497"/>
        <v>44.507969981109177</v>
      </c>
    </row>
    <row r="13690" spans="1:18" x14ac:dyDescent="0.3">
      <c r="A13690" s="14">
        <v>43940.295138888891</v>
      </c>
      <c r="B13690" s="15">
        <v>43940</v>
      </c>
      <c r="C13690" s="16">
        <v>0.2951388888888889</v>
      </c>
      <c r="D13690">
        <v>0.6</v>
      </c>
      <c r="E13690">
        <v>1.58</v>
      </c>
      <c r="F13690">
        <v>18.222000000000001</v>
      </c>
      <c r="G13690">
        <v>19.765000000000001</v>
      </c>
      <c r="H13690" s="4"/>
      <c r="I13690">
        <f t="shared" si="1491"/>
        <v>12.414780144135387</v>
      </c>
      <c r="J13690">
        <f t="shared" si="1492"/>
        <v>5.8072198558646146</v>
      </c>
      <c r="K13690">
        <f t="shared" si="1493"/>
        <v>33.723802454348238</v>
      </c>
      <c r="L13690">
        <f t="shared" si="1494"/>
        <v>46.776662884423978</v>
      </c>
      <c r="O13690">
        <f>VLOOKUP(D13690,'Manning''s Flow'!I$6:J$6004,2,TRUE)</f>
        <v>12.884177205451431</v>
      </c>
      <c r="P13690">
        <f t="shared" si="1495"/>
        <v>5.3378227945485701</v>
      </c>
      <c r="Q13690">
        <f t="shared" si="1496"/>
        <v>28.492352186002307</v>
      </c>
      <c r="R13690">
        <f t="shared" si="1497"/>
        <v>41.429287329966876</v>
      </c>
    </row>
    <row r="13691" spans="1:18" x14ac:dyDescent="0.3">
      <c r="A13691" s="14">
        <v>43940.298611111109</v>
      </c>
      <c r="B13691" s="15">
        <v>43940</v>
      </c>
      <c r="C13691" s="16">
        <v>0.2986111111111111</v>
      </c>
      <c r="D13691">
        <v>0.66</v>
      </c>
      <c r="E13691">
        <v>1.75</v>
      </c>
      <c r="F13691">
        <v>23.231000000000002</v>
      </c>
      <c r="G13691">
        <v>19.218000000000004</v>
      </c>
      <c r="H13691" s="4"/>
      <c r="I13691">
        <f t="shared" si="1491"/>
        <v>15.567754127416983</v>
      </c>
      <c r="J13691">
        <f t="shared" si="1492"/>
        <v>7.663245872583019</v>
      </c>
      <c r="K13691">
        <f t="shared" si="1493"/>
        <v>58.72533730366068</v>
      </c>
      <c r="L13691">
        <f t="shared" si="1494"/>
        <v>49.225121426391084</v>
      </c>
      <c r="O13691">
        <f>VLOOKUP(D13691,'Manning''s Flow'!I$6:J$6004,2,TRUE)</f>
        <v>15.823210697101919</v>
      </c>
      <c r="P13691">
        <f t="shared" si="1495"/>
        <v>7.4077893028980828</v>
      </c>
      <c r="Q13691">
        <f t="shared" si="1496"/>
        <v>54.875342356131263</v>
      </c>
      <c r="R13691">
        <f t="shared" si="1497"/>
        <v>46.815968293052229</v>
      </c>
    </row>
    <row r="13692" spans="1:18" x14ac:dyDescent="0.3">
      <c r="A13692" s="14">
        <v>43940.302083333336</v>
      </c>
      <c r="B13692" s="15">
        <v>43940</v>
      </c>
      <c r="C13692" s="16">
        <v>0.30208333333333331</v>
      </c>
      <c r="D13692">
        <v>0.58299999999999996</v>
      </c>
      <c r="E13692">
        <v>1.64</v>
      </c>
      <c r="F13692">
        <v>18.113</v>
      </c>
      <c r="G13692">
        <v>19.214750000000002</v>
      </c>
      <c r="H13692" s="4"/>
      <c r="I13692">
        <f t="shared" si="1491"/>
        <v>11.595750764432855</v>
      </c>
      <c r="J13692">
        <f t="shared" si="1492"/>
        <v>6.5172492355671441</v>
      </c>
      <c r="K13692">
        <f t="shared" si="1493"/>
        <v>42.474537598500525</v>
      </c>
      <c r="L13692">
        <f t="shared" si="1494"/>
        <v>56.203771260393253</v>
      </c>
      <c r="O13692">
        <f>VLOOKUP(D13692,'Manning''s Flow'!I$6:J$6004,2,TRUE)</f>
        <v>11.975810055502357</v>
      </c>
      <c r="P13692">
        <f t="shared" si="1495"/>
        <v>6.1371899444976421</v>
      </c>
      <c r="Q13692">
        <f t="shared" si="1496"/>
        <v>37.665100414842975</v>
      </c>
      <c r="R13692">
        <f t="shared" si="1497"/>
        <v>51.246553811847349</v>
      </c>
    </row>
    <row r="13693" spans="1:18" x14ac:dyDescent="0.3">
      <c r="A13693" s="14">
        <v>43940.305555555555</v>
      </c>
      <c r="B13693" s="15">
        <v>43940</v>
      </c>
      <c r="C13693" s="16">
        <v>0.30555555555555552</v>
      </c>
      <c r="D13693">
        <v>0.56599999999999995</v>
      </c>
      <c r="E13693">
        <v>1.64</v>
      </c>
      <c r="F13693">
        <v>17.292999999999999</v>
      </c>
      <c r="G13693">
        <v>19.140499999999999</v>
      </c>
      <c r="H13693" s="4"/>
      <c r="I13693">
        <f t="shared" si="1491"/>
        <v>10.80890014543148</v>
      </c>
      <c r="J13693">
        <f t="shared" si="1492"/>
        <v>6.4840998545685196</v>
      </c>
      <c r="K13693">
        <f t="shared" si="1493"/>
        <v>42.043550924015499</v>
      </c>
      <c r="L13693">
        <f t="shared" si="1494"/>
        <v>59.988525819707085</v>
      </c>
      <c r="O13693">
        <f>VLOOKUP(D13693,'Manning''s Flow'!I$6:J$6004,2,TRUE)</f>
        <v>11.102825079968385</v>
      </c>
      <c r="P13693">
        <f t="shared" si="1495"/>
        <v>6.1901749200316143</v>
      </c>
      <c r="Q13693">
        <f t="shared" si="1496"/>
        <v>38.318265540588399</v>
      </c>
      <c r="R13693">
        <f t="shared" si="1497"/>
        <v>55.753151791969337</v>
      </c>
    </row>
    <row r="13694" spans="1:18" x14ac:dyDescent="0.3">
      <c r="A13694" s="14">
        <v>43940.309027777781</v>
      </c>
      <c r="B13694" s="15">
        <v>43940</v>
      </c>
      <c r="C13694" s="16">
        <v>0.30902777777777779</v>
      </c>
      <c r="D13694">
        <v>0.59199999999999997</v>
      </c>
      <c r="E13694">
        <v>1.59</v>
      </c>
      <c r="F13694">
        <v>17.925000000000001</v>
      </c>
      <c r="G13694">
        <v>18.014749999999999</v>
      </c>
      <c r="H13694" s="4"/>
      <c r="I13694">
        <f t="shared" si="1491"/>
        <v>12.025323863383298</v>
      </c>
      <c r="J13694">
        <f t="shared" si="1492"/>
        <v>5.8996761366167032</v>
      </c>
      <c r="K13694">
        <f t="shared" si="1493"/>
        <v>34.806178516964586</v>
      </c>
      <c r="L13694">
        <f t="shared" si="1494"/>
        <v>49.060434493419478</v>
      </c>
      <c r="O13694">
        <f>VLOOKUP(D13694,'Manning''s Flow'!I$6:J$6004,2,TRUE)</f>
        <v>12.425560291895167</v>
      </c>
      <c r="P13694">
        <f t="shared" si="1495"/>
        <v>5.4994397081048341</v>
      </c>
      <c r="Q13694">
        <f t="shared" si="1496"/>
        <v>30.243837103080182</v>
      </c>
      <c r="R13694">
        <f t="shared" si="1497"/>
        <v>44.259088354284991</v>
      </c>
    </row>
    <row r="13695" spans="1:18" x14ac:dyDescent="0.3">
      <c r="A13695" s="14">
        <v>43940.319444444445</v>
      </c>
      <c r="B13695" s="15">
        <v>43940</v>
      </c>
      <c r="C13695" s="16">
        <v>0.31944444444444448</v>
      </c>
      <c r="D13695">
        <v>0.53200000000000003</v>
      </c>
      <c r="E13695">
        <v>1.66</v>
      </c>
      <c r="F13695">
        <v>15.964</v>
      </c>
      <c r="G13695">
        <v>17.332999999999998</v>
      </c>
      <c r="H13695" s="4"/>
      <c r="I13695">
        <f t="shared" si="1491"/>
        <v>9.3303097068904535</v>
      </c>
      <c r="J13695">
        <f t="shared" si="1492"/>
        <v>6.6336902931095469</v>
      </c>
      <c r="K13695">
        <f t="shared" si="1493"/>
        <v>44.005846904895826</v>
      </c>
      <c r="L13695">
        <f t="shared" si="1494"/>
        <v>71.098286139532462</v>
      </c>
      <c r="O13695">
        <f>VLOOKUP(D13695,'Manning''s Flow'!I$6:J$6004,2,TRUE)</f>
        <v>9.8593088645349454</v>
      </c>
      <c r="P13695">
        <f t="shared" si="1495"/>
        <v>6.104691135465055</v>
      </c>
      <c r="Q13695">
        <f t="shared" si="1496"/>
        <v>37.267253859425622</v>
      </c>
      <c r="R13695">
        <f t="shared" si="1497"/>
        <v>61.918043336935334</v>
      </c>
    </row>
    <row r="13696" spans="1:18" x14ac:dyDescent="0.3">
      <c r="A13696" s="14">
        <v>43940.326388888891</v>
      </c>
      <c r="B13696" s="15">
        <v>43940</v>
      </c>
      <c r="C13696" s="16">
        <v>0.3263888888888889</v>
      </c>
      <c r="D13696">
        <v>0.63400000000000001</v>
      </c>
      <c r="E13696">
        <v>1.64</v>
      </c>
      <c r="F13696">
        <v>20.617999999999999</v>
      </c>
      <c r="G13696">
        <v>18.119500000000002</v>
      </c>
      <c r="H13696" s="4"/>
      <c r="I13696">
        <f t="shared" si="1491"/>
        <v>14.150762165348157</v>
      </c>
      <c r="J13696">
        <f t="shared" si="1492"/>
        <v>6.4672378346518418</v>
      </c>
      <c r="K13696">
        <f t="shared" si="1493"/>
        <v>41.825165209952246</v>
      </c>
      <c r="L13696">
        <f t="shared" si="1494"/>
        <v>45.702399341348311</v>
      </c>
      <c r="O13696">
        <f>VLOOKUP(D13696,'Manning''s Flow'!I$6:J$6004,2,TRUE)</f>
        <v>14.313432769901217</v>
      </c>
      <c r="P13696">
        <f t="shared" si="1495"/>
        <v>6.3045672300987814</v>
      </c>
      <c r="Q13696">
        <f t="shared" si="1496"/>
        <v>39.747567958835418</v>
      </c>
      <c r="R13696">
        <f t="shared" si="1497"/>
        <v>44.046507441291396</v>
      </c>
    </row>
    <row r="13697" spans="1:18" x14ac:dyDescent="0.3">
      <c r="A13697" s="14">
        <v>43940.329861111109</v>
      </c>
      <c r="B13697" s="15">
        <v>43940</v>
      </c>
      <c r="C13697" s="16">
        <v>0.3298611111111111</v>
      </c>
      <c r="D13697">
        <v>0.56599999999999995</v>
      </c>
      <c r="E13697">
        <v>1.62</v>
      </c>
      <c r="F13697">
        <v>17.12</v>
      </c>
      <c r="G13697">
        <v>18.210249999999998</v>
      </c>
      <c r="H13697" s="4"/>
      <c r="I13697">
        <f t="shared" si="1491"/>
        <v>10.80890014543148</v>
      </c>
      <c r="J13697">
        <f t="shared" si="1492"/>
        <v>6.3110998545685213</v>
      </c>
      <c r="K13697">
        <f t="shared" si="1493"/>
        <v>39.829981374334814</v>
      </c>
      <c r="L13697">
        <f t="shared" si="1494"/>
        <v>58.387992947052879</v>
      </c>
      <c r="O13697">
        <f>VLOOKUP(D13697,'Manning''s Flow'!I$6:J$6004,2,TRUE)</f>
        <v>11.102825079968385</v>
      </c>
      <c r="P13697">
        <f t="shared" si="1495"/>
        <v>6.017174920031616</v>
      </c>
      <c r="Q13697">
        <f t="shared" si="1496"/>
        <v>36.206394018257484</v>
      </c>
      <c r="R13697">
        <f t="shared" si="1497"/>
        <v>54.194989803881064</v>
      </c>
    </row>
    <row r="13698" spans="1:18" x14ac:dyDescent="0.3">
      <c r="A13698" s="14">
        <v>43940.333333333336</v>
      </c>
      <c r="B13698" s="15">
        <v>43940</v>
      </c>
      <c r="C13698" s="16">
        <v>0.33333333333333331</v>
      </c>
      <c r="D13698">
        <v>0.58299999999999996</v>
      </c>
      <c r="E13698">
        <v>1.48</v>
      </c>
      <c r="F13698">
        <v>16.327000000000002</v>
      </c>
      <c r="G13698">
        <v>16.88175</v>
      </c>
      <c r="H13698" s="4"/>
      <c r="I13698">
        <f t="shared" si="1491"/>
        <v>11.595750764432855</v>
      </c>
      <c r="J13698">
        <f t="shared" si="1492"/>
        <v>4.7312492355671463</v>
      </c>
      <c r="K13698">
        <f t="shared" si="1493"/>
        <v>22.384719329054708</v>
      </c>
      <c r="L13698">
        <f t="shared" si="1494"/>
        <v>40.801577506124936</v>
      </c>
      <c r="O13698">
        <f>VLOOKUP(D13698,'Manning''s Flow'!I$6:J$6004,2,TRUE)</f>
        <v>11.975810055502357</v>
      </c>
      <c r="P13698">
        <f t="shared" si="1495"/>
        <v>4.3511899444976443</v>
      </c>
      <c r="Q13698">
        <f t="shared" si="1496"/>
        <v>18.932853933097412</v>
      </c>
      <c r="R13698">
        <f t="shared" si="1497"/>
        <v>36.333157626347493</v>
      </c>
    </row>
    <row r="13699" spans="1:18" x14ac:dyDescent="0.3">
      <c r="A13699" s="14">
        <v>43940.336805555555</v>
      </c>
      <c r="B13699" s="15">
        <v>43940</v>
      </c>
      <c r="C13699" s="16">
        <v>0.33680555555555558</v>
      </c>
      <c r="D13699">
        <v>0.498</v>
      </c>
      <c r="E13699">
        <v>1.54</v>
      </c>
      <c r="F13699">
        <v>13.462</v>
      </c>
      <c r="G13699">
        <v>15.828500000000002</v>
      </c>
      <c r="H13699" s="4"/>
      <c r="I13699">
        <f t="shared" si="1491"/>
        <v>7.9760884849464455</v>
      </c>
      <c r="J13699">
        <f t="shared" si="1492"/>
        <v>5.4859115150535542</v>
      </c>
      <c r="K13699">
        <f t="shared" si="1493"/>
        <v>30.095225150997184</v>
      </c>
      <c r="L13699">
        <f t="shared" si="1494"/>
        <v>68.779471609515227</v>
      </c>
      <c r="O13699">
        <f>VLOOKUP(D13699,'Manning''s Flow'!I$6:J$6004,2,TRUE)</f>
        <v>8.3234528388050908</v>
      </c>
      <c r="P13699">
        <f t="shared" si="1495"/>
        <v>5.138547161194909</v>
      </c>
      <c r="Q13699">
        <f t="shared" si="1496"/>
        <v>26.404666927824259</v>
      </c>
      <c r="R13699">
        <f t="shared" si="1497"/>
        <v>61.735763519176679</v>
      </c>
    </row>
    <row r="13700" spans="1:18" x14ac:dyDescent="0.3">
      <c r="A13700" s="14">
        <v>43940.340277777781</v>
      </c>
      <c r="B13700" s="15">
        <v>43940</v>
      </c>
      <c r="C13700" s="16">
        <v>0.34027777777777773</v>
      </c>
      <c r="D13700">
        <v>0.55800000000000005</v>
      </c>
      <c r="E13700">
        <v>1.59</v>
      </c>
      <c r="F13700">
        <v>16.405000000000001</v>
      </c>
      <c r="G13700">
        <v>15.728000000000002</v>
      </c>
      <c r="H13700" s="4"/>
      <c r="I13700">
        <f t="shared" ref="I13700:I13763" si="1498">41.756*(D13700^2.3745)</f>
        <v>10.449651199101945</v>
      </c>
      <c r="J13700">
        <f t="shared" ref="J13700:J13763" si="1499">ABS(F13700-I13700)</f>
        <v>5.9553488008980562</v>
      </c>
      <c r="K13700">
        <f t="shared" ref="K13700:K13763" si="1500">J13700^2</f>
        <v>35.466179340357918</v>
      </c>
      <c r="L13700">
        <f t="shared" ref="L13700:L13763" si="1501">100*ABS(J13700/I13700)</f>
        <v>56.990885986796059</v>
      </c>
      <c r="O13700">
        <f>VLOOKUP(D13700,'Manning''s Flow'!I$6:J$6004,2,TRUE)</f>
        <v>10.679547087275061</v>
      </c>
      <c r="P13700">
        <f t="shared" ref="P13700:P13763" si="1502">ABS(F13700-O13700)</f>
        <v>5.7254529127249398</v>
      </c>
      <c r="Q13700">
        <f t="shared" ref="Q13700:Q13763" si="1503">P13700^2</f>
        <v>32.780811055830497</v>
      </c>
      <c r="R13700">
        <f t="shared" ref="R13700:R13763" si="1504">100*ABS(P13700/O13700)</f>
        <v>53.611383197579187</v>
      </c>
    </row>
    <row r="13701" spans="1:18" x14ac:dyDescent="0.3">
      <c r="A13701" s="14">
        <v>43940.34375</v>
      </c>
      <c r="B13701" s="15">
        <v>43940</v>
      </c>
      <c r="C13701" s="16">
        <v>0.34375</v>
      </c>
      <c r="D13701">
        <v>0.58299999999999996</v>
      </c>
      <c r="E13701">
        <v>1.51</v>
      </c>
      <c r="F13701">
        <v>16.718</v>
      </c>
      <c r="G13701">
        <v>15.096250000000001</v>
      </c>
      <c r="H13701" s="4"/>
      <c r="I13701">
        <f t="shared" si="1498"/>
        <v>11.595750764432855</v>
      </c>
      <c r="J13701">
        <f t="shared" si="1499"/>
        <v>5.1222492355671445</v>
      </c>
      <c r="K13701">
        <f t="shared" si="1500"/>
        <v>26.237437231268196</v>
      </c>
      <c r="L13701">
        <f t="shared" si="1501"/>
        <v>44.173502342585678</v>
      </c>
      <c r="O13701">
        <f>VLOOKUP(D13701,'Manning''s Flow'!I$6:J$6004,2,TRUE)</f>
        <v>11.975810055502357</v>
      </c>
      <c r="P13701">
        <f t="shared" si="1502"/>
        <v>4.7421899444976425</v>
      </c>
      <c r="Q13701">
        <f t="shared" si="1503"/>
        <v>22.488365469694553</v>
      </c>
      <c r="R13701">
        <f t="shared" si="1504"/>
        <v>39.598072468749749</v>
      </c>
    </row>
    <row r="13702" spans="1:18" x14ac:dyDescent="0.3">
      <c r="A13702" s="14">
        <v>43940.347222222219</v>
      </c>
      <c r="B13702" s="15">
        <v>43940</v>
      </c>
      <c r="C13702" s="16">
        <v>0.34722222222222227</v>
      </c>
      <c r="D13702">
        <v>0.52400000000000002</v>
      </c>
      <c r="E13702">
        <v>1.47</v>
      </c>
      <c r="F13702">
        <v>13.8</v>
      </c>
      <c r="G13702">
        <v>14.595500000000001</v>
      </c>
      <c r="H13702" s="4"/>
      <c r="I13702">
        <f t="shared" si="1498"/>
        <v>9.0005910555908688</v>
      </c>
      <c r="J13702">
        <f t="shared" si="1499"/>
        <v>4.7994089444091319</v>
      </c>
      <c r="K13702">
        <f t="shared" si="1500"/>
        <v>23.034326215674376</v>
      </c>
      <c r="L13702">
        <f t="shared" si="1501"/>
        <v>53.323264158612091</v>
      </c>
      <c r="O13702">
        <f>VLOOKUP(D13702,'Manning''s Flow'!I$6:J$6004,2,TRUE)</f>
        <v>9.4623028485852672</v>
      </c>
      <c r="P13702">
        <f t="shared" si="1502"/>
        <v>4.3376971514147336</v>
      </c>
      <c r="Q13702">
        <f t="shared" si="1503"/>
        <v>18.815616577391495</v>
      </c>
      <c r="R13702">
        <f t="shared" si="1504"/>
        <v>45.841876135504094</v>
      </c>
    </row>
    <row r="13703" spans="1:18" x14ac:dyDescent="0.3">
      <c r="A13703" s="14">
        <v>43940.350694444445</v>
      </c>
      <c r="B13703" s="15">
        <v>43940</v>
      </c>
      <c r="C13703" s="16">
        <v>0.35069444444444442</v>
      </c>
      <c r="D13703">
        <v>0.47199999999999998</v>
      </c>
      <c r="E13703">
        <v>1.42</v>
      </c>
      <c r="F13703">
        <v>11.459</v>
      </c>
      <c r="G13703">
        <v>14.8065</v>
      </c>
      <c r="H13703" s="4"/>
      <c r="I13703">
        <f t="shared" si="1498"/>
        <v>7.0225390794757772</v>
      </c>
      <c r="J13703">
        <f t="shared" si="1499"/>
        <v>4.4364609205242225</v>
      </c>
      <c r="K13703">
        <f t="shared" si="1500"/>
        <v>19.682185499338633</v>
      </c>
      <c r="L13703">
        <f t="shared" si="1501"/>
        <v>63.174599248444451</v>
      </c>
      <c r="O13703">
        <f>VLOOKUP(D13703,'Manning''s Flow'!I$6:J$6004,2,TRUE)</f>
        <v>7.6074461488202409</v>
      </c>
      <c r="P13703">
        <f t="shared" si="1502"/>
        <v>3.8515538511797587</v>
      </c>
      <c r="Q13703">
        <f t="shared" si="1503"/>
        <v>14.834467068537631</v>
      </c>
      <c r="R13703">
        <f t="shared" si="1504"/>
        <v>50.628736317470427</v>
      </c>
    </row>
    <row r="13704" spans="1:18" x14ac:dyDescent="0.3">
      <c r="A13704" s="14">
        <v>43940.357638888891</v>
      </c>
      <c r="B13704" s="15">
        <v>43940</v>
      </c>
      <c r="C13704" s="16">
        <v>0.3576388888888889</v>
      </c>
      <c r="D13704">
        <v>0.56599999999999995</v>
      </c>
      <c r="E13704">
        <v>1.49</v>
      </c>
      <c r="F13704">
        <v>15.804</v>
      </c>
      <c r="G13704">
        <v>15.239000000000001</v>
      </c>
      <c r="H13704" s="4"/>
      <c r="I13704">
        <f t="shared" si="1498"/>
        <v>10.80890014543148</v>
      </c>
      <c r="J13704">
        <f t="shared" si="1499"/>
        <v>4.9950998545685206</v>
      </c>
      <c r="K13704">
        <f t="shared" si="1500"/>
        <v>24.951022557110456</v>
      </c>
      <c r="L13704">
        <f t="shared" si="1501"/>
        <v>46.212841152758394</v>
      </c>
      <c r="O13704">
        <f>VLOOKUP(D13704,'Manning''s Flow'!I$6:J$6004,2,TRUE)</f>
        <v>11.102825079968385</v>
      </c>
      <c r="P13704">
        <f t="shared" si="1502"/>
        <v>4.7011749200316153</v>
      </c>
      <c r="Q13704">
        <f t="shared" si="1503"/>
        <v>22.101045628734266</v>
      </c>
      <c r="R13704">
        <f t="shared" si="1504"/>
        <v>42.34215063437712</v>
      </c>
    </row>
    <row r="13705" spans="1:18" x14ac:dyDescent="0.3">
      <c r="A13705" s="14">
        <v>43940.361111111109</v>
      </c>
      <c r="B13705" s="15">
        <v>43940</v>
      </c>
      <c r="C13705" s="16">
        <v>0.3611111111111111</v>
      </c>
      <c r="D13705">
        <v>0.54900000000000004</v>
      </c>
      <c r="E13705">
        <v>1.63</v>
      </c>
      <c r="F13705">
        <v>16.443999999999999</v>
      </c>
      <c r="G13705">
        <v>15.76275</v>
      </c>
      <c r="H13705" s="4"/>
      <c r="I13705">
        <f t="shared" si="1498"/>
        <v>10.053873598859862</v>
      </c>
      <c r="J13705">
        <f t="shared" si="1499"/>
        <v>6.3901264011401366</v>
      </c>
      <c r="K13705">
        <f t="shared" si="1500"/>
        <v>40.833715422548195</v>
      </c>
      <c r="L13705">
        <f t="shared" si="1501"/>
        <v>63.558849614588297</v>
      </c>
      <c r="O13705">
        <f>VLOOKUP(D13705,'Manning''s Flow'!I$6:J$6004,2,TRUE)</f>
        <v>10.265049239273067</v>
      </c>
      <c r="P13705">
        <f t="shared" si="1502"/>
        <v>6.1789507607269325</v>
      </c>
      <c r="Q13705">
        <f t="shared" si="1503"/>
        <v>38.179432503487938</v>
      </c>
      <c r="R13705">
        <f t="shared" si="1504"/>
        <v>60.19406840336309</v>
      </c>
    </row>
    <row r="13706" spans="1:18" x14ac:dyDescent="0.3">
      <c r="A13706" s="14">
        <v>43940.364583333336</v>
      </c>
      <c r="B13706" s="15">
        <v>43940</v>
      </c>
      <c r="C13706" s="16">
        <v>0.36458333333333331</v>
      </c>
      <c r="D13706">
        <v>0.50700000000000001</v>
      </c>
      <c r="E13706">
        <v>1.51</v>
      </c>
      <c r="F13706">
        <v>13.554</v>
      </c>
      <c r="G13706">
        <v>15.435750000000001</v>
      </c>
      <c r="H13706" s="4"/>
      <c r="I13706">
        <f t="shared" si="1498"/>
        <v>8.3226242655333547</v>
      </c>
      <c r="J13706">
        <f t="shared" si="1499"/>
        <v>5.2313757344666456</v>
      </c>
      <c r="K13706">
        <f t="shared" si="1500"/>
        <v>27.367292075166436</v>
      </c>
      <c r="L13706">
        <f t="shared" si="1501"/>
        <v>62.85728596605572</v>
      </c>
      <c r="O13706">
        <f>VLOOKUP(D13706,'Manning''s Flow'!I$6:J$6004,2,TRUE)</f>
        <v>8.6943991281304811</v>
      </c>
      <c r="P13706">
        <f t="shared" si="1502"/>
        <v>4.8596008718695192</v>
      </c>
      <c r="Q13706">
        <f t="shared" si="1503"/>
        <v>23.615720633874989</v>
      </c>
      <c r="R13706">
        <f t="shared" si="1504"/>
        <v>55.893464289515059</v>
      </c>
    </row>
    <row r="13707" spans="1:18" x14ac:dyDescent="0.3">
      <c r="A13707" s="14">
        <v>43940.368055555555</v>
      </c>
      <c r="B13707" s="15">
        <v>43940</v>
      </c>
      <c r="C13707" s="16">
        <v>0.36805555555555558</v>
      </c>
      <c r="D13707">
        <v>0.57499999999999996</v>
      </c>
      <c r="E13707">
        <v>1.47</v>
      </c>
      <c r="F13707">
        <v>15.941000000000001</v>
      </c>
      <c r="G13707">
        <v>15.099499999999999</v>
      </c>
      <c r="H13707" s="4"/>
      <c r="I13707">
        <f t="shared" si="1498"/>
        <v>11.221481198143875</v>
      </c>
      <c r="J13707">
        <f t="shared" si="1499"/>
        <v>4.7195188018561254</v>
      </c>
      <c r="K13707">
        <f t="shared" si="1500"/>
        <v>22.273857721073476</v>
      </c>
      <c r="L13707">
        <f t="shared" si="1501"/>
        <v>42.057895196908341</v>
      </c>
      <c r="O13707">
        <f>VLOOKUP(D13707,'Manning''s Flow'!I$6:J$6004,2,TRUE)</f>
        <v>11.534905460119568</v>
      </c>
      <c r="P13707">
        <f t="shared" si="1502"/>
        <v>4.4060945398804332</v>
      </c>
      <c r="Q13707">
        <f t="shared" si="1503"/>
        <v>19.413669094364167</v>
      </c>
      <c r="R13707">
        <f t="shared" si="1504"/>
        <v>38.197925029502244</v>
      </c>
    </row>
    <row r="13708" spans="1:18" x14ac:dyDescent="0.3">
      <c r="A13708" s="14">
        <v>43940.371527777781</v>
      </c>
      <c r="B13708" s="15">
        <v>43940</v>
      </c>
      <c r="C13708" s="16">
        <v>0.37152777777777773</v>
      </c>
      <c r="D13708">
        <v>0.58299999999999996</v>
      </c>
      <c r="E13708">
        <v>1.31</v>
      </c>
      <c r="F13708">
        <v>14.459</v>
      </c>
      <c r="G13708">
        <v>15.090250000000001</v>
      </c>
      <c r="H13708" s="4"/>
      <c r="I13708">
        <f t="shared" si="1498"/>
        <v>11.595750764432855</v>
      </c>
      <c r="J13708">
        <f t="shared" si="1499"/>
        <v>2.8632492355671442</v>
      </c>
      <c r="K13708">
        <f t="shared" si="1500"/>
        <v>8.1981961849758349</v>
      </c>
      <c r="L13708">
        <f t="shared" si="1501"/>
        <v>24.692228159555349</v>
      </c>
      <c r="O13708">
        <f>VLOOKUP(D13708,'Manning''s Flow'!I$6:J$6004,2,TRUE)</f>
        <v>11.975810055502357</v>
      </c>
      <c r="P13708">
        <f t="shared" si="1502"/>
        <v>2.4831899444976422</v>
      </c>
      <c r="Q13708">
        <f t="shared" si="1503"/>
        <v>6.1662323004542037</v>
      </c>
      <c r="R13708">
        <f t="shared" si="1504"/>
        <v>20.735047842185221</v>
      </c>
    </row>
    <row r="13709" spans="1:18" x14ac:dyDescent="0.3">
      <c r="A13709" s="14">
        <v>43940.375</v>
      </c>
      <c r="B13709" s="15">
        <v>43940</v>
      </c>
      <c r="C13709" s="16">
        <v>0.375</v>
      </c>
      <c r="D13709">
        <v>0.56599999999999995</v>
      </c>
      <c r="E13709">
        <v>1.55</v>
      </c>
      <c r="F13709">
        <v>16.407</v>
      </c>
      <c r="G13709">
        <v>15.818750000000001</v>
      </c>
      <c r="H13709" s="4"/>
      <c r="I13709">
        <f t="shared" si="1498"/>
        <v>10.80890014543148</v>
      </c>
      <c r="J13709">
        <f t="shared" si="1499"/>
        <v>5.5980998545685203</v>
      </c>
      <c r="K13709">
        <f t="shared" si="1500"/>
        <v>31.338721981720088</v>
      </c>
      <c r="L13709">
        <f t="shared" si="1501"/>
        <v>51.791577119293017</v>
      </c>
      <c r="O13709">
        <f>VLOOKUP(D13709,'Manning''s Flow'!I$6:J$6004,2,TRUE)</f>
        <v>11.102825079968385</v>
      </c>
      <c r="P13709">
        <f t="shared" si="1502"/>
        <v>5.3041749200316151</v>
      </c>
      <c r="Q13709">
        <f t="shared" si="1503"/>
        <v>28.134271582292389</v>
      </c>
      <c r="R13709">
        <f t="shared" si="1504"/>
        <v>47.773200800950733</v>
      </c>
    </row>
    <row r="13710" spans="1:18" x14ac:dyDescent="0.3">
      <c r="A13710" s="14">
        <v>43940.378472222219</v>
      </c>
      <c r="B13710" s="15">
        <v>43940</v>
      </c>
      <c r="C13710" s="16">
        <v>0.37847222222222227</v>
      </c>
      <c r="D13710">
        <v>0.60899999999999999</v>
      </c>
      <c r="E13710">
        <v>1.4</v>
      </c>
      <c r="F13710">
        <v>16.468</v>
      </c>
      <c r="G13710">
        <v>14.919500000000001</v>
      </c>
      <c r="H13710" s="4"/>
      <c r="I13710">
        <f t="shared" si="1498"/>
        <v>12.861530449973584</v>
      </c>
      <c r="J13710">
        <f t="shared" si="1499"/>
        <v>3.6064695500264161</v>
      </c>
      <c r="K13710">
        <f t="shared" si="1500"/>
        <v>13.006622615267741</v>
      </c>
      <c r="L13710">
        <f t="shared" si="1501"/>
        <v>28.040749614162934</v>
      </c>
      <c r="O13710">
        <f>VLOOKUP(D13710,'Manning''s Flow'!I$6:J$6004,2,TRUE)</f>
        <v>12.884177205451431</v>
      </c>
      <c r="P13710">
        <f t="shared" si="1502"/>
        <v>3.5838227945485688</v>
      </c>
      <c r="Q13710">
        <f t="shared" si="1503"/>
        <v>12.843785822725913</v>
      </c>
      <c r="R13710">
        <f t="shared" si="1504"/>
        <v>27.815690031275071</v>
      </c>
    </row>
    <row r="13711" spans="1:18" x14ac:dyDescent="0.3">
      <c r="A13711" s="14">
        <v>43940.381944444445</v>
      </c>
      <c r="B13711" s="15">
        <v>43940</v>
      </c>
      <c r="C13711" s="16">
        <v>0.38194444444444442</v>
      </c>
      <c r="D13711">
        <v>0.48099999999999998</v>
      </c>
      <c r="E13711">
        <v>1.49</v>
      </c>
      <c r="F13711">
        <v>12.343999999999999</v>
      </c>
      <c r="G13711">
        <v>14.270250000000001</v>
      </c>
      <c r="H13711" s="4"/>
      <c r="I13711">
        <f t="shared" si="1498"/>
        <v>7.344671442312487</v>
      </c>
      <c r="J13711">
        <f t="shared" si="1499"/>
        <v>4.9993285576875124</v>
      </c>
      <c r="K13711">
        <f t="shared" si="1500"/>
        <v>24.993286027709903</v>
      </c>
      <c r="L13711">
        <f t="shared" si="1501"/>
        <v>68.067422715282987</v>
      </c>
      <c r="O13711">
        <f>VLOOKUP(D13711,'Manning''s Flow'!I$6:J$6004,2,TRUE)</f>
        <v>7.9611437039127937</v>
      </c>
      <c r="P13711">
        <f t="shared" si="1502"/>
        <v>4.3828562960872057</v>
      </c>
      <c r="Q13711">
        <f t="shared" si="1503"/>
        <v>19.209429312151261</v>
      </c>
      <c r="R13711">
        <f t="shared" si="1504"/>
        <v>55.053098638743215</v>
      </c>
    </row>
    <row r="13712" spans="1:18" x14ac:dyDescent="0.3">
      <c r="A13712" s="14">
        <v>43940.385416666664</v>
      </c>
      <c r="B13712" s="15">
        <v>43940</v>
      </c>
      <c r="C13712" s="16">
        <v>0.38541666666666669</v>
      </c>
      <c r="D13712">
        <v>0.50700000000000001</v>
      </c>
      <c r="E13712">
        <v>1.33</v>
      </c>
      <c r="F13712">
        <v>11.862</v>
      </c>
      <c r="G13712">
        <v>13.98175</v>
      </c>
      <c r="H13712" s="4"/>
      <c r="I13712">
        <f t="shared" si="1498"/>
        <v>8.3226242655333547</v>
      </c>
      <c r="J13712">
        <f t="shared" si="1499"/>
        <v>3.5393757344666454</v>
      </c>
      <c r="K13712">
        <f t="shared" si="1500"/>
        <v>12.527180589731305</v>
      </c>
      <c r="L13712">
        <f t="shared" si="1501"/>
        <v>42.527159962324994</v>
      </c>
      <c r="O13712">
        <f>VLOOKUP(D13712,'Manning''s Flow'!I$6:J$6004,2,TRUE)</f>
        <v>8.6943991281304811</v>
      </c>
      <c r="P13712">
        <f t="shared" si="1502"/>
        <v>3.167600871869519</v>
      </c>
      <c r="Q13712">
        <f t="shared" si="1503"/>
        <v>10.033695283468537</v>
      </c>
      <c r="R13712">
        <f t="shared" si="1504"/>
        <v>36.432659982457402</v>
      </c>
    </row>
    <row r="13713" spans="1:18" x14ac:dyDescent="0.3">
      <c r="A13713" s="14">
        <v>43940.388888888891</v>
      </c>
      <c r="B13713" s="15">
        <v>43940</v>
      </c>
      <c r="C13713" s="16">
        <v>0.3888888888888889</v>
      </c>
      <c r="D13713">
        <v>0.57499999999999996</v>
      </c>
      <c r="E13713">
        <v>1.41</v>
      </c>
      <c r="F13713">
        <v>15.253</v>
      </c>
      <c r="G13713">
        <v>14.1235</v>
      </c>
      <c r="H13713" s="4"/>
      <c r="I13713">
        <f t="shared" si="1498"/>
        <v>11.221481198143875</v>
      </c>
      <c r="J13713">
        <f t="shared" si="1499"/>
        <v>4.0315188018561248</v>
      </c>
      <c r="K13713">
        <f t="shared" si="1500"/>
        <v>16.253143849719443</v>
      </c>
      <c r="L13713">
        <f t="shared" si="1501"/>
        <v>35.926797279872211</v>
      </c>
      <c r="O13713">
        <f>VLOOKUP(D13713,'Manning''s Flow'!I$6:J$6004,2,TRUE)</f>
        <v>11.534905460119568</v>
      </c>
      <c r="P13713">
        <f t="shared" si="1502"/>
        <v>3.7180945398804326</v>
      </c>
      <c r="Q13713">
        <f t="shared" si="1503"/>
        <v>13.824227007488686</v>
      </c>
      <c r="R13713">
        <f t="shared" si="1504"/>
        <v>32.233420141458986</v>
      </c>
    </row>
    <row r="13714" spans="1:18" x14ac:dyDescent="0.3">
      <c r="A13714" s="14">
        <v>43940.392361111109</v>
      </c>
      <c r="B13714" s="15">
        <v>43940</v>
      </c>
      <c r="C13714" s="16">
        <v>0.3923611111111111</v>
      </c>
      <c r="D13714">
        <v>0.59199999999999997</v>
      </c>
      <c r="E13714">
        <v>1.51</v>
      </c>
      <c r="F13714">
        <v>17.035</v>
      </c>
      <c r="G13714">
        <v>15.815250000000002</v>
      </c>
      <c r="H13714" s="4"/>
      <c r="I13714">
        <f t="shared" si="1498"/>
        <v>12.025323863383298</v>
      </c>
      <c r="J13714">
        <f t="shared" si="1499"/>
        <v>5.0096761366167026</v>
      </c>
      <c r="K13714">
        <f t="shared" si="1500"/>
        <v>25.096854993786852</v>
      </c>
      <c r="L13714">
        <f t="shared" si="1501"/>
        <v>41.659386420942859</v>
      </c>
      <c r="O13714">
        <f>VLOOKUP(D13714,'Manning''s Flow'!I$6:J$6004,2,TRUE)</f>
        <v>12.425560291895167</v>
      </c>
      <c r="P13714">
        <f t="shared" si="1502"/>
        <v>4.6094397081048335</v>
      </c>
      <c r="Q13714">
        <f t="shared" si="1503"/>
        <v>21.246934422653574</v>
      </c>
      <c r="R13714">
        <f t="shared" si="1504"/>
        <v>37.096433479232623</v>
      </c>
    </row>
    <row r="13715" spans="1:18" x14ac:dyDescent="0.3">
      <c r="A13715" s="14">
        <v>43940.395833333336</v>
      </c>
      <c r="B13715" s="15">
        <v>43940</v>
      </c>
      <c r="C13715" s="16">
        <v>0.39583333333333331</v>
      </c>
      <c r="D13715">
        <v>0.63400000000000001</v>
      </c>
      <c r="E13715">
        <v>1.52</v>
      </c>
      <c r="F13715">
        <v>19.111000000000001</v>
      </c>
      <c r="G13715">
        <v>17.466999999999999</v>
      </c>
      <c r="H13715" s="4"/>
      <c r="I13715">
        <f t="shared" si="1498"/>
        <v>14.150762165348157</v>
      </c>
      <c r="J13715">
        <f t="shared" si="1499"/>
        <v>4.9602378346518439</v>
      </c>
      <c r="K13715">
        <f t="shared" si="1500"/>
        <v>24.603959376311614</v>
      </c>
      <c r="L13715">
        <f t="shared" si="1501"/>
        <v>35.052796285406338</v>
      </c>
      <c r="O13715">
        <f>VLOOKUP(D13715,'Manning''s Flow'!I$6:J$6004,2,TRUE)</f>
        <v>14.313432769901217</v>
      </c>
      <c r="P13715">
        <f t="shared" si="1502"/>
        <v>4.7975672300987835</v>
      </c>
      <c r="Q13715">
        <f t="shared" si="1503"/>
        <v>23.016651327317714</v>
      </c>
      <c r="R13715">
        <f t="shared" si="1504"/>
        <v>33.517935964231263</v>
      </c>
    </row>
    <row r="13716" spans="1:18" x14ac:dyDescent="0.3">
      <c r="A13716" s="14">
        <v>43940.399305555555</v>
      </c>
      <c r="B13716" s="15">
        <v>43940</v>
      </c>
      <c r="C13716" s="16">
        <v>0.39930555555555558</v>
      </c>
      <c r="D13716">
        <v>0.626</v>
      </c>
      <c r="E13716">
        <v>1.5</v>
      </c>
      <c r="F13716">
        <v>18.469000000000001</v>
      </c>
      <c r="G13716">
        <v>17.76275</v>
      </c>
      <c r="H13716" s="4"/>
      <c r="I13716">
        <f t="shared" si="1498"/>
        <v>13.730445957646046</v>
      </c>
      <c r="J13716">
        <f t="shared" si="1499"/>
        <v>4.7385540423539556</v>
      </c>
      <c r="K13716">
        <f t="shared" si="1500"/>
        <v>22.453894412309012</v>
      </c>
      <c r="L13716">
        <f t="shared" si="1501"/>
        <v>34.511290142875559</v>
      </c>
      <c r="O13716">
        <f>VLOOKUP(D13716,'Manning''s Flow'!I$6:J$6004,2,TRUE)</f>
        <v>13.828093330694269</v>
      </c>
      <c r="P13716">
        <f t="shared" si="1502"/>
        <v>4.6409066693057319</v>
      </c>
      <c r="Q13716">
        <f t="shared" si="1503"/>
        <v>21.538014713206422</v>
      </c>
      <c r="R13716">
        <f t="shared" si="1504"/>
        <v>33.561435827196036</v>
      </c>
    </row>
    <row r="13717" spans="1:18" x14ac:dyDescent="0.3">
      <c r="A13717" s="14">
        <v>43940.402777777781</v>
      </c>
      <c r="B13717" s="15">
        <v>43940</v>
      </c>
      <c r="C13717" s="16">
        <v>0.40277777777777773</v>
      </c>
      <c r="D13717">
        <v>0.6</v>
      </c>
      <c r="E13717">
        <v>1.42</v>
      </c>
      <c r="F13717">
        <v>16.436</v>
      </c>
      <c r="G13717">
        <v>17.565750000000001</v>
      </c>
      <c r="H13717" s="4"/>
      <c r="I13717">
        <f t="shared" si="1498"/>
        <v>12.414780144135387</v>
      </c>
      <c r="J13717">
        <f t="shared" si="1499"/>
        <v>4.0212198558646133</v>
      </c>
      <c r="K13717">
        <f t="shared" si="1500"/>
        <v>16.170209129199822</v>
      </c>
      <c r="L13717">
        <f t="shared" si="1501"/>
        <v>32.390584522466924</v>
      </c>
      <c r="O13717">
        <f>VLOOKUP(D13717,'Manning''s Flow'!I$6:J$6004,2,TRUE)</f>
        <v>12.884177205451431</v>
      </c>
      <c r="P13717">
        <f t="shared" si="1502"/>
        <v>3.5518227945485688</v>
      </c>
      <c r="Q13717">
        <f t="shared" si="1503"/>
        <v>12.615445163874805</v>
      </c>
      <c r="R13717">
        <f t="shared" si="1504"/>
        <v>27.567323375882747</v>
      </c>
    </row>
    <row r="13718" spans="1:18" x14ac:dyDescent="0.3">
      <c r="A13718" s="14">
        <v>43940.40625</v>
      </c>
      <c r="B13718" s="15">
        <v>43940</v>
      </c>
      <c r="C13718" s="16">
        <v>0.40625</v>
      </c>
      <c r="D13718">
        <v>0.58299999999999996</v>
      </c>
      <c r="E13718">
        <v>1.47</v>
      </c>
      <c r="F13718">
        <v>16.247</v>
      </c>
      <c r="G13718">
        <v>16.701250000000002</v>
      </c>
      <c r="H13718" s="4"/>
      <c r="I13718">
        <f t="shared" si="1498"/>
        <v>11.595750764432855</v>
      </c>
      <c r="J13718">
        <f t="shared" si="1499"/>
        <v>4.6512492355671444</v>
      </c>
      <c r="K13718">
        <f t="shared" si="1500"/>
        <v>21.634119451363944</v>
      </c>
      <c r="L13718">
        <f t="shared" si="1501"/>
        <v>40.111669611196888</v>
      </c>
      <c r="O13718">
        <f>VLOOKUP(D13718,'Manning''s Flow'!I$6:J$6004,2,TRUE)</f>
        <v>11.975810055502357</v>
      </c>
      <c r="P13718">
        <f t="shared" si="1502"/>
        <v>4.2711899444976424</v>
      </c>
      <c r="Q13718">
        <f t="shared" si="1503"/>
        <v>18.243063541977772</v>
      </c>
      <c r="R13718">
        <f t="shared" si="1504"/>
        <v>35.665144359359793</v>
      </c>
    </row>
    <row r="13719" spans="1:18" x14ac:dyDescent="0.3">
      <c r="A13719" s="14">
        <v>43940.409722222219</v>
      </c>
      <c r="B13719" s="15">
        <v>43940</v>
      </c>
      <c r="C13719" s="16">
        <v>0.40972222222222227</v>
      </c>
      <c r="D13719">
        <v>0.6</v>
      </c>
      <c r="E13719">
        <v>1.36</v>
      </c>
      <c r="F13719">
        <v>15.653</v>
      </c>
      <c r="G13719">
        <v>15.677249999999999</v>
      </c>
      <c r="H13719" s="4"/>
      <c r="I13719">
        <f t="shared" si="1498"/>
        <v>12.414780144135387</v>
      </c>
      <c r="J13719">
        <f t="shared" si="1499"/>
        <v>3.2382198558646138</v>
      </c>
      <c r="K13719">
        <f t="shared" si="1500"/>
        <v>10.48606783491584</v>
      </c>
      <c r="L13719">
        <f t="shared" si="1501"/>
        <v>26.083586002079269</v>
      </c>
      <c r="O13719">
        <f>VLOOKUP(D13719,'Manning''s Flow'!I$6:J$6004,2,TRUE)</f>
        <v>12.884177205451431</v>
      </c>
      <c r="P13719">
        <f t="shared" si="1502"/>
        <v>2.7688227945485693</v>
      </c>
      <c r="Q13719">
        <f t="shared" si="1503"/>
        <v>7.666379667611749</v>
      </c>
      <c r="R13719">
        <f t="shared" si="1504"/>
        <v>21.490101776751807</v>
      </c>
    </row>
    <row r="13720" spans="1:18" x14ac:dyDescent="0.3">
      <c r="A13720" s="14">
        <v>43940.413194444445</v>
      </c>
      <c r="B13720" s="15">
        <v>43940</v>
      </c>
      <c r="C13720" s="16">
        <v>0.41319444444444442</v>
      </c>
      <c r="D13720">
        <v>0.57499999999999996</v>
      </c>
      <c r="E13720">
        <v>1.33</v>
      </c>
      <c r="F13720">
        <v>14.372999999999999</v>
      </c>
      <c r="G13720">
        <v>15.955749999999998</v>
      </c>
      <c r="H13720" s="4"/>
      <c r="I13720">
        <f t="shared" si="1498"/>
        <v>11.221481198143875</v>
      </c>
      <c r="J13720">
        <f t="shared" si="1499"/>
        <v>3.151518801856124</v>
      </c>
      <c r="K13720">
        <f t="shared" si="1500"/>
        <v>9.9320707584526584</v>
      </c>
      <c r="L13720">
        <f t="shared" si="1501"/>
        <v>28.084695292965524</v>
      </c>
      <c r="O13720">
        <f>VLOOKUP(D13720,'Manning''s Flow'!I$6:J$6004,2,TRUE)</f>
        <v>11.534905460119568</v>
      </c>
      <c r="P13720">
        <f t="shared" si="1502"/>
        <v>2.8380945398804318</v>
      </c>
      <c r="Q13720">
        <f t="shared" si="1503"/>
        <v>8.0547806172991194</v>
      </c>
      <c r="R13720">
        <f t="shared" si="1504"/>
        <v>24.604402261403649</v>
      </c>
    </row>
    <row r="13721" spans="1:18" x14ac:dyDescent="0.3">
      <c r="A13721" s="14">
        <v>43940.416666666664</v>
      </c>
      <c r="B13721" s="15">
        <v>43940</v>
      </c>
      <c r="C13721" s="16">
        <v>0.41666666666666669</v>
      </c>
      <c r="D13721">
        <v>0.60899999999999999</v>
      </c>
      <c r="E13721">
        <v>1.49</v>
      </c>
      <c r="F13721">
        <v>17.55</v>
      </c>
      <c r="G13721">
        <v>15.819749999999999</v>
      </c>
      <c r="H13721" s="4"/>
      <c r="I13721">
        <f t="shared" si="1498"/>
        <v>12.861530449973584</v>
      </c>
      <c r="J13721">
        <f t="shared" si="1499"/>
        <v>4.6884695500264169</v>
      </c>
      <c r="K13721">
        <f t="shared" si="1500"/>
        <v>21.98174672152491</v>
      </c>
      <c r="L13721">
        <f t="shared" si="1501"/>
        <v>36.453434280335173</v>
      </c>
      <c r="O13721">
        <f>VLOOKUP(D13721,'Manning''s Flow'!I$6:J$6004,2,TRUE)</f>
        <v>12.884177205451431</v>
      </c>
      <c r="P13721">
        <f t="shared" si="1502"/>
        <v>4.6658227945485695</v>
      </c>
      <c r="Q13721">
        <f t="shared" si="1503"/>
        <v>21.769902350129023</v>
      </c>
      <c r="R13721">
        <f t="shared" si="1504"/>
        <v>36.213587566728059</v>
      </c>
    </row>
    <row r="13722" spans="1:18" x14ac:dyDescent="0.3">
      <c r="A13722" s="14">
        <v>43940.420138888891</v>
      </c>
      <c r="B13722" s="15">
        <v>43940</v>
      </c>
      <c r="C13722" s="16">
        <v>0.4201388888888889</v>
      </c>
      <c r="D13722">
        <v>0.57499999999999996</v>
      </c>
      <c r="E13722">
        <v>1.45</v>
      </c>
      <c r="F13722">
        <v>15.702999999999999</v>
      </c>
      <c r="G13722">
        <v>15.956500000000002</v>
      </c>
      <c r="H13722" s="4"/>
      <c r="I13722">
        <f t="shared" si="1498"/>
        <v>11.221481198143875</v>
      </c>
      <c r="J13722">
        <f t="shared" si="1499"/>
        <v>4.4815188018561241</v>
      </c>
      <c r="K13722">
        <f t="shared" si="1500"/>
        <v>20.084010771389949</v>
      </c>
      <c r="L13722">
        <f t="shared" si="1501"/>
        <v>39.936963068631293</v>
      </c>
      <c r="O13722">
        <f>VLOOKUP(D13722,'Manning''s Flow'!I$6:J$6004,2,TRUE)</f>
        <v>11.534905460119568</v>
      </c>
      <c r="P13722">
        <f t="shared" si="1502"/>
        <v>4.1680945398804319</v>
      </c>
      <c r="Q13722">
        <f t="shared" si="1503"/>
        <v>17.373012093381067</v>
      </c>
      <c r="R13722">
        <f t="shared" si="1504"/>
        <v>36.134622466487272</v>
      </c>
    </row>
    <row r="13723" spans="1:18" x14ac:dyDescent="0.3">
      <c r="A13723" s="14">
        <v>43940.423611111109</v>
      </c>
      <c r="B13723" s="15">
        <v>43940</v>
      </c>
      <c r="C13723" s="16">
        <v>0.4236111111111111</v>
      </c>
      <c r="D13723">
        <v>0.57499999999999996</v>
      </c>
      <c r="E13723">
        <v>1.5</v>
      </c>
      <c r="F13723">
        <v>16.2</v>
      </c>
      <c r="G13723">
        <v>17.186250000000001</v>
      </c>
      <c r="H13723" s="4"/>
      <c r="I13723">
        <f t="shared" si="1498"/>
        <v>11.221481198143875</v>
      </c>
      <c r="J13723">
        <f t="shared" si="1499"/>
        <v>4.9785188018561239</v>
      </c>
      <c r="K13723">
        <f t="shared" si="1500"/>
        <v>24.785649460434936</v>
      </c>
      <c r="L13723">
        <f t="shared" si="1501"/>
        <v>44.36596839532745</v>
      </c>
      <c r="O13723">
        <f>VLOOKUP(D13723,'Manning''s Flow'!I$6:J$6004,2,TRUE)</f>
        <v>11.534905460119568</v>
      </c>
      <c r="P13723">
        <f t="shared" si="1502"/>
        <v>4.6650945398804318</v>
      </c>
      <c r="Q13723">
        <f t="shared" si="1503"/>
        <v>21.763107066022219</v>
      </c>
      <c r="R13723">
        <f t="shared" si="1504"/>
        <v>40.443283701018515</v>
      </c>
    </row>
    <row r="13724" spans="1:18" x14ac:dyDescent="0.3">
      <c r="A13724" s="14">
        <v>43940.427083333336</v>
      </c>
      <c r="B13724" s="15">
        <v>43940</v>
      </c>
      <c r="C13724" s="16">
        <v>0.42708333333333331</v>
      </c>
      <c r="D13724">
        <v>0.61699999999999999</v>
      </c>
      <c r="E13724">
        <v>1.6</v>
      </c>
      <c r="F13724">
        <v>19.292000000000002</v>
      </c>
      <c r="G13724">
        <v>17.251249999999999</v>
      </c>
      <c r="H13724" s="4"/>
      <c r="I13724">
        <f t="shared" si="1498"/>
        <v>13.266336559544451</v>
      </c>
      <c r="J13724">
        <f t="shared" si="1499"/>
        <v>6.0256634404555509</v>
      </c>
      <c r="K13724">
        <f t="shared" si="1500"/>
        <v>36.308619897642629</v>
      </c>
      <c r="L13724">
        <f t="shared" si="1501"/>
        <v>45.420703850004422</v>
      </c>
      <c r="O13724">
        <f>VLOOKUP(D13724,'Manning''s Flow'!I$6:J$6004,2,TRUE)</f>
        <v>13.351681454482966</v>
      </c>
      <c r="P13724">
        <f t="shared" si="1502"/>
        <v>5.9403185455170355</v>
      </c>
      <c r="Q13724">
        <f t="shared" si="1503"/>
        <v>35.287384422213627</v>
      </c>
      <c r="R13724">
        <f t="shared" si="1504"/>
        <v>44.491164395796098</v>
      </c>
    </row>
    <row r="13725" spans="1:18" x14ac:dyDescent="0.3">
      <c r="A13725" s="14">
        <v>43940.430555555555</v>
      </c>
      <c r="B13725" s="15">
        <v>43940</v>
      </c>
      <c r="C13725" s="16">
        <v>0.43055555555555558</v>
      </c>
      <c r="D13725">
        <v>0.626</v>
      </c>
      <c r="E13725">
        <v>1.45</v>
      </c>
      <c r="F13725">
        <v>17.809999999999999</v>
      </c>
      <c r="G13725">
        <v>16.555500000000002</v>
      </c>
      <c r="H13725" s="4"/>
      <c r="I13725">
        <f t="shared" si="1498"/>
        <v>13.730445957646046</v>
      </c>
      <c r="J13725">
        <f t="shared" si="1499"/>
        <v>4.0795540423539531</v>
      </c>
      <c r="K13725">
        <f t="shared" si="1500"/>
        <v>16.642761184486481</v>
      </c>
      <c r="L13725">
        <f t="shared" si="1501"/>
        <v>29.711737367730436</v>
      </c>
      <c r="O13725">
        <f>VLOOKUP(D13725,'Manning''s Flow'!I$6:J$6004,2,TRUE)</f>
        <v>13.828093330694269</v>
      </c>
      <c r="P13725">
        <f t="shared" si="1502"/>
        <v>3.9819066693057295</v>
      </c>
      <c r="Q13725">
        <f t="shared" si="1503"/>
        <v>15.855580723061449</v>
      </c>
      <c r="R13725">
        <f t="shared" si="1504"/>
        <v>28.795775195319784</v>
      </c>
    </row>
    <row r="13726" spans="1:18" x14ac:dyDescent="0.3">
      <c r="A13726" s="14">
        <v>43940.434027777781</v>
      </c>
      <c r="B13726" s="15">
        <v>43940</v>
      </c>
      <c r="C13726" s="16">
        <v>0.43402777777777773</v>
      </c>
      <c r="D13726">
        <v>0.51500000000000001</v>
      </c>
      <c r="E13726">
        <v>1.41</v>
      </c>
      <c r="F13726">
        <v>12.92</v>
      </c>
      <c r="G13726">
        <v>17.328500000000002</v>
      </c>
      <c r="H13726" s="4"/>
      <c r="I13726">
        <f t="shared" si="1498"/>
        <v>8.637839979858752</v>
      </c>
      <c r="J13726">
        <f t="shared" si="1499"/>
        <v>4.282160020141248</v>
      </c>
      <c r="K13726">
        <f t="shared" si="1500"/>
        <v>18.336894438096092</v>
      </c>
      <c r="L13726">
        <f t="shared" si="1501"/>
        <v>49.574430993467779</v>
      </c>
      <c r="O13726">
        <f>VLOOKUP(D13726,'Manning''s Flow'!I$6:J$6004,2,TRUE)</f>
        <v>9.0740076187420708</v>
      </c>
      <c r="P13726">
        <f t="shared" si="1502"/>
        <v>3.8459923812579291</v>
      </c>
      <c r="Q13726">
        <f t="shared" si="1503"/>
        <v>14.791657396694037</v>
      </c>
      <c r="R13726">
        <f t="shared" si="1504"/>
        <v>42.384716245048722</v>
      </c>
    </row>
    <row r="13727" spans="1:18" x14ac:dyDescent="0.3">
      <c r="A13727" s="14">
        <v>43940.4375</v>
      </c>
      <c r="B13727" s="15">
        <v>43940</v>
      </c>
      <c r="C13727" s="16">
        <v>0.4375</v>
      </c>
      <c r="D13727">
        <v>0.64300000000000002</v>
      </c>
      <c r="E13727">
        <v>1.51</v>
      </c>
      <c r="F13727">
        <v>19.292000000000002</v>
      </c>
      <c r="G13727">
        <v>16.909500000000001</v>
      </c>
      <c r="H13727" s="4"/>
      <c r="I13727">
        <f t="shared" si="1498"/>
        <v>14.632409412257429</v>
      </c>
      <c r="J13727">
        <f t="shared" si="1499"/>
        <v>4.6595905877425725</v>
      </c>
      <c r="K13727">
        <f t="shared" si="1500"/>
        <v>21.711784445379173</v>
      </c>
      <c r="L13727">
        <f t="shared" si="1501"/>
        <v>31.844315289861136</v>
      </c>
      <c r="O13727">
        <f>VLOOKUP(D13727,'Manning''s Flow'!I$6:J$6004,2,TRUE)</f>
        <v>14.807719362265733</v>
      </c>
      <c r="P13727">
        <f t="shared" si="1502"/>
        <v>4.484280637734269</v>
      </c>
      <c r="Q13727">
        <f t="shared" si="1503"/>
        <v>20.108772837958462</v>
      </c>
      <c r="R13727">
        <f t="shared" si="1504"/>
        <v>30.283398327776844</v>
      </c>
    </row>
    <row r="13728" spans="1:18" x14ac:dyDescent="0.3">
      <c r="A13728" s="14">
        <v>43940.444444444445</v>
      </c>
      <c r="B13728" s="15">
        <v>43940</v>
      </c>
      <c r="C13728" s="16">
        <v>0.44444444444444442</v>
      </c>
      <c r="D13728">
        <v>0.54100000000000004</v>
      </c>
      <c r="E13728">
        <v>1.42</v>
      </c>
      <c r="F13728">
        <v>14.054</v>
      </c>
      <c r="G13728">
        <v>16.060750000000002</v>
      </c>
      <c r="H13728" s="4"/>
      <c r="I13728">
        <f t="shared" si="1498"/>
        <v>9.7094760520565675</v>
      </c>
      <c r="J13728">
        <f t="shared" si="1499"/>
        <v>4.3445239479434328</v>
      </c>
      <c r="K13728">
        <f t="shared" si="1500"/>
        <v>18.874888334253992</v>
      </c>
      <c r="L13728">
        <f t="shared" si="1501"/>
        <v>44.745194536251191</v>
      </c>
      <c r="O13728">
        <f>VLOOKUP(D13728,'Manning''s Flow'!I$6:J$6004,2,TRUE)</f>
        <v>10.265049239273067</v>
      </c>
      <c r="P13728">
        <f t="shared" si="1502"/>
        <v>3.7889507607269337</v>
      </c>
      <c r="Q13728">
        <f t="shared" si="1503"/>
        <v>14.35614786721321</v>
      </c>
      <c r="R13728">
        <f t="shared" si="1504"/>
        <v>36.91117959990666</v>
      </c>
    </row>
    <row r="13729" spans="1:18" x14ac:dyDescent="0.3">
      <c r="A13729" s="14">
        <v>43940.447916666664</v>
      </c>
      <c r="B13729" s="15">
        <v>43940</v>
      </c>
      <c r="C13729" s="16">
        <v>0.44791666666666669</v>
      </c>
      <c r="D13729">
        <v>0.55800000000000005</v>
      </c>
      <c r="E13729">
        <v>1.28</v>
      </c>
      <c r="F13729">
        <v>13.281000000000001</v>
      </c>
      <c r="G13729">
        <v>15.74925</v>
      </c>
      <c r="H13729" s="4"/>
      <c r="I13729">
        <f t="shared" si="1498"/>
        <v>10.449651199101945</v>
      </c>
      <c r="J13729">
        <f t="shared" si="1499"/>
        <v>2.8313488008980556</v>
      </c>
      <c r="K13729">
        <f t="shared" si="1500"/>
        <v>8.016536032346858</v>
      </c>
      <c r="L13729">
        <f t="shared" si="1501"/>
        <v>27.095151282574726</v>
      </c>
      <c r="O13729">
        <f>VLOOKUP(D13729,'Manning''s Flow'!I$6:J$6004,2,TRUE)</f>
        <v>10.679547087275061</v>
      </c>
      <c r="P13729">
        <f t="shared" si="1502"/>
        <v>2.6014529127249393</v>
      </c>
      <c r="Q13729">
        <f t="shared" si="1503"/>
        <v>6.7675572571250706</v>
      </c>
      <c r="R13729">
        <f t="shared" si="1504"/>
        <v>24.359206354590015</v>
      </c>
    </row>
    <row r="13730" spans="1:18" x14ac:dyDescent="0.3">
      <c r="A13730" s="14">
        <v>43940.451388888891</v>
      </c>
      <c r="B13730" s="15">
        <v>43940</v>
      </c>
      <c r="C13730" s="16">
        <v>0.4513888888888889</v>
      </c>
      <c r="D13730">
        <v>0.626</v>
      </c>
      <c r="E13730">
        <v>1.47</v>
      </c>
      <c r="F13730">
        <v>18.045999999999999</v>
      </c>
      <c r="G13730">
        <v>15.792249999999999</v>
      </c>
      <c r="H13730" s="4"/>
      <c r="I13730">
        <f t="shared" si="1498"/>
        <v>13.730445957646046</v>
      </c>
      <c r="J13730">
        <f t="shared" si="1499"/>
        <v>4.3155540423539538</v>
      </c>
      <c r="K13730">
        <f t="shared" si="1500"/>
        <v>18.62400669247755</v>
      </c>
      <c r="L13730">
        <f t="shared" si="1501"/>
        <v>31.430545341833998</v>
      </c>
      <c r="O13730">
        <f>VLOOKUP(D13730,'Manning''s Flow'!I$6:J$6004,2,TRUE)</f>
        <v>13.828093330694269</v>
      </c>
      <c r="P13730">
        <f t="shared" si="1502"/>
        <v>4.2179066693057301</v>
      </c>
      <c r="Q13730">
        <f t="shared" si="1503"/>
        <v>17.790736670973757</v>
      </c>
      <c r="R13730">
        <f t="shared" si="1504"/>
        <v>30.502445770619925</v>
      </c>
    </row>
    <row r="13731" spans="1:18" x14ac:dyDescent="0.3">
      <c r="A13731" s="14">
        <v>43940.454861111109</v>
      </c>
      <c r="B13731" s="15">
        <v>43940</v>
      </c>
      <c r="C13731" s="16">
        <v>0.4548611111111111</v>
      </c>
      <c r="D13731">
        <v>0.61699999999999999</v>
      </c>
      <c r="E13731">
        <v>1.48</v>
      </c>
      <c r="F13731">
        <v>17.788</v>
      </c>
      <c r="G13731">
        <v>16.96425</v>
      </c>
      <c r="H13731" s="4"/>
      <c r="I13731">
        <f t="shared" si="1498"/>
        <v>13.266336559544451</v>
      </c>
      <c r="J13731">
        <f t="shared" si="1499"/>
        <v>4.5216634404555496</v>
      </c>
      <c r="K13731">
        <f t="shared" si="1500"/>
        <v>20.445440268752318</v>
      </c>
      <c r="L13731">
        <f t="shared" si="1501"/>
        <v>34.083738341482409</v>
      </c>
      <c r="O13731">
        <f>VLOOKUP(D13731,'Manning''s Flow'!I$6:J$6004,2,TRUE)</f>
        <v>13.351681454482966</v>
      </c>
      <c r="P13731">
        <f t="shared" si="1502"/>
        <v>4.4363185455170342</v>
      </c>
      <c r="Q13731">
        <f t="shared" si="1503"/>
        <v>19.680922237298375</v>
      </c>
      <c r="R13731">
        <f t="shared" si="1504"/>
        <v>33.226665574975158</v>
      </c>
    </row>
    <row r="13732" spans="1:18" x14ac:dyDescent="0.3">
      <c r="A13732" s="14">
        <v>43940.458333333336</v>
      </c>
      <c r="B13732" s="15">
        <v>43940</v>
      </c>
      <c r="C13732" s="16">
        <v>0.45833333333333331</v>
      </c>
      <c r="D13732">
        <v>0.66900000000000004</v>
      </c>
      <c r="E13732">
        <v>1.38</v>
      </c>
      <c r="F13732">
        <v>18.742000000000001</v>
      </c>
      <c r="G13732">
        <v>17.542250000000003</v>
      </c>
      <c r="H13732" s="4"/>
      <c r="I13732">
        <f t="shared" si="1498"/>
        <v>16.07656295585662</v>
      </c>
      <c r="J13732">
        <f t="shared" si="1499"/>
        <v>2.6654370441433812</v>
      </c>
      <c r="K13732">
        <f t="shared" si="1500"/>
        <v>7.1045546362918053</v>
      </c>
      <c r="L13732">
        <f t="shared" si="1501"/>
        <v>16.579644862289264</v>
      </c>
      <c r="O13732">
        <f>VLOOKUP(D13732,'Manning''s Flow'!I$6:J$6004,2,TRUE)</f>
        <v>15.823210697101919</v>
      </c>
      <c r="P13732">
        <f t="shared" si="1502"/>
        <v>2.918789302898082</v>
      </c>
      <c r="Q13732">
        <f t="shared" si="1503"/>
        <v>8.5193309947122717</v>
      </c>
      <c r="R13732">
        <f t="shared" si="1504"/>
        <v>18.446251893951391</v>
      </c>
    </row>
    <row r="13733" spans="1:18" x14ac:dyDescent="0.3">
      <c r="A13733" s="14">
        <v>43940.461805555555</v>
      </c>
      <c r="B13733" s="15">
        <v>43940</v>
      </c>
      <c r="C13733" s="16">
        <v>0.46180555555555558</v>
      </c>
      <c r="D13733">
        <v>0.55800000000000005</v>
      </c>
      <c r="E13733">
        <v>1.51</v>
      </c>
      <c r="F13733">
        <v>15.593</v>
      </c>
      <c r="G13733">
        <v>17.82075</v>
      </c>
      <c r="H13733" s="4"/>
      <c r="I13733">
        <f t="shared" si="1498"/>
        <v>10.449651199101945</v>
      </c>
      <c r="J13733">
        <f t="shared" si="1499"/>
        <v>5.143348800898055</v>
      </c>
      <c r="K13733">
        <f t="shared" si="1500"/>
        <v>26.454036887699459</v>
      </c>
      <c r="L13733">
        <f t="shared" si="1501"/>
        <v>49.220291691076547</v>
      </c>
      <c r="O13733">
        <f>VLOOKUP(D13733,'Manning''s Flow'!I$6:J$6004,2,TRUE)</f>
        <v>10.679547087275061</v>
      </c>
      <c r="P13733">
        <f t="shared" si="1502"/>
        <v>4.9134529127249387</v>
      </c>
      <c r="Q13733">
        <f t="shared" si="1503"/>
        <v>24.142019525565185</v>
      </c>
      <c r="R13733">
        <f t="shared" si="1504"/>
        <v>46.008064504715158</v>
      </c>
    </row>
    <row r="13734" spans="1:18" x14ac:dyDescent="0.3">
      <c r="A13734" s="14">
        <v>43940.465277777781</v>
      </c>
      <c r="B13734" s="15">
        <v>43940</v>
      </c>
      <c r="C13734" s="16">
        <v>0.46527777777777773</v>
      </c>
      <c r="D13734">
        <v>0.61699999999999999</v>
      </c>
      <c r="E13734">
        <v>1.59</v>
      </c>
      <c r="F13734">
        <v>19.16</v>
      </c>
      <c r="G13734">
        <v>17.472999999999999</v>
      </c>
      <c r="H13734" s="4"/>
      <c r="I13734">
        <f t="shared" si="1498"/>
        <v>13.266336559544451</v>
      </c>
      <c r="J13734">
        <f t="shared" si="1499"/>
        <v>5.8936634404555495</v>
      </c>
      <c r="K13734">
        <f t="shared" si="1500"/>
        <v>34.735268749362341</v>
      </c>
      <c r="L13734">
        <f t="shared" si="1501"/>
        <v>44.425704217607539</v>
      </c>
      <c r="O13734">
        <f>VLOOKUP(D13734,'Manning''s Flow'!I$6:J$6004,2,TRUE)</f>
        <v>13.351681454482966</v>
      </c>
      <c r="P13734">
        <f t="shared" si="1502"/>
        <v>5.8083185455170341</v>
      </c>
      <c r="Q13734">
        <f t="shared" si="1503"/>
        <v>33.736564326197112</v>
      </c>
      <c r="R13734">
        <f t="shared" si="1504"/>
        <v>43.502524871628289</v>
      </c>
    </row>
    <row r="13735" spans="1:18" x14ac:dyDescent="0.3">
      <c r="A13735" s="14">
        <v>43940.46875</v>
      </c>
      <c r="B13735" s="15">
        <v>43940</v>
      </c>
      <c r="C13735" s="16">
        <v>0.46875</v>
      </c>
      <c r="D13735">
        <v>0.6</v>
      </c>
      <c r="E13735">
        <v>1.42</v>
      </c>
      <c r="F13735">
        <v>16.396999999999998</v>
      </c>
      <c r="G13735">
        <v>17.130499999999998</v>
      </c>
      <c r="H13735" s="4"/>
      <c r="I13735">
        <f t="shared" si="1498"/>
        <v>12.414780144135387</v>
      </c>
      <c r="J13735">
        <f t="shared" si="1499"/>
        <v>3.9822198558646118</v>
      </c>
      <c r="K13735">
        <f t="shared" si="1500"/>
        <v>15.858074980442369</v>
      </c>
      <c r="L13735">
        <f t="shared" si="1501"/>
        <v>32.076442833711972</v>
      </c>
      <c r="O13735">
        <f>VLOOKUP(D13735,'Manning''s Flow'!I$6:J$6004,2,TRUE)</f>
        <v>12.884177205451431</v>
      </c>
      <c r="P13735">
        <f t="shared" si="1502"/>
        <v>3.5128227945485673</v>
      </c>
      <c r="Q13735">
        <f t="shared" si="1503"/>
        <v>12.339923985900006</v>
      </c>
      <c r="R13735">
        <f t="shared" si="1504"/>
        <v>27.264626514623341</v>
      </c>
    </row>
    <row r="13736" spans="1:18" x14ac:dyDescent="0.3">
      <c r="A13736" s="14">
        <v>43940.472222222219</v>
      </c>
      <c r="B13736" s="15">
        <v>43940</v>
      </c>
      <c r="C13736" s="16">
        <v>0.47222222222222227</v>
      </c>
      <c r="D13736">
        <v>0.58299999999999996</v>
      </c>
      <c r="E13736">
        <v>1.57</v>
      </c>
      <c r="F13736">
        <v>17.372</v>
      </c>
      <c r="G13736">
        <v>17.613250000000001</v>
      </c>
      <c r="H13736" s="4"/>
      <c r="I13736">
        <f t="shared" si="1498"/>
        <v>11.595750764432855</v>
      </c>
      <c r="J13736">
        <f t="shared" si="1499"/>
        <v>5.7762492355671444</v>
      </c>
      <c r="K13736">
        <f t="shared" si="1500"/>
        <v>33.365055231390023</v>
      </c>
      <c r="L13736">
        <f t="shared" si="1501"/>
        <v>49.81349938362235</v>
      </c>
      <c r="O13736">
        <f>VLOOKUP(D13736,'Manning''s Flow'!I$6:J$6004,2,TRUE)</f>
        <v>11.975810055502357</v>
      </c>
      <c r="P13736">
        <f t="shared" si="1502"/>
        <v>5.3961899444976424</v>
      </c>
      <c r="Q13736">
        <f t="shared" si="1503"/>
        <v>29.11886591709747</v>
      </c>
      <c r="R13736">
        <f t="shared" si="1504"/>
        <v>45.059080926374001</v>
      </c>
    </row>
    <row r="13737" spans="1:18" x14ac:dyDescent="0.3">
      <c r="A13737" s="14">
        <v>43940.475694444445</v>
      </c>
      <c r="B13737" s="15">
        <v>43940</v>
      </c>
      <c r="C13737" s="16">
        <v>0.47569444444444442</v>
      </c>
      <c r="D13737">
        <v>0.60899999999999999</v>
      </c>
      <c r="E13737">
        <v>1.49</v>
      </c>
      <c r="F13737">
        <v>17.524000000000001</v>
      </c>
      <c r="G13737">
        <v>16.673749999999998</v>
      </c>
      <c r="H13737" s="4"/>
      <c r="I13737">
        <f t="shared" si="1498"/>
        <v>12.861530449973584</v>
      </c>
      <c r="J13737">
        <f t="shared" si="1499"/>
        <v>4.6624695500264171</v>
      </c>
      <c r="K13737">
        <f t="shared" si="1500"/>
        <v>21.738622304923538</v>
      </c>
      <c r="L13737">
        <f t="shared" si="1501"/>
        <v>36.251281044364312</v>
      </c>
      <c r="O13737">
        <f>VLOOKUP(D13737,'Manning''s Flow'!I$6:J$6004,2,TRUE)</f>
        <v>12.884177205451431</v>
      </c>
      <c r="P13737">
        <f t="shared" si="1502"/>
        <v>4.6398227945485697</v>
      </c>
      <c r="Q13737">
        <f t="shared" si="1503"/>
        <v>21.527955564812498</v>
      </c>
      <c r="R13737">
        <f t="shared" si="1504"/>
        <v>36.01178965922179</v>
      </c>
    </row>
    <row r="13738" spans="1:18" x14ac:dyDescent="0.3">
      <c r="A13738" s="14">
        <v>43940.479166666664</v>
      </c>
      <c r="B13738" s="15">
        <v>43940</v>
      </c>
      <c r="C13738" s="16">
        <v>0.47916666666666669</v>
      </c>
      <c r="D13738">
        <v>0.57499999999999996</v>
      </c>
      <c r="E13738">
        <v>1.42</v>
      </c>
      <c r="F13738">
        <v>15.401999999999999</v>
      </c>
      <c r="G13738">
        <v>16.336500000000001</v>
      </c>
      <c r="H13738" s="4"/>
      <c r="I13738">
        <f t="shared" si="1498"/>
        <v>11.221481198143875</v>
      </c>
      <c r="J13738">
        <f t="shared" si="1499"/>
        <v>4.1805188018561239</v>
      </c>
      <c r="K13738">
        <f t="shared" si="1500"/>
        <v>17.476737452672563</v>
      </c>
      <c r="L13738">
        <f t="shared" si="1501"/>
        <v>37.254607729927983</v>
      </c>
      <c r="O13738">
        <f>VLOOKUP(D13738,'Manning''s Flow'!I$6:J$6004,2,TRUE)</f>
        <v>11.534905460119568</v>
      </c>
      <c r="P13738">
        <f t="shared" si="1502"/>
        <v>3.8670945398804317</v>
      </c>
      <c r="Q13738">
        <f t="shared" si="1503"/>
        <v>14.954420180373049</v>
      </c>
      <c r="R13738">
        <f t="shared" si="1504"/>
        <v>33.525151577968344</v>
      </c>
    </row>
    <row r="13739" spans="1:18" x14ac:dyDescent="0.3">
      <c r="A13739" s="14">
        <v>43940.482638888891</v>
      </c>
      <c r="B13739" s="15">
        <v>43940</v>
      </c>
      <c r="C13739" s="16">
        <v>0.4826388888888889</v>
      </c>
      <c r="D13739">
        <v>0.54900000000000004</v>
      </c>
      <c r="E13739">
        <v>1.49</v>
      </c>
      <c r="F13739">
        <v>15.048</v>
      </c>
      <c r="G13739">
        <v>14.69575</v>
      </c>
      <c r="H13739" s="4"/>
      <c r="I13739">
        <f t="shared" si="1498"/>
        <v>10.053873598859862</v>
      </c>
      <c r="J13739">
        <f t="shared" si="1499"/>
        <v>4.9941264011401376</v>
      </c>
      <c r="K13739">
        <f t="shared" si="1500"/>
        <v>24.941298510564941</v>
      </c>
      <c r="L13739">
        <f t="shared" si="1501"/>
        <v>49.673654159591642</v>
      </c>
      <c r="O13739">
        <f>VLOOKUP(D13739,'Manning''s Flow'!I$6:J$6004,2,TRUE)</f>
        <v>10.265049239273067</v>
      </c>
      <c r="P13739">
        <f t="shared" si="1502"/>
        <v>4.7829507607269335</v>
      </c>
      <c r="Q13739">
        <f t="shared" si="1503"/>
        <v>22.876617979538352</v>
      </c>
      <c r="R13739">
        <f t="shared" si="1504"/>
        <v>46.594523311469715</v>
      </c>
    </row>
    <row r="13740" spans="1:18" x14ac:dyDescent="0.3">
      <c r="A13740" s="14">
        <v>43940.486111111109</v>
      </c>
      <c r="B13740" s="15">
        <v>43940</v>
      </c>
      <c r="C13740" s="16">
        <v>0.4861111111111111</v>
      </c>
      <c r="D13740">
        <v>0.45500000000000002</v>
      </c>
      <c r="E13740">
        <v>1.42</v>
      </c>
      <c r="F13740">
        <v>10.808999999999999</v>
      </c>
      <c r="G13740">
        <v>13.4925</v>
      </c>
      <c r="H13740" s="4"/>
      <c r="I13740">
        <f t="shared" si="1498"/>
        <v>6.4367545736583578</v>
      </c>
      <c r="J13740">
        <f t="shared" si="1499"/>
        <v>4.3722454263416415</v>
      </c>
      <c r="K13740">
        <f t="shared" si="1500"/>
        <v>19.116530068165403</v>
      </c>
      <c r="L13740">
        <f t="shared" si="1501"/>
        <v>67.926241032002821</v>
      </c>
      <c r="O13740">
        <f>VLOOKUP(D13740,'Manning''s Flow'!I$6:J$6004,2,TRUE)</f>
        <v>6.9257807194443393</v>
      </c>
      <c r="P13740">
        <f t="shared" si="1502"/>
        <v>3.88321928055566</v>
      </c>
      <c r="Q13740">
        <f t="shared" si="1503"/>
        <v>15.079391980879217</v>
      </c>
      <c r="R13740">
        <f t="shared" si="1504"/>
        <v>56.069047488803747</v>
      </c>
    </row>
    <row r="13741" spans="1:18" x14ac:dyDescent="0.3">
      <c r="A13741" s="14">
        <v>43940.489583333336</v>
      </c>
      <c r="B13741" s="15">
        <v>43940</v>
      </c>
      <c r="C13741" s="16">
        <v>0.48958333333333331</v>
      </c>
      <c r="D13741">
        <v>0.498</v>
      </c>
      <c r="E13741">
        <v>1.46</v>
      </c>
      <c r="F13741">
        <v>12.711</v>
      </c>
      <c r="G13741">
        <v>13.929749999999999</v>
      </c>
      <c r="H13741" s="4"/>
      <c r="I13741">
        <f t="shared" si="1498"/>
        <v>7.9760884849464455</v>
      </c>
      <c r="J13741">
        <f t="shared" si="1499"/>
        <v>4.7349115150535548</v>
      </c>
      <c r="K13741">
        <f t="shared" si="1500"/>
        <v>22.41938705538675</v>
      </c>
      <c r="L13741">
        <f t="shared" si="1501"/>
        <v>59.363828823989614</v>
      </c>
      <c r="O13741">
        <f>VLOOKUP(D13741,'Manning''s Flow'!I$6:J$6004,2,TRUE)</f>
        <v>8.3234528388050908</v>
      </c>
      <c r="P13741">
        <f t="shared" si="1502"/>
        <v>4.3875471611949095</v>
      </c>
      <c r="Q13741">
        <f t="shared" si="1503"/>
        <v>19.250570091709509</v>
      </c>
      <c r="R13741">
        <f t="shared" si="1504"/>
        <v>52.713065673172999</v>
      </c>
    </row>
    <row r="13742" spans="1:18" x14ac:dyDescent="0.3">
      <c r="A13742" s="14">
        <v>43940.493055555555</v>
      </c>
      <c r="B13742" s="15">
        <v>43940</v>
      </c>
      <c r="C13742" s="16">
        <v>0.49305555555555558</v>
      </c>
      <c r="D13742">
        <v>0.6</v>
      </c>
      <c r="E13742">
        <v>1.49</v>
      </c>
      <c r="F13742">
        <v>17.151</v>
      </c>
      <c r="G13742">
        <v>14.572749999999999</v>
      </c>
      <c r="H13742" s="4"/>
      <c r="I13742">
        <f t="shared" si="1498"/>
        <v>12.414780144135387</v>
      </c>
      <c r="J13742">
        <f t="shared" si="1499"/>
        <v>4.7362198558646131</v>
      </c>
      <c r="K13742">
        <f t="shared" si="1500"/>
        <v>22.431778523086216</v>
      </c>
      <c r="L13742">
        <f t="shared" si="1501"/>
        <v>38.149848816307511</v>
      </c>
      <c r="O13742">
        <f>VLOOKUP(D13742,'Manning''s Flow'!I$6:J$6004,2,TRUE)</f>
        <v>12.884177205451431</v>
      </c>
      <c r="P13742">
        <f t="shared" si="1502"/>
        <v>4.2668227945485686</v>
      </c>
      <c r="Q13742">
        <f t="shared" si="1503"/>
        <v>18.205776760079257</v>
      </c>
      <c r="R13742">
        <f t="shared" si="1504"/>
        <v>33.116765832304999</v>
      </c>
    </row>
    <row r="13743" spans="1:18" x14ac:dyDescent="0.3">
      <c r="A13743" s="14">
        <v>43940.496527777781</v>
      </c>
      <c r="B13743" s="15">
        <v>43940</v>
      </c>
      <c r="C13743" s="16">
        <v>0.49652777777777773</v>
      </c>
      <c r="D13743">
        <v>0.59199999999999997</v>
      </c>
      <c r="E13743">
        <v>1.56</v>
      </c>
      <c r="F13743">
        <v>17.62</v>
      </c>
      <c r="G13743">
        <v>15.6905</v>
      </c>
      <c r="H13743" s="4"/>
      <c r="I13743">
        <f t="shared" si="1498"/>
        <v>12.025323863383298</v>
      </c>
      <c r="J13743">
        <f t="shared" si="1499"/>
        <v>5.5946761366167035</v>
      </c>
      <c r="K13743">
        <f t="shared" si="1500"/>
        <v>31.300401073628404</v>
      </c>
      <c r="L13743">
        <f t="shared" si="1501"/>
        <v>46.524120266334798</v>
      </c>
      <c r="O13743">
        <f>VLOOKUP(D13743,'Manning''s Flow'!I$6:J$6004,2,TRUE)</f>
        <v>12.425560291895167</v>
      </c>
      <c r="P13743">
        <f t="shared" si="1502"/>
        <v>5.1944397081048344</v>
      </c>
      <c r="Q13743">
        <f t="shared" si="1503"/>
        <v>26.982203881136236</v>
      </c>
      <c r="R13743">
        <f t="shared" si="1504"/>
        <v>41.80447067238503</v>
      </c>
    </row>
    <row r="13744" spans="1:18" x14ac:dyDescent="0.3">
      <c r="A13744" s="14">
        <v>43940.5</v>
      </c>
      <c r="B13744" s="15">
        <v>43940</v>
      </c>
      <c r="C13744" s="16">
        <v>0.5</v>
      </c>
      <c r="D13744">
        <v>0.54900000000000004</v>
      </c>
      <c r="E13744">
        <v>1.51</v>
      </c>
      <c r="F13744">
        <v>15.28</v>
      </c>
      <c r="G13744">
        <v>16.308</v>
      </c>
      <c r="H13744" s="4"/>
      <c r="I13744">
        <f t="shared" si="1498"/>
        <v>10.053873598859862</v>
      </c>
      <c r="J13744">
        <f t="shared" si="1499"/>
        <v>5.2261264011401369</v>
      </c>
      <c r="K13744">
        <f t="shared" si="1500"/>
        <v>27.312397160693958</v>
      </c>
      <c r="L13744">
        <f t="shared" si="1501"/>
        <v>51.981222458702824</v>
      </c>
      <c r="O13744">
        <f>VLOOKUP(D13744,'Manning''s Flow'!I$6:J$6004,2,TRUE)</f>
        <v>10.265049239273067</v>
      </c>
      <c r="P13744">
        <f t="shared" si="1502"/>
        <v>5.0149507607269328</v>
      </c>
      <c r="Q13744">
        <f t="shared" si="1503"/>
        <v>25.14973113251564</v>
      </c>
      <c r="R13744">
        <f t="shared" si="1504"/>
        <v>48.854619630466317</v>
      </c>
    </row>
    <row r="13745" spans="1:18" x14ac:dyDescent="0.3">
      <c r="A13745" s="14">
        <v>43940.503472222219</v>
      </c>
      <c r="B13745" s="15">
        <v>43940</v>
      </c>
      <c r="C13745" s="16">
        <v>0.50347222222222221</v>
      </c>
      <c r="D13745">
        <v>0.54100000000000004</v>
      </c>
      <c r="E13745">
        <v>1.54</v>
      </c>
      <c r="F13745">
        <v>15.180999999999999</v>
      </c>
      <c r="G13745">
        <v>16.188499999999998</v>
      </c>
      <c r="H13745" s="4"/>
      <c r="I13745">
        <f t="shared" si="1498"/>
        <v>9.7094760520565675</v>
      </c>
      <c r="J13745">
        <f t="shared" si="1499"/>
        <v>5.4715239479434317</v>
      </c>
      <c r="K13745">
        <f t="shared" si="1500"/>
        <v>29.937574312918478</v>
      </c>
      <c r="L13745">
        <f t="shared" si="1501"/>
        <v>56.35241200048592</v>
      </c>
      <c r="O13745">
        <f>VLOOKUP(D13745,'Manning''s Flow'!I$6:J$6004,2,TRUE)</f>
        <v>10.265049239273067</v>
      </c>
      <c r="P13745">
        <f t="shared" si="1502"/>
        <v>4.9159507607269326</v>
      </c>
      <c r="Q13745">
        <f t="shared" si="1503"/>
        <v>24.166571881891706</v>
      </c>
      <c r="R13745">
        <f t="shared" si="1504"/>
        <v>47.890181977101385</v>
      </c>
    </row>
    <row r="13746" spans="1:18" x14ac:dyDescent="0.3">
      <c r="A13746" s="14">
        <v>43940.506944444445</v>
      </c>
      <c r="B13746" s="15">
        <v>43940</v>
      </c>
      <c r="C13746" s="16">
        <v>0.50694444444444442</v>
      </c>
      <c r="D13746">
        <v>0.60899999999999999</v>
      </c>
      <c r="E13746">
        <v>1.41</v>
      </c>
      <c r="F13746">
        <v>16.672999999999998</v>
      </c>
      <c r="G13746">
        <v>15.410499999999999</v>
      </c>
      <c r="H13746" s="4"/>
      <c r="I13746">
        <f t="shared" si="1498"/>
        <v>12.861530449973584</v>
      </c>
      <c r="J13746">
        <f t="shared" si="1499"/>
        <v>3.8114695500264144</v>
      </c>
      <c r="K13746">
        <f t="shared" si="1500"/>
        <v>14.527300130778558</v>
      </c>
      <c r="L13746">
        <f t="shared" si="1501"/>
        <v>29.6346501285486</v>
      </c>
      <c r="O13746">
        <f>VLOOKUP(D13746,'Manning''s Flow'!I$6:J$6004,2,TRUE)</f>
        <v>12.884177205451431</v>
      </c>
      <c r="P13746">
        <f t="shared" si="1502"/>
        <v>3.7888227945485671</v>
      </c>
      <c r="Q13746">
        <f t="shared" si="1503"/>
        <v>14.355178168490813</v>
      </c>
      <c r="R13746">
        <f t="shared" si="1504"/>
        <v>29.406788917382137</v>
      </c>
    </row>
    <row r="13747" spans="1:18" x14ac:dyDescent="0.3">
      <c r="A13747" s="14">
        <v>43940.510416666664</v>
      </c>
      <c r="B13747" s="15">
        <v>43940</v>
      </c>
      <c r="C13747" s="16">
        <v>0.51041666666666663</v>
      </c>
      <c r="D13747">
        <v>0.54900000000000004</v>
      </c>
      <c r="E13747">
        <v>1.44</v>
      </c>
      <c r="F13747">
        <v>14.507999999999999</v>
      </c>
      <c r="G13747">
        <v>14.124999999999998</v>
      </c>
      <c r="H13747" s="4"/>
      <c r="I13747">
        <f t="shared" si="1498"/>
        <v>10.053873598859862</v>
      </c>
      <c r="J13747">
        <f t="shared" si="1499"/>
        <v>4.4541264011401367</v>
      </c>
      <c r="K13747">
        <f t="shared" si="1500"/>
        <v>19.839241997333588</v>
      </c>
      <c r="L13747">
        <f t="shared" si="1501"/>
        <v>44.302590015108677</v>
      </c>
      <c r="O13747">
        <f>VLOOKUP(D13747,'Manning''s Flow'!I$6:J$6004,2,TRUE)</f>
        <v>10.265049239273067</v>
      </c>
      <c r="P13747">
        <f t="shared" si="1502"/>
        <v>4.2429507607269326</v>
      </c>
      <c r="Q13747">
        <f t="shared" si="1503"/>
        <v>18.002631157953257</v>
      </c>
      <c r="R13747">
        <f t="shared" si="1504"/>
        <v>41.333954293115525</v>
      </c>
    </row>
    <row r="13748" spans="1:18" x14ac:dyDescent="0.3">
      <c r="A13748" s="14">
        <v>43940.517361111109</v>
      </c>
      <c r="B13748" s="15">
        <v>43940</v>
      </c>
      <c r="C13748" s="16">
        <v>0.51736111111111105</v>
      </c>
      <c r="D13748">
        <v>0.59199999999999997</v>
      </c>
      <c r="E13748">
        <v>1.46</v>
      </c>
      <c r="F13748">
        <v>16.52</v>
      </c>
      <c r="G13748">
        <v>13.860499999999998</v>
      </c>
      <c r="H13748" s="4"/>
      <c r="I13748">
        <f t="shared" si="1498"/>
        <v>12.025323863383298</v>
      </c>
      <c r="J13748">
        <f t="shared" si="1499"/>
        <v>4.4946761366167021</v>
      </c>
      <c r="K13748">
        <f t="shared" si="1500"/>
        <v>20.202113573071642</v>
      </c>
      <c r="L13748">
        <f t="shared" si="1501"/>
        <v>37.376757480127729</v>
      </c>
      <c r="O13748">
        <f>VLOOKUP(D13748,'Manning''s Flow'!I$6:J$6004,2,TRUE)</f>
        <v>12.425560291895167</v>
      </c>
      <c r="P13748">
        <f t="shared" si="1502"/>
        <v>4.0944397081048329</v>
      </c>
      <c r="Q13748">
        <f t="shared" si="1503"/>
        <v>16.764436523305591</v>
      </c>
      <c r="R13748">
        <f t="shared" si="1504"/>
        <v>32.951751163893327</v>
      </c>
    </row>
    <row r="13749" spans="1:18" x14ac:dyDescent="0.3">
      <c r="A13749" s="14">
        <v>43940.520833333336</v>
      </c>
      <c r="B13749" s="15">
        <v>43940</v>
      </c>
      <c r="C13749" s="16">
        <v>0.52083333333333337</v>
      </c>
      <c r="D13749">
        <v>0.53200000000000003</v>
      </c>
      <c r="E13749">
        <v>1.48</v>
      </c>
      <c r="F13749">
        <v>14.276</v>
      </c>
      <c r="G13749">
        <v>14.031749999999999</v>
      </c>
      <c r="H13749" s="4"/>
      <c r="I13749">
        <f t="shared" si="1498"/>
        <v>9.3303097068904535</v>
      </c>
      <c r="J13749">
        <f t="shared" si="1499"/>
        <v>4.9456902931095463</v>
      </c>
      <c r="K13749">
        <f t="shared" si="1500"/>
        <v>24.459852475357991</v>
      </c>
      <c r="L13749">
        <f t="shared" si="1501"/>
        <v>53.006710907539798</v>
      </c>
      <c r="O13749">
        <f>VLOOKUP(D13749,'Manning''s Flow'!I$6:J$6004,2,TRUE)</f>
        <v>9.8593088645349454</v>
      </c>
      <c r="P13749">
        <f t="shared" si="1502"/>
        <v>4.4166911354650544</v>
      </c>
      <c r="Q13749">
        <f t="shared" si="1503"/>
        <v>19.507160586095591</v>
      </c>
      <c r="R13749">
        <f t="shared" si="1504"/>
        <v>44.797167794919119</v>
      </c>
    </row>
    <row r="13750" spans="1:18" x14ac:dyDescent="0.3">
      <c r="A13750" s="14">
        <v>43940.524305555555</v>
      </c>
      <c r="B13750" s="15">
        <v>43940</v>
      </c>
      <c r="C13750" s="16">
        <v>0.52430555555555558</v>
      </c>
      <c r="D13750">
        <v>0.57499999999999996</v>
      </c>
      <c r="E13750">
        <v>1.4</v>
      </c>
      <c r="F13750">
        <v>15.193</v>
      </c>
      <c r="G13750">
        <v>14.8165</v>
      </c>
      <c r="H13750" s="4"/>
      <c r="I13750">
        <f t="shared" si="1498"/>
        <v>11.221481198143875</v>
      </c>
      <c r="J13750">
        <f t="shared" si="1499"/>
        <v>3.9715188018561243</v>
      </c>
      <c r="K13750">
        <f t="shared" si="1500"/>
        <v>15.772961593496705</v>
      </c>
      <c r="L13750">
        <f t="shared" si="1501"/>
        <v>35.392108508037659</v>
      </c>
      <c r="O13750">
        <f>VLOOKUP(D13750,'Manning''s Flow'!I$6:J$6004,2,TRUE)</f>
        <v>11.534905460119568</v>
      </c>
      <c r="P13750">
        <f t="shared" si="1502"/>
        <v>3.6580945398804321</v>
      </c>
      <c r="Q13750">
        <f t="shared" si="1503"/>
        <v>13.381655662703031</v>
      </c>
      <c r="R13750">
        <f t="shared" si="1504"/>
        <v>31.713259831455204</v>
      </c>
    </row>
    <row r="13751" spans="1:18" x14ac:dyDescent="0.3">
      <c r="A13751" s="14">
        <v>43940.527777777781</v>
      </c>
      <c r="B13751" s="15">
        <v>43940</v>
      </c>
      <c r="C13751" s="16">
        <v>0.52777777777777779</v>
      </c>
      <c r="D13751">
        <v>0.53200000000000003</v>
      </c>
      <c r="E13751">
        <v>1.38</v>
      </c>
      <c r="F13751">
        <v>13.276999999999999</v>
      </c>
      <c r="G13751">
        <v>14.20825</v>
      </c>
      <c r="H13751" s="4"/>
      <c r="I13751">
        <f t="shared" si="1498"/>
        <v>9.3303097068904535</v>
      </c>
      <c r="J13751">
        <f t="shared" si="1499"/>
        <v>3.9466902931095458</v>
      </c>
      <c r="K13751">
        <f t="shared" si="1500"/>
        <v>15.576364269725113</v>
      </c>
      <c r="L13751">
        <f t="shared" si="1501"/>
        <v>42.299670826520433</v>
      </c>
      <c r="O13751">
        <f>VLOOKUP(D13751,'Manning''s Flow'!I$6:J$6004,2,TRUE)</f>
        <v>9.8593088645349454</v>
      </c>
      <c r="P13751">
        <f t="shared" si="1502"/>
        <v>3.4176911354650539</v>
      </c>
      <c r="Q13751">
        <f t="shared" si="1503"/>
        <v>11.680612697436409</v>
      </c>
      <c r="R13751">
        <f t="shared" si="1504"/>
        <v>34.664611712884636</v>
      </c>
    </row>
    <row r="13752" spans="1:18" x14ac:dyDescent="0.3">
      <c r="A13752" s="14">
        <v>43940.53125</v>
      </c>
      <c r="B13752" s="15">
        <v>43940</v>
      </c>
      <c r="C13752" s="16">
        <v>0.53125</v>
      </c>
      <c r="D13752">
        <v>0.58299999999999996</v>
      </c>
      <c r="E13752">
        <v>1.27</v>
      </c>
      <c r="F13752">
        <v>14.087</v>
      </c>
      <c r="G13752">
        <v>14.598000000000001</v>
      </c>
      <c r="H13752" s="4"/>
      <c r="I13752">
        <f t="shared" si="1498"/>
        <v>11.595750764432855</v>
      </c>
      <c r="J13752">
        <f t="shared" si="1499"/>
        <v>2.4912492355671443</v>
      </c>
      <c r="K13752">
        <f t="shared" si="1500"/>
        <v>6.2063227537138808</v>
      </c>
      <c r="L13752">
        <f t="shared" si="1501"/>
        <v>21.484156448139995</v>
      </c>
      <c r="O13752">
        <f>VLOOKUP(D13752,'Manning''s Flow'!I$6:J$6004,2,TRUE)</f>
        <v>11.975810055502357</v>
      </c>
      <c r="P13752">
        <f t="shared" si="1502"/>
        <v>2.1111899444976423</v>
      </c>
      <c r="Q13752">
        <f t="shared" si="1503"/>
        <v>4.4571229817479576</v>
      </c>
      <c r="R13752">
        <f t="shared" si="1504"/>
        <v>17.628786150692523</v>
      </c>
    </row>
    <row r="13753" spans="1:18" x14ac:dyDescent="0.3">
      <c r="A13753" s="14">
        <v>43940.534722222219</v>
      </c>
      <c r="B13753" s="15">
        <v>43940</v>
      </c>
      <c r="C13753" s="16">
        <v>0.53472222222222221</v>
      </c>
      <c r="D13753">
        <v>0.59199999999999997</v>
      </c>
      <c r="E13753">
        <v>1.4</v>
      </c>
      <c r="F13753">
        <v>15.835000000000001</v>
      </c>
      <c r="G13753">
        <v>14.950749999999999</v>
      </c>
      <c r="H13753" s="4"/>
      <c r="I13753">
        <f t="shared" si="1498"/>
        <v>12.025323863383298</v>
      </c>
      <c r="J13753">
        <f t="shared" si="1499"/>
        <v>3.8096761366167033</v>
      </c>
      <c r="K13753">
        <f t="shared" si="1500"/>
        <v>14.51363226590677</v>
      </c>
      <c r="L13753">
        <f t="shared" si="1501"/>
        <v>31.680445199626078</v>
      </c>
      <c r="O13753">
        <f>VLOOKUP(D13753,'Manning''s Flow'!I$6:J$6004,2,TRUE)</f>
        <v>12.425560291895167</v>
      </c>
      <c r="P13753">
        <f t="shared" si="1502"/>
        <v>3.4094397081048342</v>
      </c>
      <c r="Q13753">
        <f t="shared" si="1503"/>
        <v>11.624279123201978</v>
      </c>
      <c r="R13753">
        <f t="shared" si="1504"/>
        <v>27.438921288150791</v>
      </c>
    </row>
    <row r="13754" spans="1:18" x14ac:dyDescent="0.3">
      <c r="A13754" s="14">
        <v>43940.538194444445</v>
      </c>
      <c r="B13754" s="15">
        <v>43940</v>
      </c>
      <c r="C13754" s="16">
        <v>0.53819444444444442</v>
      </c>
      <c r="D13754">
        <v>0.56599999999999995</v>
      </c>
      <c r="E13754">
        <v>1.57</v>
      </c>
      <c r="F13754">
        <v>16.603999999999999</v>
      </c>
      <c r="G13754">
        <v>15.578999999999999</v>
      </c>
      <c r="H13754" s="4"/>
      <c r="I13754">
        <f t="shared" si="1498"/>
        <v>10.80890014543148</v>
      </c>
      <c r="J13754">
        <f t="shared" si="1499"/>
        <v>5.7950998545685195</v>
      </c>
      <c r="K13754">
        <f t="shared" si="1500"/>
        <v>33.583182324420079</v>
      </c>
      <c r="L13754">
        <f t="shared" si="1501"/>
        <v>53.614149234396372</v>
      </c>
      <c r="O13754">
        <f>VLOOKUP(D13754,'Manning''s Flow'!I$6:J$6004,2,TRUE)</f>
        <v>11.102825079968385</v>
      </c>
      <c r="P13754">
        <f t="shared" si="1502"/>
        <v>5.5011749200316142</v>
      </c>
      <c r="Q13754">
        <f t="shared" si="1503"/>
        <v>30.262925500784839</v>
      </c>
      <c r="R13754">
        <f t="shared" si="1504"/>
        <v>49.547523989698654</v>
      </c>
    </row>
    <row r="13755" spans="1:18" x14ac:dyDescent="0.3">
      <c r="A13755" s="14">
        <v>43940.541666666664</v>
      </c>
      <c r="B13755" s="15">
        <v>43940</v>
      </c>
      <c r="C13755" s="16">
        <v>0.54166666666666663</v>
      </c>
      <c r="D13755">
        <v>0.59199999999999997</v>
      </c>
      <c r="E13755">
        <v>1.4</v>
      </c>
      <c r="F13755">
        <v>15.79</v>
      </c>
      <c r="G13755">
        <v>14.868</v>
      </c>
      <c r="H13755" s="4"/>
      <c r="I13755">
        <f t="shared" si="1498"/>
        <v>12.025323863383298</v>
      </c>
      <c r="J13755">
        <f t="shared" si="1499"/>
        <v>3.7646761366167016</v>
      </c>
      <c r="K13755">
        <f t="shared" si="1500"/>
        <v>14.172786413611254</v>
      </c>
      <c r="L13755">
        <f t="shared" si="1501"/>
        <v>31.306234903826685</v>
      </c>
      <c r="O13755">
        <f>VLOOKUP(D13755,'Manning''s Flow'!I$6:J$6004,2,TRUE)</f>
        <v>12.425560291895167</v>
      </c>
      <c r="P13755">
        <f t="shared" si="1502"/>
        <v>3.3644397081048325</v>
      </c>
      <c r="Q13755">
        <f t="shared" si="1503"/>
        <v>11.31945454947253</v>
      </c>
      <c r="R13755">
        <f t="shared" si="1504"/>
        <v>27.076764580985209</v>
      </c>
    </row>
    <row r="13756" spans="1:18" x14ac:dyDescent="0.3">
      <c r="A13756" s="14">
        <v>43940.545138888891</v>
      </c>
      <c r="B13756" s="15">
        <v>43940</v>
      </c>
      <c r="C13756" s="16">
        <v>0.54513888888888895</v>
      </c>
      <c r="D13756">
        <v>0.48099999999999998</v>
      </c>
      <c r="E13756">
        <v>1.36</v>
      </c>
      <c r="F13756">
        <v>11.243</v>
      </c>
      <c r="G13756">
        <v>14.657</v>
      </c>
      <c r="H13756" s="4"/>
      <c r="I13756">
        <f t="shared" si="1498"/>
        <v>7.344671442312487</v>
      </c>
      <c r="J13756">
        <f t="shared" si="1499"/>
        <v>3.8983285576875133</v>
      </c>
      <c r="K13756">
        <f t="shared" si="1500"/>
        <v>15.196965543682008</v>
      </c>
      <c r="L13756">
        <f t="shared" si="1501"/>
        <v>53.07696318761559</v>
      </c>
      <c r="O13756">
        <f>VLOOKUP(D13756,'Manning''s Flow'!I$6:J$6004,2,TRUE)</f>
        <v>7.9611437039127937</v>
      </c>
      <c r="P13756">
        <f t="shared" si="1502"/>
        <v>3.2818562960872066</v>
      </c>
      <c r="Q13756">
        <f t="shared" si="1503"/>
        <v>10.770580748167239</v>
      </c>
      <c r="R13756">
        <f t="shared" si="1504"/>
        <v>41.22342741375487</v>
      </c>
    </row>
    <row r="13757" spans="1:18" x14ac:dyDescent="0.3">
      <c r="A13757" s="14">
        <v>43940.548611111109</v>
      </c>
      <c r="B13757" s="15">
        <v>43940</v>
      </c>
      <c r="C13757" s="16">
        <v>0.54861111111111105</v>
      </c>
      <c r="D13757">
        <v>0.55800000000000005</v>
      </c>
      <c r="E13757">
        <v>1.45</v>
      </c>
      <c r="F13757">
        <v>14.991</v>
      </c>
      <c r="G13757">
        <v>13.74925</v>
      </c>
      <c r="H13757" s="4"/>
      <c r="I13757">
        <f t="shared" si="1498"/>
        <v>10.449651199101945</v>
      </c>
      <c r="J13757">
        <f t="shared" si="1499"/>
        <v>4.5413488008980547</v>
      </c>
      <c r="K13757">
        <f t="shared" si="1500"/>
        <v>20.623848931418198</v>
      </c>
      <c r="L13757">
        <f t="shared" si="1501"/>
        <v>43.459333851146567</v>
      </c>
      <c r="O13757">
        <f>VLOOKUP(D13757,'Manning''s Flow'!I$6:J$6004,2,TRUE)</f>
        <v>10.679547087275061</v>
      </c>
      <c r="P13757">
        <f t="shared" si="1502"/>
        <v>4.3114529127249384</v>
      </c>
      <c r="Q13757">
        <f t="shared" si="1503"/>
        <v>18.588626218644354</v>
      </c>
      <c r="R13757">
        <f t="shared" si="1504"/>
        <v>40.371121335867684</v>
      </c>
    </row>
    <row r="13758" spans="1:18" x14ac:dyDescent="0.3">
      <c r="A13758" s="14">
        <v>43940.552083333336</v>
      </c>
      <c r="B13758" s="15">
        <v>43940</v>
      </c>
      <c r="C13758" s="16">
        <v>0.55208333333333337</v>
      </c>
      <c r="D13758">
        <v>0.54100000000000004</v>
      </c>
      <c r="E13758">
        <v>1.31</v>
      </c>
      <c r="F13758">
        <v>12.973000000000001</v>
      </c>
      <c r="G13758">
        <v>13.9055</v>
      </c>
      <c r="H13758" s="4"/>
      <c r="I13758">
        <f t="shared" si="1498"/>
        <v>9.7094760520565675</v>
      </c>
      <c r="J13758">
        <f t="shared" si="1499"/>
        <v>3.2635239479434333</v>
      </c>
      <c r="K13758">
        <f t="shared" si="1500"/>
        <v>10.650588558800292</v>
      </c>
      <c r="L13758">
        <f t="shared" si="1501"/>
        <v>33.611741050148481</v>
      </c>
      <c r="O13758">
        <f>VLOOKUP(D13758,'Manning''s Flow'!I$6:J$6004,2,TRUE)</f>
        <v>10.265049239273067</v>
      </c>
      <c r="P13758">
        <f t="shared" si="1502"/>
        <v>2.7079507607269342</v>
      </c>
      <c r="Q13758">
        <f t="shared" si="1503"/>
        <v>7.3329973225215817</v>
      </c>
      <c r="R13758">
        <f t="shared" si="1504"/>
        <v>26.38029976871988</v>
      </c>
    </row>
    <row r="13759" spans="1:18" x14ac:dyDescent="0.3">
      <c r="A13759" s="14">
        <v>43940.555555555555</v>
      </c>
      <c r="B13759" s="15">
        <v>43940</v>
      </c>
      <c r="C13759" s="16">
        <v>0.55555555555555558</v>
      </c>
      <c r="D13759">
        <v>0.626</v>
      </c>
      <c r="E13759">
        <v>1.34</v>
      </c>
      <c r="F13759">
        <v>16.414999999999999</v>
      </c>
      <c r="G13759">
        <v>14.63125</v>
      </c>
      <c r="H13759" s="4"/>
      <c r="I13759">
        <f t="shared" si="1498"/>
        <v>13.730445957646046</v>
      </c>
      <c r="J13759">
        <f t="shared" si="1499"/>
        <v>2.6845540423539536</v>
      </c>
      <c r="K13759">
        <f t="shared" si="1500"/>
        <v>7.2068304063189528</v>
      </c>
      <c r="L13759">
        <f t="shared" si="1501"/>
        <v>19.551834300465757</v>
      </c>
      <c r="O13759">
        <f>VLOOKUP(D13759,'Manning''s Flow'!I$6:J$6004,2,TRUE)</f>
        <v>13.828093330694269</v>
      </c>
      <c r="P13759">
        <f t="shared" si="1502"/>
        <v>2.5869066693057299</v>
      </c>
      <c r="Q13759">
        <f t="shared" si="1503"/>
        <v>6.6920861156984648</v>
      </c>
      <c r="R13759">
        <f t="shared" si="1504"/>
        <v>18.707616498100744</v>
      </c>
    </row>
    <row r="13760" spans="1:18" x14ac:dyDescent="0.3">
      <c r="A13760" s="14">
        <v>43940.559027777781</v>
      </c>
      <c r="B13760" s="15">
        <v>43940</v>
      </c>
      <c r="C13760" s="16">
        <v>0.55902777777777779</v>
      </c>
      <c r="D13760">
        <v>0.56599999999999995</v>
      </c>
      <c r="E13760">
        <v>1.34</v>
      </c>
      <c r="F13760">
        <v>14.146000000000001</v>
      </c>
      <c r="G13760">
        <v>13.7455</v>
      </c>
      <c r="H13760" s="4"/>
      <c r="I13760">
        <f t="shared" si="1498"/>
        <v>10.80890014543148</v>
      </c>
      <c r="J13760">
        <f t="shared" si="1499"/>
        <v>3.3370998545685211</v>
      </c>
      <c r="K13760">
        <f t="shared" si="1500"/>
        <v>11.136235439361245</v>
      </c>
      <c r="L13760">
        <f t="shared" si="1501"/>
        <v>30.873630153563674</v>
      </c>
      <c r="O13760">
        <f>VLOOKUP(D13760,'Manning''s Flow'!I$6:J$6004,2,TRUE)</f>
        <v>11.102825079968385</v>
      </c>
      <c r="P13760">
        <f t="shared" si="1502"/>
        <v>3.0431749200316158</v>
      </c>
      <c r="Q13760">
        <f t="shared" si="1503"/>
        <v>9.2609135939094323</v>
      </c>
      <c r="R13760">
        <f t="shared" si="1504"/>
        <v>27.409014355473222</v>
      </c>
    </row>
    <row r="13761" spans="1:18" x14ac:dyDescent="0.3">
      <c r="A13761" s="14">
        <v>43940.5625</v>
      </c>
      <c r="B13761" s="15">
        <v>43940</v>
      </c>
      <c r="C13761" s="16">
        <v>0.5625</v>
      </c>
      <c r="D13761">
        <v>0.50700000000000001</v>
      </c>
      <c r="E13761">
        <v>1.28</v>
      </c>
      <c r="F13761">
        <v>11.448</v>
      </c>
      <c r="G13761">
        <v>14.427250000000001</v>
      </c>
      <c r="H13761" s="4"/>
      <c r="I13761">
        <f t="shared" si="1498"/>
        <v>8.3226242655333547</v>
      </c>
      <c r="J13761">
        <f t="shared" si="1499"/>
        <v>3.1253757344666457</v>
      </c>
      <c r="K13761">
        <f t="shared" si="1500"/>
        <v>9.7679734815929251</v>
      </c>
      <c r="L13761">
        <f t="shared" si="1501"/>
        <v>37.552767429497266</v>
      </c>
      <c r="O13761">
        <f>VLOOKUP(D13761,'Manning''s Flow'!I$6:J$6004,2,TRUE)</f>
        <v>8.6943991281304811</v>
      </c>
      <c r="P13761">
        <f t="shared" si="1502"/>
        <v>2.7536008718695193</v>
      </c>
      <c r="Q13761">
        <f t="shared" si="1503"/>
        <v>7.582317761560577</v>
      </c>
      <c r="R13761">
        <f t="shared" si="1504"/>
        <v>31.670973822219896</v>
      </c>
    </row>
    <row r="13762" spans="1:18" x14ac:dyDescent="0.3">
      <c r="A13762" s="14">
        <v>43940.565972222219</v>
      </c>
      <c r="B13762" s="15">
        <v>43940</v>
      </c>
      <c r="C13762" s="16">
        <v>0.56597222222222221</v>
      </c>
      <c r="D13762">
        <v>0.6</v>
      </c>
      <c r="E13762">
        <v>1.36</v>
      </c>
      <c r="F13762">
        <v>15.7</v>
      </c>
      <c r="G13762">
        <v>14.238249999999999</v>
      </c>
      <c r="H13762" s="4"/>
      <c r="I13762">
        <f t="shared" si="1498"/>
        <v>12.414780144135387</v>
      </c>
      <c r="J13762">
        <f t="shared" si="1499"/>
        <v>3.2852198558646126</v>
      </c>
      <c r="K13762">
        <f t="shared" si="1500"/>
        <v>10.792669501367106</v>
      </c>
      <c r="L13762">
        <f t="shared" si="1501"/>
        <v>26.462167011604443</v>
      </c>
      <c r="O13762">
        <f>VLOOKUP(D13762,'Manning''s Flow'!I$6:J$6004,2,TRUE)</f>
        <v>12.884177205451431</v>
      </c>
      <c r="P13762">
        <f t="shared" si="1502"/>
        <v>2.8158227945485681</v>
      </c>
      <c r="Q13762">
        <f t="shared" si="1503"/>
        <v>7.9288580102993071</v>
      </c>
      <c r="R13762">
        <f t="shared" si="1504"/>
        <v>21.854890301859275</v>
      </c>
    </row>
    <row r="13763" spans="1:18" x14ac:dyDescent="0.3">
      <c r="A13763" s="14">
        <v>43940.569444444445</v>
      </c>
      <c r="B13763" s="15">
        <v>43940</v>
      </c>
      <c r="C13763" s="16">
        <v>0.56944444444444442</v>
      </c>
      <c r="D13763">
        <v>0.56599999999999995</v>
      </c>
      <c r="E13763">
        <v>1.48</v>
      </c>
      <c r="F13763">
        <v>15.659000000000001</v>
      </c>
      <c r="G13763">
        <v>14.157</v>
      </c>
      <c r="H13763" s="4"/>
      <c r="I13763">
        <f t="shared" si="1498"/>
        <v>10.80890014543148</v>
      </c>
      <c r="J13763">
        <f t="shared" si="1499"/>
        <v>4.850099854568521</v>
      </c>
      <c r="K13763">
        <f t="shared" si="1500"/>
        <v>23.523468599285589</v>
      </c>
      <c r="L13763">
        <f t="shared" si="1501"/>
        <v>44.871354062961508</v>
      </c>
      <c r="O13763">
        <f>VLOOKUP(D13763,'Manning''s Flow'!I$6:J$6004,2,TRUE)</f>
        <v>11.102825079968385</v>
      </c>
      <c r="P13763">
        <f t="shared" si="1502"/>
        <v>4.5561749200316157</v>
      </c>
      <c r="Q13763">
        <f t="shared" si="1503"/>
        <v>20.758729901925101</v>
      </c>
      <c r="R13763">
        <f t="shared" si="1504"/>
        <v>41.036176713725091</v>
      </c>
    </row>
    <row r="13764" spans="1:18" x14ac:dyDescent="0.3">
      <c r="A13764" s="14">
        <v>43940.572916666664</v>
      </c>
      <c r="B13764" s="15">
        <v>43940</v>
      </c>
      <c r="C13764" s="16">
        <v>0.57291666666666663</v>
      </c>
      <c r="D13764">
        <v>0.55800000000000005</v>
      </c>
      <c r="E13764">
        <v>1.34</v>
      </c>
      <c r="F13764">
        <v>13.821</v>
      </c>
      <c r="G13764">
        <v>14.5075</v>
      </c>
      <c r="H13764" s="4"/>
      <c r="I13764">
        <f t="shared" ref="I13764:I13827" si="1505">41.756*(D13764^2.3745)</f>
        <v>10.449651199101945</v>
      </c>
      <c r="J13764">
        <f t="shared" ref="J13764:J13827" si="1506">ABS(F13764-I13764)</f>
        <v>3.3713488008980548</v>
      </c>
      <c r="K13764">
        <f t="shared" ref="K13764:K13827" si="1507">J13764^2</f>
        <v>11.365992737316752</v>
      </c>
      <c r="L13764">
        <f t="shared" ref="L13764:L13827" si="1508">100*ABS(J13764/I13764)</f>
        <v>32.262787883176351</v>
      </c>
      <c r="O13764">
        <f>VLOOKUP(D13764,'Manning''s Flow'!I$6:J$6004,2,TRUE)</f>
        <v>10.679547087275061</v>
      </c>
      <c r="P13764">
        <f t="shared" ref="P13764:P13827" si="1509">ABS(F13764-O13764)</f>
        <v>3.1414529127249384</v>
      </c>
      <c r="Q13764">
        <f t="shared" ref="Q13764:Q13827" si="1510">P13764^2</f>
        <v>9.8687264028679991</v>
      </c>
      <c r="R13764">
        <f t="shared" ref="R13764:R13827" si="1511">100*ABS(P13764/O13764)</f>
        <v>29.415600559204009</v>
      </c>
    </row>
    <row r="13765" spans="1:18" x14ac:dyDescent="0.3">
      <c r="A13765" s="14">
        <v>43940.576388888891</v>
      </c>
      <c r="B13765" s="15">
        <v>43940</v>
      </c>
      <c r="C13765" s="16">
        <v>0.57638888888888895</v>
      </c>
      <c r="D13765">
        <v>0.50700000000000001</v>
      </c>
      <c r="E13765">
        <v>1.44</v>
      </c>
      <c r="F13765">
        <v>12.85</v>
      </c>
      <c r="G13765">
        <v>14.168749999999999</v>
      </c>
      <c r="H13765" s="4"/>
      <c r="I13765">
        <f t="shared" si="1505"/>
        <v>8.3226242655333547</v>
      </c>
      <c r="J13765">
        <f t="shared" si="1506"/>
        <v>4.527375734466645</v>
      </c>
      <c r="K13765">
        <f t="shared" si="1507"/>
        <v>20.497131041037392</v>
      </c>
      <c r="L13765">
        <f t="shared" si="1508"/>
        <v>54.398415572068458</v>
      </c>
      <c r="O13765">
        <f>VLOOKUP(D13765,'Manning''s Flow'!I$6:J$6004,2,TRUE)</f>
        <v>8.6943991281304811</v>
      </c>
      <c r="P13765">
        <f t="shared" si="1509"/>
        <v>4.1556008718695185</v>
      </c>
      <c r="Q13765">
        <f t="shared" si="1510"/>
        <v>17.269018606282703</v>
      </c>
      <c r="R13765">
        <f t="shared" si="1511"/>
        <v>47.796297485632905</v>
      </c>
    </row>
    <row r="13766" spans="1:18" x14ac:dyDescent="0.3">
      <c r="A13766" s="14">
        <v>43940.579861111109</v>
      </c>
      <c r="B13766" s="15">
        <v>43940</v>
      </c>
      <c r="C13766" s="16">
        <v>0.57986111111111105</v>
      </c>
      <c r="D13766">
        <v>0.54100000000000004</v>
      </c>
      <c r="E13766">
        <v>1.45</v>
      </c>
      <c r="F13766">
        <v>14.345000000000001</v>
      </c>
      <c r="G13766">
        <v>13.47025</v>
      </c>
      <c r="H13766" s="4"/>
      <c r="I13766">
        <f t="shared" si="1505"/>
        <v>9.7094760520565675</v>
      </c>
      <c r="J13766">
        <f t="shared" si="1506"/>
        <v>4.6355239479434331</v>
      </c>
      <c r="K13766">
        <f t="shared" si="1507"/>
        <v>21.488082271957072</v>
      </c>
      <c r="L13766">
        <f t="shared" si="1508"/>
        <v>47.742266658782079</v>
      </c>
      <c r="O13766">
        <f>VLOOKUP(D13766,'Manning''s Flow'!I$6:J$6004,2,TRUE)</f>
        <v>10.265049239273067</v>
      </c>
      <c r="P13766">
        <f t="shared" si="1509"/>
        <v>4.0799507607269341</v>
      </c>
      <c r="Q13766">
        <f t="shared" si="1510"/>
        <v>16.645998209956289</v>
      </c>
      <c r="R13766">
        <f t="shared" si="1511"/>
        <v>39.746041793130857</v>
      </c>
    </row>
    <row r="13767" spans="1:18" x14ac:dyDescent="0.3">
      <c r="A13767" s="14">
        <v>43940.583333333336</v>
      </c>
      <c r="B13767" s="15">
        <v>43940</v>
      </c>
      <c r="C13767" s="16">
        <v>0.58333333333333337</v>
      </c>
      <c r="D13767">
        <v>0.51500000000000001</v>
      </c>
      <c r="E13767">
        <v>1.4</v>
      </c>
      <c r="F13767">
        <v>12.865</v>
      </c>
      <c r="G13767">
        <v>13.003</v>
      </c>
      <c r="H13767" s="4"/>
      <c r="I13767">
        <f t="shared" si="1505"/>
        <v>8.637839979858752</v>
      </c>
      <c r="J13767">
        <f t="shared" si="1506"/>
        <v>4.2271600201412483</v>
      </c>
      <c r="K13767">
        <f t="shared" si="1507"/>
        <v>17.868881835880558</v>
      </c>
      <c r="L13767">
        <f t="shared" si="1508"/>
        <v>48.937697734594657</v>
      </c>
      <c r="O13767">
        <f>VLOOKUP(D13767,'Manning''s Flow'!I$6:J$6004,2,TRUE)</f>
        <v>9.0740076187420708</v>
      </c>
      <c r="P13767">
        <f t="shared" si="1509"/>
        <v>3.7909923812579294</v>
      </c>
      <c r="Q13767">
        <f t="shared" si="1510"/>
        <v>14.371623234755665</v>
      </c>
      <c r="R13767">
        <f t="shared" si="1511"/>
        <v>41.778589357008656</v>
      </c>
    </row>
    <row r="13768" spans="1:18" x14ac:dyDescent="0.3">
      <c r="A13768" s="14">
        <v>43940.586805555555</v>
      </c>
      <c r="B13768" s="15">
        <v>43940</v>
      </c>
      <c r="C13768" s="16">
        <v>0.58680555555555558</v>
      </c>
      <c r="D13768">
        <v>0.49</v>
      </c>
      <c r="E13768">
        <v>1.41</v>
      </c>
      <c r="F13768">
        <v>11.952</v>
      </c>
      <c r="G13768">
        <v>13.527249999999999</v>
      </c>
      <c r="H13768" s="4"/>
      <c r="I13768">
        <f t="shared" si="1505"/>
        <v>7.6751961087923979</v>
      </c>
      <c r="J13768">
        <f t="shared" si="1506"/>
        <v>4.2768038912076021</v>
      </c>
      <c r="K13768">
        <f t="shared" si="1507"/>
        <v>18.291051523848488</v>
      </c>
      <c r="L13768">
        <f t="shared" si="1508"/>
        <v>55.722405402883012</v>
      </c>
      <c r="O13768">
        <f>VLOOKUP(D13768,'Manning''s Flow'!I$6:J$6004,2,TRUE)</f>
        <v>8.3234528388050908</v>
      </c>
      <c r="P13768">
        <f t="shared" si="1509"/>
        <v>3.6285471611949092</v>
      </c>
      <c r="Q13768">
        <f t="shared" si="1510"/>
        <v>13.166354501015634</v>
      </c>
      <c r="R13768">
        <f t="shared" si="1511"/>
        <v>43.594253868756475</v>
      </c>
    </row>
    <row r="13769" spans="1:18" x14ac:dyDescent="0.3">
      <c r="A13769" s="14">
        <v>43940.590277777781</v>
      </c>
      <c r="B13769" s="15">
        <v>43940</v>
      </c>
      <c r="C13769" s="16">
        <v>0.59027777777777779</v>
      </c>
      <c r="D13769">
        <v>0.58299999999999996</v>
      </c>
      <c r="E13769">
        <v>1.35</v>
      </c>
      <c r="F13769">
        <v>14.946999999999999</v>
      </c>
      <c r="G13769">
        <v>13.287749999999999</v>
      </c>
      <c r="H13769" s="4"/>
      <c r="I13769">
        <f t="shared" si="1505"/>
        <v>11.595750764432855</v>
      </c>
      <c r="J13769">
        <f t="shared" si="1506"/>
        <v>3.3512492355671437</v>
      </c>
      <c r="K13769">
        <f t="shared" si="1507"/>
        <v>11.230871438889364</v>
      </c>
      <c r="L13769">
        <f t="shared" si="1508"/>
        <v>28.900666318616349</v>
      </c>
      <c r="O13769">
        <f>VLOOKUP(D13769,'Manning''s Flow'!I$6:J$6004,2,TRUE)</f>
        <v>11.975810055502357</v>
      </c>
      <c r="P13769">
        <f t="shared" si="1509"/>
        <v>2.9711899444976417</v>
      </c>
      <c r="Q13769">
        <f t="shared" si="1510"/>
        <v>8.8279696862838986</v>
      </c>
      <c r="R13769">
        <f t="shared" si="1511"/>
        <v>24.809928770810043</v>
      </c>
    </row>
    <row r="13770" spans="1:18" x14ac:dyDescent="0.3">
      <c r="A13770" s="14">
        <v>43940.59375</v>
      </c>
      <c r="B13770" s="15">
        <v>43940</v>
      </c>
      <c r="C13770" s="16">
        <v>0.59375</v>
      </c>
      <c r="D13770">
        <v>0.56599999999999995</v>
      </c>
      <c r="E13770">
        <v>1.27</v>
      </c>
      <c r="F13770">
        <v>13.387</v>
      </c>
      <c r="G13770">
        <v>13.5335</v>
      </c>
      <c r="H13770" s="4"/>
      <c r="I13770">
        <f t="shared" si="1505"/>
        <v>10.80890014543148</v>
      </c>
      <c r="J13770">
        <f t="shared" si="1506"/>
        <v>2.5780998545685208</v>
      </c>
      <c r="K13770">
        <f t="shared" si="1507"/>
        <v>6.646598860126228</v>
      </c>
      <c r="L13770">
        <f t="shared" si="1508"/>
        <v>23.85163911110963</v>
      </c>
      <c r="O13770">
        <f>VLOOKUP(D13770,'Manning''s Flow'!I$6:J$6004,2,TRUE)</f>
        <v>11.102825079968385</v>
      </c>
      <c r="P13770">
        <f t="shared" si="1509"/>
        <v>2.2841749200316155</v>
      </c>
      <c r="Q13770">
        <f t="shared" si="1510"/>
        <v>5.2174550653014373</v>
      </c>
      <c r="R13770">
        <f t="shared" si="1511"/>
        <v>20.572916384611904</v>
      </c>
    </row>
    <row r="13771" spans="1:18" x14ac:dyDescent="0.3">
      <c r="A13771" s="14">
        <v>43940.597222222219</v>
      </c>
      <c r="B13771" s="15">
        <v>43940</v>
      </c>
      <c r="C13771" s="16">
        <v>0.59722222222222221</v>
      </c>
      <c r="D13771">
        <v>0.55800000000000005</v>
      </c>
      <c r="E13771">
        <v>1.34</v>
      </c>
      <c r="F13771">
        <v>13.848000000000001</v>
      </c>
      <c r="G13771">
        <v>13.391249999999999</v>
      </c>
      <c r="H13771" s="4"/>
      <c r="I13771">
        <f t="shared" si="1505"/>
        <v>10.449651199101945</v>
      </c>
      <c r="J13771">
        <f t="shared" si="1506"/>
        <v>3.3983488008980558</v>
      </c>
      <c r="K13771">
        <f t="shared" si="1507"/>
        <v>11.548774572565254</v>
      </c>
      <c r="L13771">
        <f t="shared" si="1508"/>
        <v>32.521169713206447</v>
      </c>
      <c r="O13771">
        <f>VLOOKUP(D13771,'Manning''s Flow'!I$6:J$6004,2,TRUE)</f>
        <v>10.679547087275061</v>
      </c>
      <c r="P13771">
        <f t="shared" si="1509"/>
        <v>3.1684529127249395</v>
      </c>
      <c r="Q13771">
        <f t="shared" si="1510"/>
        <v>10.039093860155154</v>
      </c>
      <c r="R13771">
        <f t="shared" si="1511"/>
        <v>29.668420269434719</v>
      </c>
    </row>
    <row r="13772" spans="1:18" x14ac:dyDescent="0.3">
      <c r="A13772" s="14">
        <v>43940.600694444445</v>
      </c>
      <c r="B13772" s="15">
        <v>43940</v>
      </c>
      <c r="C13772" s="16">
        <v>0.60069444444444442</v>
      </c>
      <c r="D13772">
        <v>0.51500000000000001</v>
      </c>
      <c r="E13772">
        <v>1.24</v>
      </c>
      <c r="F13772">
        <v>11.382999999999999</v>
      </c>
      <c r="G13772">
        <v>12.55125</v>
      </c>
      <c r="H13772" s="4"/>
      <c r="I13772">
        <f t="shared" si="1505"/>
        <v>8.637839979858752</v>
      </c>
      <c r="J13772">
        <f t="shared" si="1506"/>
        <v>2.7451600201412472</v>
      </c>
      <c r="K13772">
        <f t="shared" si="1507"/>
        <v>7.5359035361818929</v>
      </c>
      <c r="L13772">
        <f t="shared" si="1508"/>
        <v>31.780630650049812</v>
      </c>
      <c r="O13772">
        <f>VLOOKUP(D13772,'Manning''s Flow'!I$6:J$6004,2,TRUE)</f>
        <v>9.0740076187420708</v>
      </c>
      <c r="P13772">
        <f t="shared" si="1509"/>
        <v>2.3089923812579283</v>
      </c>
      <c r="Q13772">
        <f t="shared" si="1510"/>
        <v>5.3314458167071583</v>
      </c>
      <c r="R13772">
        <f t="shared" si="1511"/>
        <v>25.446224846547171</v>
      </c>
    </row>
    <row r="13773" spans="1:18" x14ac:dyDescent="0.3">
      <c r="A13773" s="14">
        <v>43940.604166666664</v>
      </c>
      <c r="B13773" s="15">
        <v>43940</v>
      </c>
      <c r="C13773" s="16">
        <v>0.60416666666666663</v>
      </c>
      <c r="D13773">
        <v>0.498</v>
      </c>
      <c r="E13773">
        <v>1.33</v>
      </c>
      <c r="F13773">
        <v>11.587</v>
      </c>
      <c r="G13773">
        <v>12.028499999999999</v>
      </c>
      <c r="H13773" s="4"/>
      <c r="I13773">
        <f t="shared" si="1505"/>
        <v>7.9760884849464455</v>
      </c>
      <c r="J13773">
        <f t="shared" si="1506"/>
        <v>3.6109115150535542</v>
      </c>
      <c r="K13773">
        <f t="shared" si="1507"/>
        <v>13.038681969546355</v>
      </c>
      <c r="L13773">
        <f t="shared" si="1508"/>
        <v>45.271708330073764</v>
      </c>
      <c r="O13773">
        <f>VLOOKUP(D13773,'Manning''s Flow'!I$6:J$6004,2,TRUE)</f>
        <v>8.3234528388050908</v>
      </c>
      <c r="P13773">
        <f t="shared" si="1509"/>
        <v>3.263547161194909</v>
      </c>
      <c r="Q13773">
        <f t="shared" si="1510"/>
        <v>10.650740073343348</v>
      </c>
      <c r="R13773">
        <f t="shared" si="1511"/>
        <v>39.209054516171463</v>
      </c>
    </row>
    <row r="13774" spans="1:18" x14ac:dyDescent="0.3">
      <c r="A13774" s="14">
        <v>43940.607638888891</v>
      </c>
      <c r="B13774" s="15">
        <v>43940</v>
      </c>
      <c r="C13774" s="16">
        <v>0.60763888888888895</v>
      </c>
      <c r="D13774">
        <v>0.52400000000000002</v>
      </c>
      <c r="E13774">
        <v>1.2</v>
      </c>
      <c r="F13774">
        <v>11.295999999999999</v>
      </c>
      <c r="G13774">
        <v>11.604749999999999</v>
      </c>
      <c r="H13774" s="4"/>
      <c r="I13774">
        <f t="shared" si="1505"/>
        <v>9.0005910555908688</v>
      </c>
      <c r="J13774">
        <f t="shared" si="1506"/>
        <v>2.2954089444091306</v>
      </c>
      <c r="K13774">
        <f t="shared" si="1507"/>
        <v>5.2689022220734394</v>
      </c>
      <c r="L13774">
        <f t="shared" si="1508"/>
        <v>25.502868980846529</v>
      </c>
      <c r="O13774">
        <f>VLOOKUP(D13774,'Manning''s Flow'!I$6:J$6004,2,TRUE)</f>
        <v>9.4623028485852672</v>
      </c>
      <c r="P13774">
        <f t="shared" si="1509"/>
        <v>1.8336971514147322</v>
      </c>
      <c r="Q13774">
        <f t="shared" si="1510"/>
        <v>3.3624452431065035</v>
      </c>
      <c r="R13774">
        <f t="shared" si="1511"/>
        <v>19.378973393235803</v>
      </c>
    </row>
    <row r="13775" spans="1:18" x14ac:dyDescent="0.3">
      <c r="A13775" s="14">
        <v>43940.611111111109</v>
      </c>
      <c r="B13775" s="15">
        <v>43940</v>
      </c>
      <c r="C13775" s="16">
        <v>0.61111111111111105</v>
      </c>
      <c r="D13775">
        <v>0.59199999999999997</v>
      </c>
      <c r="E13775">
        <v>1.08</v>
      </c>
      <c r="F13775">
        <v>12.153</v>
      </c>
      <c r="G13775">
        <v>11.506250000000001</v>
      </c>
      <c r="H13775" s="4"/>
      <c r="I13775">
        <f t="shared" si="1505"/>
        <v>12.025323863383298</v>
      </c>
      <c r="J13775">
        <f t="shared" si="1506"/>
        <v>0.12767613661670296</v>
      </c>
      <c r="K13775">
        <f t="shared" si="1507"/>
        <v>1.6301195861367E-2</v>
      </c>
      <c r="L13775">
        <f t="shared" si="1508"/>
        <v>1.0617272188857421</v>
      </c>
      <c r="O13775">
        <f>VLOOKUP(D13775,'Manning''s Flow'!I$6:J$6004,2,TRUE)</f>
        <v>12.425560291895167</v>
      </c>
      <c r="P13775">
        <f t="shared" si="1509"/>
        <v>0.27256029189516617</v>
      </c>
      <c r="Q13775">
        <f t="shared" si="1510"/>
        <v>7.4289112717978181E-2</v>
      </c>
      <c r="R13775">
        <f t="shared" si="1511"/>
        <v>2.1935452848186601</v>
      </c>
    </row>
    <row r="13776" spans="1:18" x14ac:dyDescent="0.3">
      <c r="A13776" s="14">
        <v>43940.614583333336</v>
      </c>
      <c r="B13776" s="15">
        <v>43940</v>
      </c>
      <c r="C13776" s="16">
        <v>0.61458333333333337</v>
      </c>
      <c r="D13776">
        <v>0.55800000000000005</v>
      </c>
      <c r="E13776">
        <v>1.06</v>
      </c>
      <c r="F13776">
        <v>10.989000000000001</v>
      </c>
      <c r="G13776">
        <v>11.02575</v>
      </c>
      <c r="H13776" s="4"/>
      <c r="I13776">
        <f t="shared" si="1505"/>
        <v>10.449651199101945</v>
      </c>
      <c r="J13776">
        <f t="shared" si="1506"/>
        <v>0.53934880089805581</v>
      </c>
      <c r="K13776">
        <f t="shared" si="1507"/>
        <v>0.29089712903017068</v>
      </c>
      <c r="L13776">
        <f t="shared" si="1508"/>
        <v>5.1614048222433304</v>
      </c>
      <c r="O13776">
        <f>VLOOKUP(D13776,'Manning''s Flow'!I$6:J$6004,2,TRUE)</f>
        <v>10.679547087275061</v>
      </c>
      <c r="P13776">
        <f t="shared" si="1509"/>
        <v>0.30945291272493947</v>
      </c>
      <c r="Q13776">
        <f t="shared" si="1510"/>
        <v>9.5761105193949009E-2</v>
      </c>
      <c r="R13776">
        <f t="shared" si="1511"/>
        <v>2.8976220638950139</v>
      </c>
    </row>
    <row r="13777" spans="1:18" x14ac:dyDescent="0.3">
      <c r="A13777" s="14">
        <v>43940.618055555555</v>
      </c>
      <c r="B13777" s="15">
        <v>43940</v>
      </c>
      <c r="C13777" s="16">
        <v>0.61805555555555558</v>
      </c>
      <c r="D13777">
        <v>0.56599999999999995</v>
      </c>
      <c r="E13777">
        <v>0.91</v>
      </c>
      <c r="F13777">
        <v>9.6649999999999991</v>
      </c>
      <c r="G13777">
        <v>11.21</v>
      </c>
      <c r="H13777" s="4"/>
      <c r="I13777">
        <f t="shared" si="1505"/>
        <v>10.80890014543148</v>
      </c>
      <c r="J13777">
        <f t="shared" si="1506"/>
        <v>1.1439001454314806</v>
      </c>
      <c r="K13777">
        <f t="shared" si="1507"/>
        <v>1.3085075427181623</v>
      </c>
      <c r="L13777">
        <f t="shared" si="1508"/>
        <v>10.582946738711103</v>
      </c>
      <c r="O13777">
        <f>VLOOKUP(D13777,'Manning''s Flow'!I$6:J$6004,2,TRUE)</f>
        <v>11.102825079968385</v>
      </c>
      <c r="P13777">
        <f t="shared" si="1509"/>
        <v>1.4378250799683858</v>
      </c>
      <c r="Q13777">
        <f t="shared" si="1510"/>
        <v>2.0673409605860953</v>
      </c>
      <c r="R13777">
        <f t="shared" si="1511"/>
        <v>12.950083151021596</v>
      </c>
    </row>
    <row r="13778" spans="1:18" x14ac:dyDescent="0.3">
      <c r="A13778" s="14">
        <v>43940.621527777781</v>
      </c>
      <c r="B13778" s="15">
        <v>43940</v>
      </c>
      <c r="C13778" s="16">
        <v>0.62152777777777779</v>
      </c>
      <c r="D13778">
        <v>0.59199999999999997</v>
      </c>
      <c r="E13778">
        <v>1.07</v>
      </c>
      <c r="F13778">
        <v>12.032999999999999</v>
      </c>
      <c r="G13778">
        <v>10.09525</v>
      </c>
      <c r="H13778" s="4"/>
      <c r="I13778">
        <f t="shared" si="1505"/>
        <v>12.025323863383298</v>
      </c>
      <c r="J13778">
        <f t="shared" si="1506"/>
        <v>7.6761366167019673E-3</v>
      </c>
      <c r="K13778">
        <f t="shared" si="1507"/>
        <v>5.8923073358272729E-5</v>
      </c>
      <c r="L13778">
        <f t="shared" si="1508"/>
        <v>6.3833096754055352E-2</v>
      </c>
      <c r="O13778">
        <f>VLOOKUP(D13778,'Manning''s Flow'!I$6:J$6004,2,TRUE)</f>
        <v>12.425560291895167</v>
      </c>
      <c r="P13778">
        <f t="shared" si="1509"/>
        <v>0.39256029189516717</v>
      </c>
      <c r="Q13778">
        <f t="shared" si="1510"/>
        <v>0.15410358277281885</v>
      </c>
      <c r="R13778">
        <f t="shared" si="1511"/>
        <v>3.1592965039268521</v>
      </c>
    </row>
    <row r="13779" spans="1:18" x14ac:dyDescent="0.3">
      <c r="A13779" s="14">
        <v>43940.625</v>
      </c>
      <c r="B13779" s="15">
        <v>43940</v>
      </c>
      <c r="C13779" s="16">
        <v>0.625</v>
      </c>
      <c r="D13779">
        <v>0.49</v>
      </c>
      <c r="E13779">
        <v>0.9</v>
      </c>
      <c r="F13779">
        <v>7.694</v>
      </c>
      <c r="G13779">
        <v>10.141249999999999</v>
      </c>
      <c r="H13779" s="4"/>
      <c r="I13779">
        <f t="shared" si="1505"/>
        <v>7.6751961087923979</v>
      </c>
      <c r="J13779">
        <f t="shared" si="1506"/>
        <v>1.8803891207602064E-2</v>
      </c>
      <c r="K13779">
        <f t="shared" si="1507"/>
        <v>3.5358632454733418E-4</v>
      </c>
      <c r="L13779">
        <f t="shared" si="1508"/>
        <v>0.24499557980103048</v>
      </c>
      <c r="O13779">
        <f>VLOOKUP(D13779,'Manning''s Flow'!I$6:J$6004,2,TRUE)</f>
        <v>8.3234528388050908</v>
      </c>
      <c r="P13779">
        <f t="shared" si="1509"/>
        <v>0.62945283880509084</v>
      </c>
      <c r="Q13779">
        <f t="shared" si="1510"/>
        <v>0.39621087627978768</v>
      </c>
      <c r="R13779">
        <f t="shared" si="1511"/>
        <v>7.562400496468177</v>
      </c>
    </row>
    <row r="13780" spans="1:18" x14ac:dyDescent="0.3">
      <c r="A13780" s="14">
        <v>43940.628472222219</v>
      </c>
      <c r="B13780" s="15">
        <v>43940</v>
      </c>
      <c r="C13780" s="16">
        <v>0.62847222222222221</v>
      </c>
      <c r="D13780">
        <v>0.60899999999999999</v>
      </c>
      <c r="E13780">
        <v>0.95</v>
      </c>
      <c r="F13780">
        <v>11.173</v>
      </c>
      <c r="G13780">
        <v>10.200749999999999</v>
      </c>
      <c r="H13780" s="4"/>
      <c r="I13780">
        <f t="shared" si="1505"/>
        <v>12.861530449973584</v>
      </c>
      <c r="J13780">
        <f t="shared" si="1506"/>
        <v>1.6885304499735838</v>
      </c>
      <c r="K13780">
        <f t="shared" si="1507"/>
        <v>2.8511350804879934</v>
      </c>
      <c r="L13780">
        <f t="shared" si="1508"/>
        <v>13.128534403750153</v>
      </c>
      <c r="O13780">
        <f>VLOOKUP(D13780,'Manning''s Flow'!I$6:J$6004,2,TRUE)</f>
        <v>12.884177205451431</v>
      </c>
      <c r="P13780">
        <f t="shared" si="1509"/>
        <v>1.7111772054514311</v>
      </c>
      <c r="Q13780">
        <f t="shared" si="1510"/>
        <v>2.9281274284565693</v>
      </c>
      <c r="R13780">
        <f t="shared" si="1511"/>
        <v>13.281229978173648</v>
      </c>
    </row>
    <row r="13781" spans="1:18" x14ac:dyDescent="0.3">
      <c r="A13781" s="14">
        <v>43940.631944444445</v>
      </c>
      <c r="B13781" s="15">
        <v>43940</v>
      </c>
      <c r="C13781" s="16">
        <v>0.63194444444444442</v>
      </c>
      <c r="D13781">
        <v>0.55800000000000005</v>
      </c>
      <c r="E13781">
        <v>0.96</v>
      </c>
      <c r="F13781">
        <v>9.9030000000000005</v>
      </c>
      <c r="G13781">
        <v>9.3927500000000013</v>
      </c>
      <c r="H13781" s="4"/>
      <c r="I13781">
        <f t="shared" si="1505"/>
        <v>10.449651199101945</v>
      </c>
      <c r="J13781">
        <f t="shared" si="1506"/>
        <v>0.54665119910194448</v>
      </c>
      <c r="K13781">
        <f t="shared" si="1507"/>
        <v>0.29882753347959373</v>
      </c>
      <c r="L13781">
        <f t="shared" si="1508"/>
        <v>5.2312865634110768</v>
      </c>
      <c r="O13781">
        <f>VLOOKUP(D13781,'Manning''s Flow'!I$6:J$6004,2,TRUE)</f>
        <v>10.679547087275061</v>
      </c>
      <c r="P13781">
        <f t="shared" si="1509"/>
        <v>0.77654708727506083</v>
      </c>
      <c r="Q13781">
        <f t="shared" si="1510"/>
        <v>0.60302537875538098</v>
      </c>
      <c r="R13781">
        <f t="shared" si="1511"/>
        <v>7.2713485031620433</v>
      </c>
    </row>
    <row r="13782" spans="1:18" x14ac:dyDescent="0.3">
      <c r="A13782" s="14">
        <v>43940.635416666664</v>
      </c>
      <c r="B13782" s="15">
        <v>43940</v>
      </c>
      <c r="C13782" s="16">
        <v>0.63541666666666663</v>
      </c>
      <c r="D13782">
        <v>0.498</v>
      </c>
      <c r="E13782">
        <v>1.01</v>
      </c>
      <c r="F13782">
        <v>8.8010000000000002</v>
      </c>
      <c r="G13782">
        <v>10.053000000000001</v>
      </c>
      <c r="H13782" s="4"/>
      <c r="I13782">
        <f t="shared" si="1505"/>
        <v>7.9760884849464455</v>
      </c>
      <c r="J13782">
        <f t="shared" si="1506"/>
        <v>0.82491151505355464</v>
      </c>
      <c r="K13782">
        <f t="shared" si="1507"/>
        <v>0.68047900766795089</v>
      </c>
      <c r="L13782">
        <f t="shared" si="1508"/>
        <v>10.342306465261004</v>
      </c>
      <c r="O13782">
        <f>VLOOKUP(D13782,'Manning''s Flow'!I$6:J$6004,2,TRUE)</f>
        <v>8.3234528388050908</v>
      </c>
      <c r="P13782">
        <f t="shared" si="1509"/>
        <v>0.47754716119490936</v>
      </c>
      <c r="Q13782">
        <f t="shared" si="1510"/>
        <v>0.22805129116531675</v>
      </c>
      <c r="R13782">
        <f t="shared" si="1511"/>
        <v>5.7373684989061067</v>
      </c>
    </row>
    <row r="13783" spans="1:18" x14ac:dyDescent="0.3">
      <c r="A13783" s="14">
        <v>43940.638888888891</v>
      </c>
      <c r="B13783" s="15">
        <v>43940</v>
      </c>
      <c r="C13783" s="16">
        <v>0.63888888888888895</v>
      </c>
      <c r="D13783">
        <v>0.56599999999999995</v>
      </c>
      <c r="E13783">
        <v>0.98</v>
      </c>
      <c r="F13783">
        <v>10.335000000000001</v>
      </c>
      <c r="G13783">
        <v>9.5635000000000012</v>
      </c>
      <c r="H13783" s="4"/>
      <c r="I13783">
        <f t="shared" si="1505"/>
        <v>10.80890014543148</v>
      </c>
      <c r="J13783">
        <f t="shared" si="1506"/>
        <v>0.47390014543147885</v>
      </c>
      <c r="K13783">
        <f t="shared" si="1507"/>
        <v>0.2245813478399768</v>
      </c>
      <c r="L13783">
        <f t="shared" si="1508"/>
        <v>4.3843512203392763</v>
      </c>
      <c r="O13783">
        <f>VLOOKUP(D13783,'Manning''s Flow'!I$6:J$6004,2,TRUE)</f>
        <v>11.102825079968385</v>
      </c>
      <c r="P13783">
        <f t="shared" si="1509"/>
        <v>0.76782507996838412</v>
      </c>
      <c r="Q13783">
        <f t="shared" si="1510"/>
        <v>0.58955535342845544</v>
      </c>
      <c r="R13783">
        <f t="shared" si="1511"/>
        <v>6.9155829659397874</v>
      </c>
    </row>
    <row r="13784" spans="1:18" x14ac:dyDescent="0.3">
      <c r="A13784" s="14">
        <v>43940.642361111109</v>
      </c>
      <c r="B13784" s="15">
        <v>43940</v>
      </c>
      <c r="C13784" s="16">
        <v>0.64236111111111105</v>
      </c>
      <c r="D13784">
        <v>0.52400000000000002</v>
      </c>
      <c r="E13784">
        <v>0.98</v>
      </c>
      <c r="F13784">
        <v>9.2149999999999999</v>
      </c>
      <c r="G13784">
        <v>9.6212499999999999</v>
      </c>
      <c r="H13784" s="4"/>
      <c r="I13784">
        <f t="shared" si="1505"/>
        <v>9.0005910555908688</v>
      </c>
      <c r="J13784">
        <f t="shared" si="1506"/>
        <v>0.21440894440913105</v>
      </c>
      <c r="K13784">
        <f t="shared" si="1507"/>
        <v>4.5971195442637849E-2</v>
      </c>
      <c r="L13784">
        <f t="shared" si="1508"/>
        <v>2.3821651609862591</v>
      </c>
      <c r="O13784">
        <f>VLOOKUP(D13784,'Manning''s Flow'!I$6:J$6004,2,TRUE)</f>
        <v>9.4623028485852672</v>
      </c>
      <c r="P13784">
        <f t="shared" si="1509"/>
        <v>0.2473028485852673</v>
      </c>
      <c r="Q13784">
        <f t="shared" si="1510"/>
        <v>6.1158698918387641E-2</v>
      </c>
      <c r="R13784">
        <f t="shared" si="1511"/>
        <v>2.6135587979224546</v>
      </c>
    </row>
    <row r="13785" spans="1:18" x14ac:dyDescent="0.3">
      <c r="A13785" s="14">
        <v>43940.645833333336</v>
      </c>
      <c r="B13785" s="15">
        <v>43940</v>
      </c>
      <c r="C13785" s="16">
        <v>0.64583333333333337</v>
      </c>
      <c r="D13785">
        <v>0.57499999999999996</v>
      </c>
      <c r="E13785">
        <v>0.94</v>
      </c>
      <c r="F13785">
        <v>10.134</v>
      </c>
      <c r="G13785">
        <v>9.9695</v>
      </c>
      <c r="H13785" s="4"/>
      <c r="I13785">
        <f t="shared" si="1505"/>
        <v>11.221481198143875</v>
      </c>
      <c r="J13785">
        <f t="shared" si="1506"/>
        <v>1.087481198143875</v>
      </c>
      <c r="K13785">
        <f t="shared" si="1507"/>
        <v>1.1826153563164379</v>
      </c>
      <c r="L13785">
        <f t="shared" si="1508"/>
        <v>9.6910664371451549</v>
      </c>
      <c r="O13785">
        <f>VLOOKUP(D13785,'Manning''s Flow'!I$6:J$6004,2,TRUE)</f>
        <v>11.534905460119568</v>
      </c>
      <c r="P13785">
        <f t="shared" si="1509"/>
        <v>1.4009054601195672</v>
      </c>
      <c r="Q13785">
        <f t="shared" si="1510"/>
        <v>1.9625361081928163</v>
      </c>
      <c r="R13785">
        <f t="shared" si="1511"/>
        <v>12.144923640362855</v>
      </c>
    </row>
    <row r="13786" spans="1:18" x14ac:dyDescent="0.3">
      <c r="A13786" s="14">
        <v>43940.649305555555</v>
      </c>
      <c r="B13786" s="15">
        <v>43940</v>
      </c>
      <c r="C13786" s="16">
        <v>0.64930555555555558</v>
      </c>
      <c r="D13786">
        <v>0.58299999999999996</v>
      </c>
      <c r="E13786">
        <v>0.92</v>
      </c>
      <c r="F13786">
        <v>10.194000000000001</v>
      </c>
      <c r="G13786">
        <v>9.5884999999999998</v>
      </c>
      <c r="H13786" s="4"/>
      <c r="I13786">
        <f t="shared" si="1505"/>
        <v>11.595750764432855</v>
      </c>
      <c r="J13786">
        <f t="shared" si="1506"/>
        <v>1.4017507644328546</v>
      </c>
      <c r="K13786">
        <f t="shared" si="1507"/>
        <v>1.9649052055880922</v>
      </c>
      <c r="L13786">
        <f t="shared" si="1508"/>
        <v>12.088486488795397</v>
      </c>
      <c r="O13786">
        <f>VLOOKUP(D13786,'Manning''s Flow'!I$6:J$6004,2,TRUE)</f>
        <v>11.975810055502357</v>
      </c>
      <c r="P13786">
        <f t="shared" si="1509"/>
        <v>1.7818100555023566</v>
      </c>
      <c r="Q13786">
        <f t="shared" si="1510"/>
        <v>3.1748470738893113</v>
      </c>
      <c r="R13786">
        <f t="shared" si="1511"/>
        <v>14.878409454095284</v>
      </c>
    </row>
    <row r="13787" spans="1:18" x14ac:dyDescent="0.3">
      <c r="A13787" s="14">
        <v>43940.65625</v>
      </c>
      <c r="B13787" s="15">
        <v>43940</v>
      </c>
      <c r="C13787" s="16">
        <v>0.65625</v>
      </c>
      <c r="D13787">
        <v>0.51500000000000001</v>
      </c>
      <c r="E13787">
        <v>0.81</v>
      </c>
      <c r="F13787">
        <v>7.4809999999999999</v>
      </c>
      <c r="G13787">
        <v>8.7247500000000002</v>
      </c>
      <c r="H13787" s="4"/>
      <c r="I13787">
        <f t="shared" si="1505"/>
        <v>8.637839979858752</v>
      </c>
      <c r="J13787">
        <f t="shared" si="1506"/>
        <v>1.1568399798587521</v>
      </c>
      <c r="K13787">
        <f t="shared" si="1507"/>
        <v>1.338278738999598</v>
      </c>
      <c r="L13787">
        <f t="shared" si="1508"/>
        <v>13.392699824912352</v>
      </c>
      <c r="O13787">
        <f>VLOOKUP(D13787,'Manning''s Flow'!I$6:J$6004,2,TRUE)</f>
        <v>9.0740076187420708</v>
      </c>
      <c r="P13787">
        <f t="shared" si="1509"/>
        <v>1.593007618742071</v>
      </c>
      <c r="Q13787">
        <f t="shared" si="1510"/>
        <v>2.5376732733702831</v>
      </c>
      <c r="R13787">
        <f t="shared" si="1511"/>
        <v>17.555722737677286</v>
      </c>
    </row>
    <row r="13788" spans="1:18" x14ac:dyDescent="0.3">
      <c r="A13788" s="14">
        <v>43940.659722222219</v>
      </c>
      <c r="B13788" s="15">
        <v>43940</v>
      </c>
      <c r="C13788" s="16">
        <v>0.65972222222222221</v>
      </c>
      <c r="D13788">
        <v>0.50700000000000001</v>
      </c>
      <c r="E13788">
        <v>0.94</v>
      </c>
      <c r="F13788">
        <v>8.4130000000000003</v>
      </c>
      <c r="G13788">
        <v>8.7810000000000006</v>
      </c>
      <c r="H13788" s="4"/>
      <c r="I13788">
        <f t="shared" si="1505"/>
        <v>8.3226242655333547</v>
      </c>
      <c r="J13788">
        <f t="shared" si="1506"/>
        <v>9.0375734466645596E-2</v>
      </c>
      <c r="K13788">
        <f t="shared" si="1507"/>
        <v>8.1677733803856324E-3</v>
      </c>
      <c r="L13788">
        <f t="shared" si="1508"/>
        <v>1.0859042963277867</v>
      </c>
      <c r="O13788">
        <f>VLOOKUP(D13788,'Manning''s Flow'!I$6:J$6004,2,TRUE)</f>
        <v>8.6943991281304811</v>
      </c>
      <c r="P13788">
        <f t="shared" si="1509"/>
        <v>0.28139912813048085</v>
      </c>
      <c r="Q13788">
        <f t="shared" si="1510"/>
        <v>7.9185469312594778E-2</v>
      </c>
      <c r="R13788">
        <f t="shared" si="1511"/>
        <v>3.2365563621299831</v>
      </c>
    </row>
    <row r="13789" spans="1:18" x14ac:dyDescent="0.3">
      <c r="A13789" s="14">
        <v>43940.663194444445</v>
      </c>
      <c r="B13789" s="15">
        <v>43940</v>
      </c>
      <c r="C13789" s="16">
        <v>0.66319444444444442</v>
      </c>
      <c r="D13789">
        <v>0.58299999999999996</v>
      </c>
      <c r="E13789">
        <v>0.94</v>
      </c>
      <c r="F13789">
        <v>10.419</v>
      </c>
      <c r="G13789">
        <v>9.3832500000000003</v>
      </c>
      <c r="H13789" s="4"/>
      <c r="I13789">
        <f t="shared" si="1505"/>
        <v>11.595750764432855</v>
      </c>
      <c r="J13789">
        <f t="shared" si="1506"/>
        <v>1.176750764432855</v>
      </c>
      <c r="K13789">
        <f t="shared" si="1507"/>
        <v>1.3847423615933085</v>
      </c>
      <c r="L13789">
        <f t="shared" si="1508"/>
        <v>10.148120534310307</v>
      </c>
      <c r="O13789">
        <f>VLOOKUP(D13789,'Manning''s Flow'!I$6:J$6004,2,TRUE)</f>
        <v>11.975810055502357</v>
      </c>
      <c r="P13789">
        <f t="shared" si="1509"/>
        <v>1.556810055502357</v>
      </c>
      <c r="Q13789">
        <f t="shared" si="1510"/>
        <v>2.4236575489132517</v>
      </c>
      <c r="R13789">
        <f t="shared" si="1511"/>
        <v>12.999622140692448</v>
      </c>
    </row>
    <row r="13790" spans="1:18" x14ac:dyDescent="0.3">
      <c r="A13790" s="14">
        <v>43940.666666666664</v>
      </c>
      <c r="B13790" s="15">
        <v>43940</v>
      </c>
      <c r="C13790" s="16">
        <v>0.66666666666666663</v>
      </c>
      <c r="D13790">
        <v>0.60899999999999999</v>
      </c>
      <c r="E13790">
        <v>0.95</v>
      </c>
      <c r="F13790">
        <v>11.22</v>
      </c>
      <c r="G13790">
        <v>9.8975000000000009</v>
      </c>
      <c r="H13790" s="4"/>
      <c r="I13790">
        <f t="shared" si="1505"/>
        <v>12.861530449973584</v>
      </c>
      <c r="J13790">
        <f t="shared" si="1506"/>
        <v>1.6415304499735832</v>
      </c>
      <c r="K13790">
        <f t="shared" si="1507"/>
        <v>2.6946222181904744</v>
      </c>
      <c r="L13790">
        <f t="shared" si="1508"/>
        <v>12.763103554110506</v>
      </c>
      <c r="O13790">
        <f>VLOOKUP(D13790,'Manning''s Flow'!I$6:J$6004,2,TRUE)</f>
        <v>12.884177205451431</v>
      </c>
      <c r="P13790">
        <f t="shared" si="1509"/>
        <v>1.6641772054514306</v>
      </c>
      <c r="Q13790">
        <f t="shared" si="1510"/>
        <v>2.769485771144133</v>
      </c>
      <c r="R13790">
        <f t="shared" si="1511"/>
        <v>12.916441453066167</v>
      </c>
    </row>
    <row r="13791" spans="1:18" x14ac:dyDescent="0.3">
      <c r="A13791" s="14">
        <v>43940.670138888891</v>
      </c>
      <c r="B13791" s="15">
        <v>43940</v>
      </c>
      <c r="C13791" s="16">
        <v>0.67013888888888884</v>
      </c>
      <c r="D13791">
        <v>0.53200000000000003</v>
      </c>
      <c r="E13791">
        <v>0.99</v>
      </c>
      <c r="F13791">
        <v>9.5380000000000003</v>
      </c>
      <c r="G13791">
        <v>10.365250000000001</v>
      </c>
      <c r="H13791" s="4"/>
      <c r="I13791">
        <f t="shared" si="1505"/>
        <v>9.3303097068904535</v>
      </c>
      <c r="J13791">
        <f t="shared" si="1506"/>
        <v>0.20769029310954679</v>
      </c>
      <c r="K13791">
        <f t="shared" si="1507"/>
        <v>4.3135257851929461E-2</v>
      </c>
      <c r="L13791">
        <f t="shared" si="1508"/>
        <v>2.2259742670296045</v>
      </c>
      <c r="O13791">
        <f>VLOOKUP(D13791,'Manning''s Flow'!I$6:J$6004,2,TRUE)</f>
        <v>9.8593088645349454</v>
      </c>
      <c r="P13791">
        <f t="shared" si="1509"/>
        <v>0.32130886453494512</v>
      </c>
      <c r="Q13791">
        <f t="shared" si="1510"/>
        <v>0.10323938642873572</v>
      </c>
      <c r="R13791">
        <f t="shared" si="1511"/>
        <v>3.2589390285837334</v>
      </c>
    </row>
    <row r="13792" spans="1:18" x14ac:dyDescent="0.3">
      <c r="A13792" s="14">
        <v>43940.673611111109</v>
      </c>
      <c r="B13792" s="15">
        <v>43940</v>
      </c>
      <c r="C13792" s="16">
        <v>0.67361111111111116</v>
      </c>
      <c r="D13792">
        <v>0.59199999999999997</v>
      </c>
      <c r="E13792">
        <v>0.91</v>
      </c>
      <c r="F13792">
        <v>10.284000000000001</v>
      </c>
      <c r="G13792">
        <v>10.0915</v>
      </c>
      <c r="H13792" s="4"/>
      <c r="I13792">
        <f t="shared" si="1505"/>
        <v>12.025323863383298</v>
      </c>
      <c r="J13792">
        <f t="shared" si="1506"/>
        <v>1.7413238633832968</v>
      </c>
      <c r="K13792">
        <f t="shared" si="1507"/>
        <v>3.0322087971881304</v>
      </c>
      <c r="L13792">
        <f t="shared" si="1508"/>
        <v>14.480473733315149</v>
      </c>
      <c r="O13792">
        <f>VLOOKUP(D13792,'Manning''s Flow'!I$6:J$6004,2,TRUE)</f>
        <v>12.425560291895167</v>
      </c>
      <c r="P13792">
        <f t="shared" si="1509"/>
        <v>2.1415602918951659</v>
      </c>
      <c r="Q13792">
        <f t="shared" si="1510"/>
        <v>4.5862804838221081</v>
      </c>
      <c r="R13792">
        <f t="shared" si="1511"/>
        <v>17.235120522428623</v>
      </c>
    </row>
    <row r="13793" spans="1:18" x14ac:dyDescent="0.3">
      <c r="A13793" s="14">
        <v>43940.677083333336</v>
      </c>
      <c r="B13793" s="15">
        <v>43940</v>
      </c>
      <c r="C13793" s="16">
        <v>0.67708333333333337</v>
      </c>
      <c r="D13793">
        <v>0.54100000000000004</v>
      </c>
      <c r="E13793">
        <v>0.94</v>
      </c>
      <c r="F13793">
        <v>9.3239999999999998</v>
      </c>
      <c r="G13793">
        <v>9.6932500000000008</v>
      </c>
      <c r="H13793" s="4"/>
      <c r="I13793">
        <f t="shared" si="1505"/>
        <v>9.7094760520565675</v>
      </c>
      <c r="J13793">
        <f t="shared" si="1506"/>
        <v>0.38547605205656765</v>
      </c>
      <c r="K13793">
        <f t="shared" si="1507"/>
        <v>0.14859178670911766</v>
      </c>
      <c r="L13793">
        <f t="shared" si="1508"/>
        <v>3.9701014760206328</v>
      </c>
      <c r="O13793">
        <f>VLOOKUP(D13793,'Manning''s Flow'!I$6:J$6004,2,TRUE)</f>
        <v>10.265049239273067</v>
      </c>
      <c r="P13793">
        <f t="shared" si="1509"/>
        <v>0.94104923927306672</v>
      </c>
      <c r="Q13793">
        <f t="shared" si="1510"/>
        <v>0.88557367073641757</v>
      </c>
      <c r="R13793">
        <f t="shared" si="1511"/>
        <v>9.1675082830845582</v>
      </c>
    </row>
    <row r="13794" spans="1:18" x14ac:dyDescent="0.3">
      <c r="A13794" s="14">
        <v>43940.680555555555</v>
      </c>
      <c r="B13794" s="15">
        <v>43940</v>
      </c>
      <c r="C13794" s="16">
        <v>0.68055555555555547</v>
      </c>
      <c r="D13794">
        <v>0.52400000000000002</v>
      </c>
      <c r="E13794">
        <v>1.02</v>
      </c>
      <c r="F13794">
        <v>9.6270000000000007</v>
      </c>
      <c r="G13794">
        <v>10.18125</v>
      </c>
      <c r="H13794" s="4"/>
      <c r="I13794">
        <f t="shared" si="1505"/>
        <v>9.0005910555908688</v>
      </c>
      <c r="J13794">
        <f t="shared" si="1506"/>
        <v>0.62640894440913186</v>
      </c>
      <c r="K13794">
        <f t="shared" si="1507"/>
        <v>0.39238816563576284</v>
      </c>
      <c r="L13794">
        <f t="shared" si="1508"/>
        <v>6.9596423228230924</v>
      </c>
      <c r="O13794">
        <f>VLOOKUP(D13794,'Manning''s Flow'!I$6:J$6004,2,TRUE)</f>
        <v>9.4623028485852672</v>
      </c>
      <c r="P13794">
        <f t="shared" si="1509"/>
        <v>0.16469715141473351</v>
      </c>
      <c r="Q13794">
        <f t="shared" si="1510"/>
        <v>2.7125151684127657E-2</v>
      </c>
      <c r="R13794">
        <f t="shared" si="1511"/>
        <v>1.7405609823549222</v>
      </c>
    </row>
    <row r="13795" spans="1:18" x14ac:dyDescent="0.3">
      <c r="A13795" s="14">
        <v>43940.684027777781</v>
      </c>
      <c r="B13795" s="15">
        <v>43940</v>
      </c>
      <c r="C13795" s="16">
        <v>0.68402777777777779</v>
      </c>
      <c r="D13795">
        <v>0.6</v>
      </c>
      <c r="E13795">
        <v>1</v>
      </c>
      <c r="F13795">
        <v>11.49</v>
      </c>
      <c r="G13795">
        <v>10.705500000000001</v>
      </c>
      <c r="H13795" s="4"/>
      <c r="I13795">
        <f t="shared" si="1505"/>
        <v>12.414780144135387</v>
      </c>
      <c r="J13795">
        <f t="shared" si="1506"/>
        <v>0.92478014413538645</v>
      </c>
      <c r="K13795">
        <f t="shared" si="1507"/>
        <v>0.85521831498706613</v>
      </c>
      <c r="L13795">
        <f t="shared" si="1508"/>
        <v>7.4490255437366164</v>
      </c>
      <c r="O13795">
        <f>VLOOKUP(D13795,'Manning''s Flow'!I$6:J$6004,2,TRUE)</f>
        <v>12.884177205451431</v>
      </c>
      <c r="P13795">
        <f t="shared" si="1509"/>
        <v>1.394177205451431</v>
      </c>
      <c r="Q13795">
        <f t="shared" si="1510"/>
        <v>1.9437300802003616</v>
      </c>
      <c r="R13795">
        <f t="shared" si="1511"/>
        <v>10.82084779819343</v>
      </c>
    </row>
    <row r="13796" spans="1:18" x14ac:dyDescent="0.3">
      <c r="A13796" s="14">
        <v>43940.6875</v>
      </c>
      <c r="B13796" s="15">
        <v>43940</v>
      </c>
      <c r="C13796" s="16">
        <v>0.6875</v>
      </c>
      <c r="D13796">
        <v>0.54900000000000004</v>
      </c>
      <c r="E13796">
        <v>1.23</v>
      </c>
      <c r="F13796">
        <v>12.381</v>
      </c>
      <c r="G13796">
        <v>12.048500000000001</v>
      </c>
      <c r="H13796" s="4"/>
      <c r="I13796">
        <f t="shared" si="1505"/>
        <v>10.053873598859862</v>
      </c>
      <c r="J13796">
        <f t="shared" si="1506"/>
        <v>2.3271264011401378</v>
      </c>
      <c r="K13796">
        <f t="shared" si="1507"/>
        <v>5.4155172868834498</v>
      </c>
      <c r="L13796">
        <f t="shared" si="1508"/>
        <v>23.146565134895276</v>
      </c>
      <c r="O13796">
        <f>VLOOKUP(D13796,'Manning''s Flow'!I$6:J$6004,2,TRUE)</f>
        <v>10.265049239273067</v>
      </c>
      <c r="P13796">
        <f t="shared" si="1509"/>
        <v>2.1159507607269337</v>
      </c>
      <c r="Q13796">
        <f t="shared" si="1510"/>
        <v>4.4772476218208892</v>
      </c>
      <c r="R13796">
        <f t="shared" si="1511"/>
        <v>20.613157437487146</v>
      </c>
    </row>
    <row r="13797" spans="1:18" x14ac:dyDescent="0.3">
      <c r="A13797" s="14">
        <v>43940.690972222219</v>
      </c>
      <c r="B13797" s="15">
        <v>43940</v>
      </c>
      <c r="C13797" s="16">
        <v>0.69097222222222221</v>
      </c>
      <c r="D13797">
        <v>0.6</v>
      </c>
      <c r="E13797">
        <v>1.27</v>
      </c>
      <c r="F13797">
        <v>14.696</v>
      </c>
      <c r="G13797">
        <v>13.086500000000001</v>
      </c>
      <c r="H13797" s="4"/>
      <c r="I13797">
        <f t="shared" si="1505"/>
        <v>12.414780144135387</v>
      </c>
      <c r="J13797">
        <f t="shared" si="1506"/>
        <v>2.2812198558646131</v>
      </c>
      <c r="K13797">
        <f t="shared" si="1507"/>
        <v>5.2039640307909663</v>
      </c>
      <c r="L13797">
        <f t="shared" si="1508"/>
        <v>18.375032254938787</v>
      </c>
      <c r="O13797">
        <f>VLOOKUP(D13797,'Manning''s Flow'!I$6:J$6004,2,TRUE)</f>
        <v>12.884177205451431</v>
      </c>
      <c r="P13797">
        <f t="shared" si="1509"/>
        <v>1.8118227945485685</v>
      </c>
      <c r="Q13797">
        <f t="shared" si="1510"/>
        <v>3.2827018388457843</v>
      </c>
      <c r="R13797">
        <f t="shared" si="1511"/>
        <v>14.062386488925091</v>
      </c>
    </row>
    <row r="13798" spans="1:18" x14ac:dyDescent="0.3">
      <c r="A13798" s="14">
        <v>43940.694444444445</v>
      </c>
      <c r="B13798" s="15">
        <v>43940</v>
      </c>
      <c r="C13798" s="16">
        <v>0.69444444444444453</v>
      </c>
      <c r="D13798">
        <v>0.64300000000000002</v>
      </c>
      <c r="E13798">
        <v>1.08</v>
      </c>
      <c r="F13798">
        <v>13.779</v>
      </c>
      <c r="G13798">
        <v>14.182999999999998</v>
      </c>
      <c r="H13798" s="4"/>
      <c r="I13798">
        <f t="shared" si="1505"/>
        <v>14.632409412257429</v>
      </c>
      <c r="J13798">
        <f t="shared" si="1506"/>
        <v>0.85340941225742917</v>
      </c>
      <c r="K13798">
        <f t="shared" si="1507"/>
        <v>0.72830762492957068</v>
      </c>
      <c r="L13798">
        <f t="shared" si="1508"/>
        <v>5.8323232231496771</v>
      </c>
      <c r="O13798">
        <f>VLOOKUP(D13798,'Manning''s Flow'!I$6:J$6004,2,TRUE)</f>
        <v>14.807719362265733</v>
      </c>
      <c r="P13798">
        <f t="shared" si="1509"/>
        <v>1.0287193622657327</v>
      </c>
      <c r="Q13798">
        <f t="shared" si="1510"/>
        <v>1.0582635263004159</v>
      </c>
      <c r="R13798">
        <f t="shared" si="1511"/>
        <v>6.9471830002883577</v>
      </c>
    </row>
    <row r="13799" spans="1:18" x14ac:dyDescent="0.3">
      <c r="A13799" s="14">
        <v>43940.697916666664</v>
      </c>
      <c r="B13799" s="15">
        <v>43940</v>
      </c>
      <c r="C13799" s="16">
        <v>0.69791666666666663</v>
      </c>
      <c r="D13799">
        <v>0.67700000000000005</v>
      </c>
      <c r="E13799">
        <v>1.1499999999999999</v>
      </c>
      <c r="F13799">
        <v>15.875999999999999</v>
      </c>
      <c r="G13799">
        <v>14.23175</v>
      </c>
      <c r="H13799" s="4"/>
      <c r="I13799">
        <f t="shared" si="1505"/>
        <v>16.536807948088651</v>
      </c>
      <c r="J13799">
        <f t="shared" si="1506"/>
        <v>0.66080794808865129</v>
      </c>
      <c r="K13799">
        <f t="shared" si="1507"/>
        <v>0.43666714425713365</v>
      </c>
      <c r="L13799">
        <f t="shared" si="1508"/>
        <v>3.9959824783780502</v>
      </c>
      <c r="O13799">
        <f>VLOOKUP(D13799,'Manning''s Flow'!I$6:J$6004,2,TRUE)</f>
        <v>16.344452977539191</v>
      </c>
      <c r="P13799">
        <f t="shared" si="1509"/>
        <v>0.46845297753919191</v>
      </c>
      <c r="Q13799">
        <f t="shared" si="1510"/>
        <v>0.21944819216533465</v>
      </c>
      <c r="R13799">
        <f t="shared" si="1511"/>
        <v>2.8661282098761425</v>
      </c>
    </row>
    <row r="13800" spans="1:18" x14ac:dyDescent="0.3">
      <c r="A13800" s="14">
        <v>43940.701388888891</v>
      </c>
      <c r="B13800" s="15">
        <v>43940</v>
      </c>
      <c r="C13800" s="16">
        <v>0.70138888888888884</v>
      </c>
      <c r="D13800">
        <v>0.66</v>
      </c>
      <c r="E13800">
        <v>0.95</v>
      </c>
      <c r="F13800">
        <v>12.576000000000001</v>
      </c>
      <c r="G13800">
        <v>13.953749999999999</v>
      </c>
      <c r="H13800" s="4"/>
      <c r="I13800">
        <f t="shared" si="1505"/>
        <v>15.567754127416983</v>
      </c>
      <c r="J13800">
        <f t="shared" si="1506"/>
        <v>2.9917541274169821</v>
      </c>
      <c r="K13800">
        <f t="shared" si="1507"/>
        <v>8.9505927589165477</v>
      </c>
      <c r="L13800">
        <f t="shared" si="1508"/>
        <v>19.217634752774558</v>
      </c>
      <c r="O13800">
        <f>VLOOKUP(D13800,'Manning''s Flow'!I$6:J$6004,2,TRUE)</f>
        <v>15.823210697101919</v>
      </c>
      <c r="P13800">
        <f t="shared" si="1509"/>
        <v>3.2472106971019183</v>
      </c>
      <c r="Q13800">
        <f t="shared" si="1510"/>
        <v>10.544377311373127</v>
      </c>
      <c r="R13800">
        <f t="shared" si="1511"/>
        <v>20.521819239230997</v>
      </c>
    </row>
    <row r="13801" spans="1:18" x14ac:dyDescent="0.3">
      <c r="A13801" s="14">
        <v>43940.704861111109</v>
      </c>
      <c r="B13801" s="15">
        <v>43940</v>
      </c>
      <c r="C13801" s="16">
        <v>0.70486111111111116</v>
      </c>
      <c r="D13801">
        <v>0.63400000000000001</v>
      </c>
      <c r="E13801">
        <v>1.08</v>
      </c>
      <c r="F13801">
        <v>13.584</v>
      </c>
      <c r="G13801">
        <v>14.581250000000001</v>
      </c>
      <c r="H13801" s="4"/>
      <c r="I13801">
        <f t="shared" si="1505"/>
        <v>14.150762165348157</v>
      </c>
      <c r="J13801">
        <f t="shared" si="1506"/>
        <v>0.56676216534815715</v>
      </c>
      <c r="K13801">
        <f t="shared" si="1507"/>
        <v>0.3212193520701318</v>
      </c>
      <c r="L13801">
        <f t="shared" si="1508"/>
        <v>4.0051705959416273</v>
      </c>
      <c r="O13801">
        <f>VLOOKUP(D13801,'Manning''s Flow'!I$6:J$6004,2,TRUE)</f>
        <v>14.313432769901217</v>
      </c>
      <c r="P13801">
        <f t="shared" si="1509"/>
        <v>0.72943276990121753</v>
      </c>
      <c r="Q13801">
        <f t="shared" si="1510"/>
        <v>0.53207216580576255</v>
      </c>
      <c r="R13801">
        <f t="shared" si="1511"/>
        <v>5.096141377315818</v>
      </c>
    </row>
    <row r="13802" spans="1:18" x14ac:dyDescent="0.3">
      <c r="A13802" s="14">
        <v>43940.711805555555</v>
      </c>
      <c r="B13802" s="15">
        <v>43940</v>
      </c>
      <c r="C13802" s="16">
        <v>0.71180555555555547</v>
      </c>
      <c r="D13802">
        <v>0.59199999999999997</v>
      </c>
      <c r="E13802">
        <v>1.1100000000000001</v>
      </c>
      <c r="F13802">
        <v>12.525</v>
      </c>
      <c r="G13802">
        <v>13.975000000000001</v>
      </c>
      <c r="H13802" s="4"/>
      <c r="I13802">
        <f t="shared" si="1505"/>
        <v>12.025323863383298</v>
      </c>
      <c r="J13802">
        <f t="shared" si="1506"/>
        <v>0.49967613661670285</v>
      </c>
      <c r="K13802">
        <f t="shared" si="1507"/>
        <v>0.2496762415041939</v>
      </c>
      <c r="L13802">
        <f t="shared" si="1508"/>
        <v>4.1551989974939447</v>
      </c>
      <c r="O13802">
        <f>VLOOKUP(D13802,'Manning''s Flow'!I$6:J$6004,2,TRUE)</f>
        <v>12.425560291895167</v>
      </c>
      <c r="P13802">
        <f t="shared" si="1509"/>
        <v>9.9439708104833713E-2</v>
      </c>
      <c r="Q13802">
        <f t="shared" si="1510"/>
        <v>9.8882555479745324E-3</v>
      </c>
      <c r="R13802">
        <f t="shared" si="1511"/>
        <v>0.80028349441670943</v>
      </c>
    </row>
    <row r="13803" spans="1:18" x14ac:dyDescent="0.3">
      <c r="A13803" s="14">
        <v>43940.715277777781</v>
      </c>
      <c r="B13803" s="15">
        <v>43940</v>
      </c>
      <c r="C13803" s="16">
        <v>0.71527777777777779</v>
      </c>
      <c r="D13803">
        <v>0.61699999999999999</v>
      </c>
      <c r="E13803">
        <v>1.1200000000000001</v>
      </c>
      <c r="F13803">
        <v>13.502000000000001</v>
      </c>
      <c r="G13803">
        <v>14.1265</v>
      </c>
      <c r="H13803" s="4"/>
      <c r="I13803">
        <f t="shared" si="1505"/>
        <v>13.266336559544451</v>
      </c>
      <c r="J13803">
        <f t="shared" si="1506"/>
        <v>0.23566344045554999</v>
      </c>
      <c r="K13803">
        <f t="shared" si="1507"/>
        <v>5.5537257167346553E-2</v>
      </c>
      <c r="L13803">
        <f t="shared" si="1508"/>
        <v>1.7764017925958782</v>
      </c>
      <c r="O13803">
        <f>VLOOKUP(D13803,'Manning''s Flow'!I$6:J$6004,2,TRUE)</f>
        <v>13.351681454482966</v>
      </c>
      <c r="P13803">
        <f t="shared" si="1509"/>
        <v>0.15031854551703461</v>
      </c>
      <c r="Q13803">
        <f t="shared" si="1510"/>
        <v>2.2595665126356804E-2</v>
      </c>
      <c r="R13803">
        <f t="shared" si="1511"/>
        <v>1.1258398129814848</v>
      </c>
    </row>
    <row r="13804" spans="1:18" x14ac:dyDescent="0.3">
      <c r="A13804" s="14">
        <v>43940.71875</v>
      </c>
      <c r="B13804" s="15">
        <v>43940</v>
      </c>
      <c r="C13804" s="16">
        <v>0.71875</v>
      </c>
      <c r="D13804">
        <v>0.66</v>
      </c>
      <c r="E13804">
        <v>1.07</v>
      </c>
      <c r="F13804">
        <v>14.19</v>
      </c>
      <c r="G13804">
        <v>13.244</v>
      </c>
      <c r="H13804" s="4"/>
      <c r="I13804">
        <f t="shared" si="1505"/>
        <v>15.567754127416983</v>
      </c>
      <c r="J13804">
        <f t="shared" si="1506"/>
        <v>1.3777541274169831</v>
      </c>
      <c r="K13804">
        <f t="shared" si="1507"/>
        <v>1.8982064356145325</v>
      </c>
      <c r="L13804">
        <f t="shared" si="1508"/>
        <v>8.850050663316722</v>
      </c>
      <c r="O13804">
        <f>VLOOKUP(D13804,'Manning''s Flow'!I$6:J$6004,2,TRUE)</f>
        <v>15.823210697101919</v>
      </c>
      <c r="P13804">
        <f t="shared" si="1509"/>
        <v>1.6332106971019194</v>
      </c>
      <c r="Q13804">
        <f t="shared" si="1510"/>
        <v>2.6673771811281375</v>
      </c>
      <c r="R13804">
        <f t="shared" si="1511"/>
        <v>10.321613788540704</v>
      </c>
    </row>
    <row r="13805" spans="1:18" x14ac:dyDescent="0.3">
      <c r="A13805" s="14">
        <v>43940.722222222219</v>
      </c>
      <c r="B13805" s="15">
        <v>43940</v>
      </c>
      <c r="C13805" s="16">
        <v>0.72222222222222221</v>
      </c>
      <c r="D13805">
        <v>0.65100000000000002</v>
      </c>
      <c r="E13805">
        <v>0.98</v>
      </c>
      <c r="F13805">
        <v>12.759</v>
      </c>
      <c r="G13805">
        <v>14.343</v>
      </c>
      <c r="H13805" s="4"/>
      <c r="I13805">
        <f t="shared" si="1505"/>
        <v>15.068393267838701</v>
      </c>
      <c r="J13805">
        <f t="shared" si="1506"/>
        <v>2.3093932678387006</v>
      </c>
      <c r="K13805">
        <f t="shared" si="1507"/>
        <v>5.3332972655387119</v>
      </c>
      <c r="L13805">
        <f t="shared" si="1508"/>
        <v>15.326075094998783</v>
      </c>
      <c r="O13805">
        <f>VLOOKUP(D13805,'Manning''s Flow'!I$6:J$6004,2,TRUE)</f>
        <v>15.310972362076571</v>
      </c>
      <c r="P13805">
        <f t="shared" si="1509"/>
        <v>2.5519723620765706</v>
      </c>
      <c r="Q13805">
        <f t="shared" si="1510"/>
        <v>6.512562936802671</v>
      </c>
      <c r="R13805">
        <f t="shared" si="1511"/>
        <v>16.667604785163729</v>
      </c>
    </row>
    <row r="13806" spans="1:18" x14ac:dyDescent="0.3">
      <c r="A13806" s="14">
        <v>43940.725694444445</v>
      </c>
      <c r="B13806" s="15">
        <v>43940</v>
      </c>
      <c r="C13806" s="16">
        <v>0.72569444444444453</v>
      </c>
      <c r="D13806">
        <v>0.64300000000000002</v>
      </c>
      <c r="E13806">
        <v>1.32</v>
      </c>
      <c r="F13806">
        <v>16.920999999999999</v>
      </c>
      <c r="G13806">
        <v>14.424249999999999</v>
      </c>
      <c r="H13806" s="4"/>
      <c r="I13806">
        <f t="shared" si="1505"/>
        <v>14.632409412257429</v>
      </c>
      <c r="J13806">
        <f t="shared" si="1506"/>
        <v>2.2885905877425703</v>
      </c>
      <c r="K13806">
        <f t="shared" si="1507"/>
        <v>5.2376468783038836</v>
      </c>
      <c r="L13806">
        <f t="shared" si="1508"/>
        <v>15.640558730030065</v>
      </c>
      <c r="O13806">
        <f>VLOOKUP(D13806,'Manning''s Flow'!I$6:J$6004,2,TRUE)</f>
        <v>14.807719362265733</v>
      </c>
      <c r="P13806">
        <f t="shared" si="1509"/>
        <v>2.1132806377342668</v>
      </c>
      <c r="Q13806">
        <f t="shared" si="1510"/>
        <v>4.4659550538225492</v>
      </c>
      <c r="R13806">
        <f t="shared" si="1511"/>
        <v>14.271479530598782</v>
      </c>
    </row>
    <row r="13807" spans="1:18" x14ac:dyDescent="0.3">
      <c r="A13807" s="14">
        <v>43940.729166666664</v>
      </c>
      <c r="B13807" s="15">
        <v>43940</v>
      </c>
      <c r="C13807" s="16">
        <v>0.72916666666666663</v>
      </c>
      <c r="D13807">
        <v>0.66900000000000004</v>
      </c>
      <c r="E13807">
        <v>1.02</v>
      </c>
      <c r="F13807">
        <v>13.827</v>
      </c>
      <c r="G13807">
        <v>14.899999999999999</v>
      </c>
      <c r="H13807" s="4"/>
      <c r="I13807">
        <f t="shared" si="1505"/>
        <v>16.07656295585662</v>
      </c>
      <c r="J13807">
        <f t="shared" si="1506"/>
        <v>2.2495629558566197</v>
      </c>
      <c r="K13807">
        <f t="shared" si="1507"/>
        <v>5.0605334923623717</v>
      </c>
      <c r="L13807">
        <f t="shared" si="1508"/>
        <v>13.992810291811248</v>
      </c>
      <c r="O13807">
        <f>VLOOKUP(D13807,'Manning''s Flow'!I$6:J$6004,2,TRUE)</f>
        <v>15.823210697101919</v>
      </c>
      <c r="P13807">
        <f t="shared" si="1509"/>
        <v>1.9962106971019189</v>
      </c>
      <c r="Q13807">
        <f t="shared" si="1510"/>
        <v>3.9848571472241292</v>
      </c>
      <c r="R13807">
        <f t="shared" si="1511"/>
        <v>12.615712040461755</v>
      </c>
    </row>
    <row r="13808" spans="1:18" x14ac:dyDescent="0.3">
      <c r="A13808" s="14">
        <v>43940.732638888891</v>
      </c>
      <c r="B13808" s="15">
        <v>43940</v>
      </c>
      <c r="C13808" s="16">
        <v>0.73263888888888884</v>
      </c>
      <c r="D13808">
        <v>0.626</v>
      </c>
      <c r="E13808">
        <v>1.31</v>
      </c>
      <c r="F13808">
        <v>16.093</v>
      </c>
      <c r="G13808">
        <v>15.692499999999999</v>
      </c>
      <c r="H13808" s="4"/>
      <c r="I13808">
        <f t="shared" si="1505"/>
        <v>13.730445957646046</v>
      </c>
      <c r="J13808">
        <f t="shared" si="1506"/>
        <v>2.3625540423539544</v>
      </c>
      <c r="K13808">
        <f t="shared" si="1507"/>
        <v>5.5816616030430106</v>
      </c>
      <c r="L13808">
        <f t="shared" si="1508"/>
        <v>17.206681047663448</v>
      </c>
      <c r="O13808">
        <f>VLOOKUP(D13808,'Manning''s Flow'!I$6:J$6004,2,TRUE)</f>
        <v>13.828093330694269</v>
      </c>
      <c r="P13808">
        <f t="shared" si="1509"/>
        <v>2.2649066693057307</v>
      </c>
      <c r="Q13808">
        <f t="shared" si="1510"/>
        <v>5.1298022206655789</v>
      </c>
      <c r="R13808">
        <f t="shared" si="1511"/>
        <v>16.379023594513274</v>
      </c>
    </row>
    <row r="13809" spans="1:18" x14ac:dyDescent="0.3">
      <c r="A13809" s="14">
        <v>43940.736111111109</v>
      </c>
      <c r="B13809" s="15">
        <v>43940</v>
      </c>
      <c r="C13809" s="16">
        <v>0.73611111111111116</v>
      </c>
      <c r="D13809">
        <v>0.66</v>
      </c>
      <c r="E13809">
        <v>1.2</v>
      </c>
      <c r="F13809">
        <v>15.929</v>
      </c>
      <c r="G13809">
        <v>14.936</v>
      </c>
      <c r="H13809" s="4"/>
      <c r="I13809">
        <f t="shared" si="1505"/>
        <v>15.567754127416983</v>
      </c>
      <c r="J13809">
        <f t="shared" si="1506"/>
        <v>0.36124587258301766</v>
      </c>
      <c r="K13809">
        <f t="shared" si="1507"/>
        <v>0.13049858045826582</v>
      </c>
      <c r="L13809">
        <f t="shared" si="1508"/>
        <v>2.3204751926728684</v>
      </c>
      <c r="O13809">
        <f>VLOOKUP(D13809,'Manning''s Flow'!I$6:J$6004,2,TRUE)</f>
        <v>15.823210697101919</v>
      </c>
      <c r="P13809">
        <f t="shared" si="1509"/>
        <v>0.10578930289808142</v>
      </c>
      <c r="Q13809">
        <f t="shared" si="1510"/>
        <v>1.1191376607662017E-2</v>
      </c>
      <c r="R13809">
        <f t="shared" si="1511"/>
        <v>0.66857039903701165</v>
      </c>
    </row>
    <row r="13810" spans="1:18" x14ac:dyDescent="0.3">
      <c r="A13810" s="14">
        <v>43940.739583333336</v>
      </c>
      <c r="B13810" s="15">
        <v>43940</v>
      </c>
      <c r="C13810" s="16">
        <v>0.73958333333333337</v>
      </c>
      <c r="D13810">
        <v>0.66</v>
      </c>
      <c r="E13810">
        <v>1.04</v>
      </c>
      <c r="F13810">
        <v>13.895</v>
      </c>
      <c r="G13810">
        <v>15.6065</v>
      </c>
      <c r="H13810" s="4"/>
      <c r="I13810">
        <f t="shared" si="1505"/>
        <v>15.567754127416983</v>
      </c>
      <c r="J13810">
        <f t="shared" si="1506"/>
        <v>1.672754127416983</v>
      </c>
      <c r="K13810">
        <f t="shared" si="1507"/>
        <v>2.7981063707905522</v>
      </c>
      <c r="L13810">
        <f t="shared" si="1508"/>
        <v>10.744993232331632</v>
      </c>
      <c r="O13810">
        <f>VLOOKUP(D13810,'Manning''s Flow'!I$6:J$6004,2,TRUE)</f>
        <v>15.823210697101919</v>
      </c>
      <c r="P13810">
        <f t="shared" si="1509"/>
        <v>1.9282106971019193</v>
      </c>
      <c r="Q13810">
        <f t="shared" si="1510"/>
        <v>3.7179964924182696</v>
      </c>
      <c r="R13810">
        <f t="shared" si="1511"/>
        <v>12.185963607595001</v>
      </c>
    </row>
    <row r="13811" spans="1:18" x14ac:dyDescent="0.3">
      <c r="A13811" s="14">
        <v>43940.743055555555</v>
      </c>
      <c r="B13811" s="15">
        <v>43940</v>
      </c>
      <c r="C13811" s="16">
        <v>0.74305555555555547</v>
      </c>
      <c r="D13811">
        <v>0.63400000000000001</v>
      </c>
      <c r="E13811">
        <v>1.32</v>
      </c>
      <c r="F13811">
        <v>16.509</v>
      </c>
      <c r="G13811">
        <v>15.2745</v>
      </c>
      <c r="H13811" s="4"/>
      <c r="I13811">
        <f t="shared" si="1505"/>
        <v>14.150762165348157</v>
      </c>
      <c r="J13811">
        <f t="shared" si="1506"/>
        <v>2.3582378346518436</v>
      </c>
      <c r="K13811">
        <f t="shared" si="1507"/>
        <v>5.5612856847834156</v>
      </c>
      <c r="L13811">
        <f t="shared" si="1508"/>
        <v>16.665094127767944</v>
      </c>
      <c r="O13811">
        <f>VLOOKUP(D13811,'Manning''s Flow'!I$6:J$6004,2,TRUE)</f>
        <v>14.313432769901217</v>
      </c>
      <c r="P13811">
        <f t="shared" si="1509"/>
        <v>2.1955672300987832</v>
      </c>
      <c r="Q13811">
        <f t="shared" si="1510"/>
        <v>4.8205154618836428</v>
      </c>
      <c r="R13811">
        <f t="shared" si="1511"/>
        <v>15.33920803900863</v>
      </c>
    </row>
    <row r="13812" spans="1:18" x14ac:dyDescent="0.3">
      <c r="A13812" s="14">
        <v>43940.746527777781</v>
      </c>
      <c r="B13812" s="15">
        <v>43940</v>
      </c>
      <c r="C13812" s="16">
        <v>0.74652777777777779</v>
      </c>
      <c r="D13812">
        <v>0.63400000000000001</v>
      </c>
      <c r="E13812">
        <v>1.18</v>
      </c>
      <c r="F13812">
        <v>14.765000000000001</v>
      </c>
      <c r="G13812">
        <v>14.052999999999999</v>
      </c>
      <c r="H13812" s="4"/>
      <c r="I13812">
        <f t="shared" si="1505"/>
        <v>14.150762165348157</v>
      </c>
      <c r="J13812">
        <f t="shared" si="1506"/>
        <v>0.61423783465184378</v>
      </c>
      <c r="K13812">
        <f t="shared" si="1507"/>
        <v>0.37728811751778579</v>
      </c>
      <c r="L13812">
        <f t="shared" si="1508"/>
        <v>4.3406696224176944</v>
      </c>
      <c r="O13812">
        <f>VLOOKUP(D13812,'Manning''s Flow'!I$6:J$6004,2,TRUE)</f>
        <v>14.313432769901217</v>
      </c>
      <c r="P13812">
        <f t="shared" si="1509"/>
        <v>0.45156723009878341</v>
      </c>
      <c r="Q13812">
        <f t="shared" si="1510"/>
        <v>0.20391296329908759</v>
      </c>
      <c r="R13812">
        <f t="shared" si="1511"/>
        <v>3.1548492759078353</v>
      </c>
    </row>
    <row r="13813" spans="1:18" x14ac:dyDescent="0.3">
      <c r="A13813" s="14">
        <v>43940.75</v>
      </c>
      <c r="B13813" s="15">
        <v>43940</v>
      </c>
      <c r="C13813" s="16">
        <v>0.75</v>
      </c>
      <c r="D13813">
        <v>0.58299999999999996</v>
      </c>
      <c r="E13813">
        <v>1</v>
      </c>
      <c r="F13813">
        <v>11.042999999999999</v>
      </c>
      <c r="G13813">
        <v>14.773</v>
      </c>
      <c r="H13813" s="4"/>
      <c r="I13813">
        <f t="shared" si="1505"/>
        <v>11.595750764432855</v>
      </c>
      <c r="J13813">
        <f t="shared" si="1506"/>
        <v>0.5527507644328562</v>
      </c>
      <c r="K13813">
        <f t="shared" si="1507"/>
        <v>0.30553340758110686</v>
      </c>
      <c r="L13813">
        <f t="shared" si="1508"/>
        <v>4.7668389538716607</v>
      </c>
      <c r="O13813">
        <f>VLOOKUP(D13813,'Manning''s Flow'!I$6:J$6004,2,TRUE)</f>
        <v>11.975810055502357</v>
      </c>
      <c r="P13813">
        <f t="shared" si="1509"/>
        <v>0.93281005550235818</v>
      </c>
      <c r="Q13813">
        <f t="shared" si="1510"/>
        <v>0.87013459964631257</v>
      </c>
      <c r="R13813">
        <f t="shared" si="1511"/>
        <v>7.7891186581885794</v>
      </c>
    </row>
    <row r="13814" spans="1:18" x14ac:dyDescent="0.3">
      <c r="A13814" s="14">
        <v>43940.753472222219</v>
      </c>
      <c r="B13814" s="15">
        <v>43940</v>
      </c>
      <c r="C13814" s="16">
        <v>0.75347222222222221</v>
      </c>
      <c r="D13814">
        <v>0.66</v>
      </c>
      <c r="E13814">
        <v>1.26</v>
      </c>
      <c r="F13814">
        <v>16.774999999999999</v>
      </c>
      <c r="G13814">
        <v>13.035499999999999</v>
      </c>
      <c r="H13814" s="4"/>
      <c r="I13814">
        <f t="shared" si="1505"/>
        <v>15.567754127416983</v>
      </c>
      <c r="J13814">
        <f t="shared" si="1506"/>
        <v>1.207245872583016</v>
      </c>
      <c r="K13814">
        <f t="shared" si="1507"/>
        <v>1.4574425968687277</v>
      </c>
      <c r="L13814">
        <f t="shared" si="1508"/>
        <v>7.7547850685596833</v>
      </c>
      <c r="O13814">
        <f>VLOOKUP(D13814,'Manning''s Flow'!I$6:J$6004,2,TRUE)</f>
        <v>15.823210697101919</v>
      </c>
      <c r="P13814">
        <f t="shared" si="1509"/>
        <v>0.95178930289807973</v>
      </c>
      <c r="Q13814">
        <f t="shared" si="1510"/>
        <v>0.90590287711121253</v>
      </c>
      <c r="R13814">
        <f t="shared" si="1511"/>
        <v>6.0151464902910226</v>
      </c>
    </row>
    <row r="13815" spans="1:18" x14ac:dyDescent="0.3">
      <c r="A13815" s="14">
        <v>43940.756944444445</v>
      </c>
      <c r="B13815" s="15">
        <v>43940</v>
      </c>
      <c r="C13815" s="16">
        <v>0.75694444444444453</v>
      </c>
      <c r="D13815">
        <v>0.58299999999999996</v>
      </c>
      <c r="E13815">
        <v>0.86</v>
      </c>
      <c r="F13815">
        <v>9.5589999999999993</v>
      </c>
      <c r="G13815">
        <v>13.244499999999999</v>
      </c>
      <c r="H13815" s="4"/>
      <c r="I13815">
        <f t="shared" si="1505"/>
        <v>11.595750764432855</v>
      </c>
      <c r="J13815">
        <f t="shared" si="1506"/>
        <v>2.0367507644328562</v>
      </c>
      <c r="K13815">
        <f t="shared" si="1507"/>
        <v>4.1483536764178242</v>
      </c>
      <c r="L13815">
        <f t="shared" si="1508"/>
        <v>17.564630404786673</v>
      </c>
      <c r="O13815">
        <f>VLOOKUP(D13815,'Manning''s Flow'!I$6:J$6004,2,TRUE)</f>
        <v>11.975810055502357</v>
      </c>
      <c r="P13815">
        <f t="shared" si="1509"/>
        <v>2.4168100555023582</v>
      </c>
      <c r="Q13815">
        <f t="shared" si="1510"/>
        <v>5.8409708443773116</v>
      </c>
      <c r="R13815">
        <f t="shared" si="1511"/>
        <v>20.180764760809982</v>
      </c>
    </row>
    <row r="13816" spans="1:18" x14ac:dyDescent="0.3">
      <c r="A13816" s="14">
        <v>43940.760416666664</v>
      </c>
      <c r="B13816" s="15">
        <v>43940</v>
      </c>
      <c r="C13816" s="16">
        <v>0.76041666666666663</v>
      </c>
      <c r="D13816">
        <v>0.61699999999999999</v>
      </c>
      <c r="E13816">
        <v>1.3</v>
      </c>
      <c r="F13816">
        <v>15.601000000000001</v>
      </c>
      <c r="G13816">
        <v>14.589749999999999</v>
      </c>
      <c r="H13816" s="4"/>
      <c r="I13816">
        <f t="shared" si="1505"/>
        <v>13.266336559544451</v>
      </c>
      <c r="J13816">
        <f t="shared" si="1506"/>
        <v>2.3346634404555502</v>
      </c>
      <c r="K13816">
        <f t="shared" si="1507"/>
        <v>5.4506533801997463</v>
      </c>
      <c r="L13816">
        <f t="shared" si="1508"/>
        <v>17.598403522906853</v>
      </c>
      <c r="O13816">
        <f>VLOOKUP(D13816,'Manning''s Flow'!I$6:J$6004,2,TRUE)</f>
        <v>13.351681454482966</v>
      </c>
      <c r="P13816">
        <f t="shared" si="1509"/>
        <v>2.2493185455170348</v>
      </c>
      <c r="Q13816">
        <f t="shared" si="1510"/>
        <v>5.0594339192068691</v>
      </c>
      <c r="R13816">
        <f t="shared" si="1511"/>
        <v>16.846706185922393</v>
      </c>
    </row>
    <row r="13817" spans="1:18" x14ac:dyDescent="0.3">
      <c r="A13817" s="14">
        <v>43940.763888888891</v>
      </c>
      <c r="B13817" s="15">
        <v>43940</v>
      </c>
      <c r="C13817" s="16">
        <v>0.76388888888888884</v>
      </c>
      <c r="D13817">
        <v>0.6</v>
      </c>
      <c r="E13817">
        <v>1.42</v>
      </c>
      <c r="F13817">
        <v>16.423999999999999</v>
      </c>
      <c r="G13817">
        <v>13.6005</v>
      </c>
      <c r="H13817" s="4"/>
      <c r="I13817">
        <f t="shared" si="1505"/>
        <v>12.414780144135387</v>
      </c>
      <c r="J13817">
        <f t="shared" si="1506"/>
        <v>4.0092198558646128</v>
      </c>
      <c r="K13817">
        <f t="shared" si="1507"/>
        <v>16.073843852659067</v>
      </c>
      <c r="L13817">
        <f t="shared" si="1508"/>
        <v>32.293925541311552</v>
      </c>
      <c r="O13817">
        <f>VLOOKUP(D13817,'Manning''s Flow'!I$6:J$6004,2,TRUE)</f>
        <v>12.884177205451431</v>
      </c>
      <c r="P13817">
        <f t="shared" si="1509"/>
        <v>3.5398227945485683</v>
      </c>
      <c r="Q13817">
        <f t="shared" si="1510"/>
        <v>12.530345416805636</v>
      </c>
      <c r="R13817">
        <f t="shared" si="1511"/>
        <v>27.474185880110618</v>
      </c>
    </row>
    <row r="13818" spans="1:18" x14ac:dyDescent="0.3">
      <c r="A13818" s="14">
        <v>43940.767361111109</v>
      </c>
      <c r="B13818" s="15">
        <v>43940</v>
      </c>
      <c r="C13818" s="16">
        <v>0.76736111111111116</v>
      </c>
      <c r="D13818">
        <v>0.626</v>
      </c>
      <c r="E13818">
        <v>1.04</v>
      </c>
      <c r="F13818">
        <v>12.818</v>
      </c>
      <c r="G13818">
        <v>13.774249999999999</v>
      </c>
      <c r="H13818" s="4"/>
      <c r="I13818">
        <f t="shared" si="1505"/>
        <v>13.730445957646046</v>
      </c>
      <c r="J13818">
        <f t="shared" si="1506"/>
        <v>0.91244595764604597</v>
      </c>
      <c r="K13818">
        <f t="shared" si="1507"/>
        <v>0.83255762562460989</v>
      </c>
      <c r="L13818">
        <f t="shared" si="1508"/>
        <v>6.645421135341449</v>
      </c>
      <c r="O13818">
        <f>VLOOKUP(D13818,'Manning''s Flow'!I$6:J$6004,2,TRUE)</f>
        <v>13.828093330694269</v>
      </c>
      <c r="P13818">
        <f t="shared" si="1509"/>
        <v>1.0100933306942697</v>
      </c>
      <c r="Q13818">
        <f t="shared" si="1510"/>
        <v>1.0202885367130432</v>
      </c>
      <c r="R13818">
        <f t="shared" si="1511"/>
        <v>7.3046464652661971</v>
      </c>
    </row>
    <row r="13819" spans="1:18" x14ac:dyDescent="0.3">
      <c r="A13819" s="14">
        <v>43940.770833333336</v>
      </c>
      <c r="B13819" s="15">
        <v>43940</v>
      </c>
      <c r="C13819" s="16">
        <v>0.77083333333333337</v>
      </c>
      <c r="D13819">
        <v>0.60899999999999999</v>
      </c>
      <c r="E13819">
        <v>0.87</v>
      </c>
      <c r="F13819">
        <v>10.254</v>
      </c>
      <c r="G13819">
        <v>13.439999999999998</v>
      </c>
      <c r="H13819" s="4"/>
      <c r="I13819">
        <f t="shared" si="1505"/>
        <v>12.861530449973584</v>
      </c>
      <c r="J13819">
        <f t="shared" si="1506"/>
        <v>2.6075304499735843</v>
      </c>
      <c r="K13819">
        <f t="shared" si="1507"/>
        <v>6.7992150475394428</v>
      </c>
      <c r="L13819">
        <f t="shared" si="1508"/>
        <v>20.273873782874261</v>
      </c>
      <c r="O13819">
        <f>VLOOKUP(D13819,'Manning''s Flow'!I$6:J$6004,2,TRUE)</f>
        <v>12.884177205451431</v>
      </c>
      <c r="P13819">
        <f t="shared" si="1509"/>
        <v>2.6301772054514316</v>
      </c>
      <c r="Q13819">
        <f t="shared" si="1510"/>
        <v>6.9178321320763025</v>
      </c>
      <c r="R13819">
        <f t="shared" si="1511"/>
        <v>20.414009862721976</v>
      </c>
    </row>
    <row r="13820" spans="1:18" x14ac:dyDescent="0.3">
      <c r="A13820" s="14">
        <v>43940.774305555555</v>
      </c>
      <c r="B13820" s="15">
        <v>43940</v>
      </c>
      <c r="C13820" s="16">
        <v>0.77430555555555547</v>
      </c>
      <c r="D13820">
        <v>0.60899999999999999</v>
      </c>
      <c r="E13820">
        <v>1.21</v>
      </c>
      <c r="F13820">
        <v>14.263999999999999</v>
      </c>
      <c r="G13820">
        <v>12.727</v>
      </c>
      <c r="H13820" s="4"/>
      <c r="I13820">
        <f t="shared" si="1505"/>
        <v>12.861530449973584</v>
      </c>
      <c r="J13820">
        <f t="shared" si="1506"/>
        <v>1.4024695500264155</v>
      </c>
      <c r="K13820">
        <f t="shared" si="1507"/>
        <v>1.9669208387512964</v>
      </c>
      <c r="L13820">
        <f t="shared" si="1508"/>
        <v>10.90437530340175</v>
      </c>
      <c r="O13820">
        <f>VLOOKUP(D13820,'Manning''s Flow'!I$6:J$6004,2,TRUE)</f>
        <v>12.884177205451431</v>
      </c>
      <c r="P13820">
        <f t="shared" si="1509"/>
        <v>1.3798227945485682</v>
      </c>
      <c r="Q13820">
        <f t="shared" si="1510"/>
        <v>1.9039109443558202</v>
      </c>
      <c r="R13820">
        <f t="shared" si="1511"/>
        <v>10.709436641128706</v>
      </c>
    </row>
    <row r="13821" spans="1:18" x14ac:dyDescent="0.3">
      <c r="A13821" s="14">
        <v>43940.777777777781</v>
      </c>
      <c r="B13821" s="15">
        <v>43940</v>
      </c>
      <c r="C13821" s="16">
        <v>0.77777777777777779</v>
      </c>
      <c r="D13821">
        <v>0.6</v>
      </c>
      <c r="E13821">
        <v>1.18</v>
      </c>
      <c r="F13821">
        <v>13.571999999999999</v>
      </c>
      <c r="G13821">
        <v>12.90925</v>
      </c>
      <c r="H13821" s="4"/>
      <c r="I13821">
        <f t="shared" si="1505"/>
        <v>12.414780144135387</v>
      </c>
      <c r="J13821">
        <f t="shared" si="1506"/>
        <v>1.1572198558646125</v>
      </c>
      <c r="K13821">
        <f t="shared" si="1507"/>
        <v>1.3391577948073146</v>
      </c>
      <c r="L13821">
        <f t="shared" si="1508"/>
        <v>9.3213076867194555</v>
      </c>
      <c r="O13821">
        <f>VLOOKUP(D13821,'Manning''s Flow'!I$6:J$6004,2,TRUE)</f>
        <v>12.884177205451431</v>
      </c>
      <c r="P13821">
        <f t="shared" si="1509"/>
        <v>0.68782279454856798</v>
      </c>
      <c r="Q13821">
        <f t="shared" si="1510"/>
        <v>0.47310019670060155</v>
      </c>
      <c r="R13821">
        <f t="shared" si="1511"/>
        <v>5.3385077182696845</v>
      </c>
    </row>
    <row r="13822" spans="1:18" x14ac:dyDescent="0.3">
      <c r="A13822" s="14">
        <v>43940.78125</v>
      </c>
      <c r="B13822" s="15">
        <v>43940</v>
      </c>
      <c r="C13822" s="16">
        <v>0.78125</v>
      </c>
      <c r="D13822">
        <v>0.59199999999999997</v>
      </c>
      <c r="E13822">
        <v>1.2</v>
      </c>
      <c r="F13822">
        <v>13.547000000000001</v>
      </c>
      <c r="G13822">
        <v>14.574749999999998</v>
      </c>
      <c r="H13822" s="4"/>
      <c r="I13822">
        <f t="shared" si="1505"/>
        <v>12.025323863383298</v>
      </c>
      <c r="J13822">
        <f t="shared" si="1506"/>
        <v>1.5216761366167031</v>
      </c>
      <c r="K13822">
        <f t="shared" si="1507"/>
        <v>2.3154982647487352</v>
      </c>
      <c r="L13822">
        <f t="shared" si="1508"/>
        <v>12.653930604315407</v>
      </c>
      <c r="O13822">
        <f>VLOOKUP(D13822,'Manning''s Flow'!I$6:J$6004,2,TRUE)</f>
        <v>12.425560291895167</v>
      </c>
      <c r="P13822">
        <f t="shared" si="1509"/>
        <v>1.121439708104834</v>
      </c>
      <c r="Q13822">
        <f t="shared" si="1510"/>
        <v>1.2576270189142551</v>
      </c>
      <c r="R13822">
        <f t="shared" si="1511"/>
        <v>9.025264710488079</v>
      </c>
    </row>
    <row r="13823" spans="1:18" x14ac:dyDescent="0.3">
      <c r="A13823" s="14">
        <v>43940.784722222219</v>
      </c>
      <c r="B13823" s="15">
        <v>43940</v>
      </c>
      <c r="C13823" s="16">
        <v>0.78472222222222221</v>
      </c>
      <c r="D13823">
        <v>0.63400000000000001</v>
      </c>
      <c r="E13823">
        <v>1.35</v>
      </c>
      <c r="F13823">
        <v>16.916</v>
      </c>
      <c r="G13823">
        <v>14.704999999999998</v>
      </c>
      <c r="H13823" s="4"/>
      <c r="I13823">
        <f t="shared" si="1505"/>
        <v>14.150762165348157</v>
      </c>
      <c r="J13823">
        <f t="shared" si="1506"/>
        <v>2.7652378346518436</v>
      </c>
      <c r="K13823">
        <f t="shared" si="1507"/>
        <v>7.646540282190017</v>
      </c>
      <c r="L13823">
        <f t="shared" si="1508"/>
        <v>19.541264296161035</v>
      </c>
      <c r="O13823">
        <f>VLOOKUP(D13823,'Manning''s Flow'!I$6:J$6004,2,TRUE)</f>
        <v>14.313432769901217</v>
      </c>
      <c r="P13823">
        <f t="shared" si="1509"/>
        <v>2.6025672300987832</v>
      </c>
      <c r="Q13823">
        <f t="shared" si="1510"/>
        <v>6.7733561871840529</v>
      </c>
      <c r="R13823">
        <f t="shared" si="1511"/>
        <v>18.182690846681808</v>
      </c>
    </row>
    <row r="13824" spans="1:18" x14ac:dyDescent="0.3">
      <c r="A13824" s="14">
        <v>43940.788194444445</v>
      </c>
      <c r="B13824" s="15">
        <v>43940</v>
      </c>
      <c r="C13824" s="16">
        <v>0.78819444444444453</v>
      </c>
      <c r="D13824">
        <v>0.66</v>
      </c>
      <c r="E13824">
        <v>1.1100000000000001</v>
      </c>
      <c r="F13824">
        <v>14.785</v>
      </c>
      <c r="G13824">
        <v>16.697500000000002</v>
      </c>
      <c r="H13824" s="4"/>
      <c r="I13824">
        <f t="shared" si="1505"/>
        <v>15.567754127416983</v>
      </c>
      <c r="J13824">
        <f t="shared" si="1506"/>
        <v>0.78275412741698247</v>
      </c>
      <c r="K13824">
        <f t="shared" si="1507"/>
        <v>0.61270402398832158</v>
      </c>
      <c r="L13824">
        <f t="shared" si="1508"/>
        <v>5.0280478546256298</v>
      </c>
      <c r="O13824">
        <f>VLOOKUP(D13824,'Manning''s Flow'!I$6:J$6004,2,TRUE)</f>
        <v>15.823210697101919</v>
      </c>
      <c r="P13824">
        <f t="shared" si="1509"/>
        <v>1.0382106971019187</v>
      </c>
      <c r="Q13824">
        <f t="shared" si="1510"/>
        <v>1.077881451576852</v>
      </c>
      <c r="R13824">
        <f t="shared" si="1511"/>
        <v>6.5613150009566068</v>
      </c>
    </row>
    <row r="13825" spans="1:18" x14ac:dyDescent="0.3">
      <c r="A13825" s="14">
        <v>43940.791666666664</v>
      </c>
      <c r="B13825" s="15">
        <v>43940</v>
      </c>
      <c r="C13825" s="16">
        <v>0.79166666666666663</v>
      </c>
      <c r="D13825">
        <v>0.66900000000000004</v>
      </c>
      <c r="E13825">
        <v>1.59</v>
      </c>
      <c r="F13825">
        <v>21.542000000000002</v>
      </c>
      <c r="G13825">
        <v>15.93525</v>
      </c>
      <c r="H13825" s="4"/>
      <c r="I13825">
        <f t="shared" si="1505"/>
        <v>16.07656295585662</v>
      </c>
      <c r="J13825">
        <f t="shared" si="1506"/>
        <v>5.4654370441433819</v>
      </c>
      <c r="K13825">
        <f t="shared" si="1507"/>
        <v>29.871002083494748</v>
      </c>
      <c r="L13825">
        <f t="shared" si="1508"/>
        <v>33.996302935835843</v>
      </c>
      <c r="O13825">
        <f>VLOOKUP(D13825,'Manning''s Flow'!I$6:J$6004,2,TRUE)</f>
        <v>15.823210697101919</v>
      </c>
      <c r="P13825">
        <f t="shared" si="1509"/>
        <v>5.7187893028980827</v>
      </c>
      <c r="Q13825">
        <f t="shared" si="1510"/>
        <v>32.704551090941536</v>
      </c>
      <c r="R13825">
        <f t="shared" si="1511"/>
        <v>36.141775600229479</v>
      </c>
    </row>
    <row r="13826" spans="1:18" x14ac:dyDescent="0.3">
      <c r="A13826" s="14">
        <v>43940.795138888891</v>
      </c>
      <c r="B13826" s="15">
        <v>43940</v>
      </c>
      <c r="C13826" s="16">
        <v>0.79513888888888884</v>
      </c>
      <c r="D13826">
        <v>0.56599999999999995</v>
      </c>
      <c r="E13826">
        <v>0.99</v>
      </c>
      <c r="F13826">
        <v>10.497999999999999</v>
      </c>
      <c r="G13826">
        <v>14.098999999999998</v>
      </c>
      <c r="H13826" s="4"/>
      <c r="I13826">
        <f t="shared" si="1505"/>
        <v>10.80890014543148</v>
      </c>
      <c r="J13826">
        <f t="shared" si="1506"/>
        <v>0.31090014543148037</v>
      </c>
      <c r="K13826">
        <f t="shared" si="1507"/>
        <v>9.6658900429315645E-2</v>
      </c>
      <c r="L13826">
        <f t="shared" si="1508"/>
        <v>2.8763346987055507</v>
      </c>
      <c r="O13826">
        <f>VLOOKUP(D13826,'Manning''s Flow'!I$6:J$6004,2,TRUE)</f>
        <v>11.102825079968385</v>
      </c>
      <c r="P13826">
        <f t="shared" si="1509"/>
        <v>0.60482507996838564</v>
      </c>
      <c r="Q13826">
        <f t="shared" si="1510"/>
        <v>0.36581337735876407</v>
      </c>
      <c r="R13826">
        <f t="shared" si="1511"/>
        <v>5.4474881447930352</v>
      </c>
    </row>
    <row r="13827" spans="1:18" x14ac:dyDescent="0.3">
      <c r="A13827" s="14">
        <v>43940.798611111109</v>
      </c>
      <c r="B13827" s="15">
        <v>43940</v>
      </c>
      <c r="C13827" s="16">
        <v>0.79861111111111116</v>
      </c>
      <c r="D13827">
        <v>0.626</v>
      </c>
      <c r="E13827">
        <v>0.78</v>
      </c>
      <c r="F13827">
        <v>9.5709999999999997</v>
      </c>
      <c r="G13827">
        <v>15.036999999999999</v>
      </c>
      <c r="H13827" s="4"/>
      <c r="I13827">
        <f t="shared" si="1505"/>
        <v>13.730445957646046</v>
      </c>
      <c r="J13827">
        <f t="shared" si="1506"/>
        <v>4.1594459576460459</v>
      </c>
      <c r="K13827">
        <f t="shared" si="1507"/>
        <v>17.300990674578031</v>
      </c>
      <c r="L13827">
        <f t="shared" si="1508"/>
        <v>30.293596948537449</v>
      </c>
      <c r="O13827">
        <f>VLOOKUP(D13827,'Manning''s Flow'!I$6:J$6004,2,TRUE)</f>
        <v>13.828093330694269</v>
      </c>
      <c r="P13827">
        <f t="shared" si="1509"/>
        <v>4.2570933306942695</v>
      </c>
      <c r="Q13827">
        <f t="shared" si="1510"/>
        <v>18.122843626241629</v>
      </c>
      <c r="R13827">
        <f t="shared" si="1511"/>
        <v>30.785830185603274</v>
      </c>
    </row>
    <row r="13828" spans="1:18" x14ac:dyDescent="0.3">
      <c r="A13828" s="14">
        <v>43940.802083333336</v>
      </c>
      <c r="B13828" s="15">
        <v>43940</v>
      </c>
      <c r="C13828" s="16">
        <v>0.80208333333333337</v>
      </c>
      <c r="D13828">
        <v>0.67700000000000005</v>
      </c>
      <c r="E13828">
        <v>1.34</v>
      </c>
      <c r="F13828">
        <v>18.536999999999999</v>
      </c>
      <c r="G13828">
        <v>13.456</v>
      </c>
      <c r="H13828" s="4"/>
      <c r="I13828">
        <f t="shared" ref="I13828:I13891" si="1512">41.756*(D13828^2.3745)</f>
        <v>16.536807948088651</v>
      </c>
      <c r="J13828">
        <f t="shared" ref="J13828:J13891" si="1513">ABS(F13828-I13828)</f>
        <v>2.0001920519113483</v>
      </c>
      <c r="K13828">
        <f t="shared" ref="K13828:K13891" si="1514">J13828^2</f>
        <v>4.00076824452933</v>
      </c>
      <c r="L13828">
        <f t="shared" ref="L13828:L13891" si="1515">100*ABS(J13828/I13828)</f>
        <v>12.095393852249058</v>
      </c>
      <c r="O13828">
        <f>VLOOKUP(D13828,'Manning''s Flow'!I$6:J$6004,2,TRUE)</f>
        <v>16.344452977539191</v>
      </c>
      <c r="P13828">
        <f t="shared" ref="P13828:P13891" si="1516">ABS(F13828-O13828)</f>
        <v>2.1925470224608077</v>
      </c>
      <c r="Q13828">
        <f t="shared" ref="Q13828:Q13891" si="1517">P13828^2</f>
        <v>4.8072624457017534</v>
      </c>
      <c r="R13828">
        <f t="shared" ref="R13828:R13891" si="1518">100*ABS(P13828/O13828)</f>
        <v>13.41462467709284</v>
      </c>
    </row>
    <row r="13829" spans="1:18" x14ac:dyDescent="0.3">
      <c r="A13829" s="14">
        <v>43940.805555555555</v>
      </c>
      <c r="B13829" s="15">
        <v>43940</v>
      </c>
      <c r="C13829" s="16">
        <v>0.80555555555555547</v>
      </c>
      <c r="D13829">
        <v>0.59199999999999997</v>
      </c>
      <c r="E13829">
        <v>1.35</v>
      </c>
      <c r="F13829">
        <v>15.218</v>
      </c>
      <c r="G13829">
        <v>14.427499999999998</v>
      </c>
      <c r="H13829" s="4"/>
      <c r="I13829">
        <f t="shared" si="1512"/>
        <v>12.025323863383298</v>
      </c>
      <c r="J13829">
        <f t="shared" si="1513"/>
        <v>3.1926761366167025</v>
      </c>
      <c r="K13829">
        <f t="shared" si="1514"/>
        <v>10.193180913321752</v>
      </c>
      <c r="L13829">
        <f t="shared" si="1515"/>
        <v>26.549606254999027</v>
      </c>
      <c r="O13829">
        <f>VLOOKUP(D13829,'Manning''s Flow'!I$6:J$6004,2,TRUE)</f>
        <v>12.425560291895167</v>
      </c>
      <c r="P13829">
        <f t="shared" si="1516"/>
        <v>2.7924397081048333</v>
      </c>
      <c r="Q13829">
        <f t="shared" si="1517"/>
        <v>7.7977195234006071</v>
      </c>
      <c r="R13829">
        <f t="shared" si="1518"/>
        <v>22.473350436569536</v>
      </c>
    </row>
    <row r="13830" spans="1:18" x14ac:dyDescent="0.3">
      <c r="A13830" s="14">
        <v>43940.809027777781</v>
      </c>
      <c r="B13830" s="15">
        <v>43940</v>
      </c>
      <c r="C13830" s="16">
        <v>0.80902777777777779</v>
      </c>
      <c r="D13830">
        <v>0.65100000000000002</v>
      </c>
      <c r="E13830">
        <v>1.1000000000000001</v>
      </c>
      <c r="F13830">
        <v>14.384</v>
      </c>
      <c r="G13830">
        <v>15.023499999999999</v>
      </c>
      <c r="H13830" s="4"/>
      <c r="I13830">
        <f t="shared" si="1512"/>
        <v>15.068393267838701</v>
      </c>
      <c r="J13830">
        <f t="shared" si="1513"/>
        <v>0.68439326783870058</v>
      </c>
      <c r="K13830">
        <f t="shared" si="1514"/>
        <v>0.46839414506293536</v>
      </c>
      <c r="L13830">
        <f t="shared" si="1515"/>
        <v>4.5419127021288901</v>
      </c>
      <c r="O13830">
        <f>VLOOKUP(D13830,'Manning''s Flow'!I$6:J$6004,2,TRUE)</f>
        <v>15.310972362076571</v>
      </c>
      <c r="P13830">
        <f t="shared" si="1516"/>
        <v>0.92697236207657063</v>
      </c>
      <c r="Q13830">
        <f t="shared" si="1517"/>
        <v>0.85927776005381673</v>
      </c>
      <c r="R13830">
        <f t="shared" si="1518"/>
        <v>6.0543010604118725</v>
      </c>
    </row>
    <row r="13831" spans="1:18" x14ac:dyDescent="0.3">
      <c r="A13831" s="14">
        <v>43940.8125</v>
      </c>
      <c r="B13831" s="15">
        <v>43940</v>
      </c>
      <c r="C13831" s="16">
        <v>0.8125</v>
      </c>
      <c r="D13831">
        <v>0.63400000000000001</v>
      </c>
      <c r="E13831">
        <v>0.95</v>
      </c>
      <c r="F13831">
        <v>11.955</v>
      </c>
      <c r="G13831">
        <v>12.560750000000001</v>
      </c>
      <c r="H13831" s="4"/>
      <c r="I13831">
        <f t="shared" si="1512"/>
        <v>14.150762165348157</v>
      </c>
      <c r="J13831">
        <f t="shared" si="1513"/>
        <v>2.1957621653481567</v>
      </c>
      <c r="K13831">
        <f t="shared" si="1514"/>
        <v>4.8213714867744262</v>
      </c>
      <c r="L13831">
        <f t="shared" si="1515"/>
        <v>15.51691802668449</v>
      </c>
      <c r="O13831">
        <f>VLOOKUP(D13831,'Manning''s Flow'!I$6:J$6004,2,TRUE)</f>
        <v>14.313432769901217</v>
      </c>
      <c r="P13831">
        <f t="shared" si="1516"/>
        <v>2.3584327699012171</v>
      </c>
      <c r="Q13831">
        <f t="shared" si="1517"/>
        <v>5.5622051301439273</v>
      </c>
      <c r="R13831">
        <f t="shared" si="1518"/>
        <v>16.477059052253431</v>
      </c>
    </row>
    <row r="13832" spans="1:18" x14ac:dyDescent="0.3">
      <c r="A13832" s="14">
        <v>43940.815972222219</v>
      </c>
      <c r="B13832" s="15">
        <v>43940</v>
      </c>
      <c r="C13832" s="16">
        <v>0.81597222222222221</v>
      </c>
      <c r="D13832">
        <v>0.626</v>
      </c>
      <c r="E13832">
        <v>0.71</v>
      </c>
      <c r="F13832">
        <v>8.6859999999999999</v>
      </c>
      <c r="G13832">
        <v>11.712499999999999</v>
      </c>
      <c r="H13832" s="4"/>
      <c r="I13832">
        <f t="shared" si="1512"/>
        <v>13.730445957646046</v>
      </c>
      <c r="J13832">
        <f t="shared" si="1513"/>
        <v>5.0444459576460456</v>
      </c>
      <c r="K13832">
        <f t="shared" si="1514"/>
        <v>25.446435019611531</v>
      </c>
      <c r="L13832">
        <f t="shared" si="1515"/>
        <v>36.739126851425787</v>
      </c>
      <c r="O13832">
        <f>VLOOKUP(D13832,'Manning''s Flow'!I$6:J$6004,2,TRUE)</f>
        <v>13.828093330694269</v>
      </c>
      <c r="P13832">
        <f t="shared" si="1516"/>
        <v>5.1420933306942693</v>
      </c>
      <c r="Q13832">
        <f t="shared" si="1517"/>
        <v>26.441123821570486</v>
      </c>
      <c r="R13832">
        <f t="shared" si="1518"/>
        <v>37.185844842978796</v>
      </c>
    </row>
    <row r="13833" spans="1:18" x14ac:dyDescent="0.3">
      <c r="A13833" s="14">
        <v>43940.819444444445</v>
      </c>
      <c r="B13833" s="15">
        <v>43940</v>
      </c>
      <c r="C13833" s="16">
        <v>0.81944444444444453</v>
      </c>
      <c r="D13833">
        <v>0.64300000000000002</v>
      </c>
      <c r="E13833">
        <v>0.92</v>
      </c>
      <c r="F13833">
        <v>11.824999999999999</v>
      </c>
      <c r="G13833">
        <v>11.711249999999998</v>
      </c>
      <c r="H13833" s="4"/>
      <c r="I13833">
        <f t="shared" si="1512"/>
        <v>14.632409412257429</v>
      </c>
      <c r="J13833">
        <f t="shared" si="1513"/>
        <v>2.8074094122574298</v>
      </c>
      <c r="K13833">
        <f t="shared" si="1514"/>
        <v>7.8815476080316076</v>
      </c>
      <c r="L13833">
        <f t="shared" si="1515"/>
        <v>19.186241535216269</v>
      </c>
      <c r="O13833">
        <f>VLOOKUP(D13833,'Manning''s Flow'!I$6:J$6004,2,TRUE)</f>
        <v>14.807719362265733</v>
      </c>
      <c r="P13833">
        <f t="shared" si="1516"/>
        <v>2.9827193622657333</v>
      </c>
      <c r="Q13833">
        <f t="shared" si="1517"/>
        <v>8.8966147940349032</v>
      </c>
      <c r="R13833">
        <f t="shared" si="1518"/>
        <v>20.143003046549815</v>
      </c>
    </row>
    <row r="13834" spans="1:18" x14ac:dyDescent="0.3">
      <c r="A13834" s="14">
        <v>43940.822916666664</v>
      </c>
      <c r="B13834" s="15">
        <v>43940</v>
      </c>
      <c r="C13834" s="16">
        <v>0.82291666666666663</v>
      </c>
      <c r="D13834">
        <v>0.67700000000000005</v>
      </c>
      <c r="E13834">
        <v>1.04</v>
      </c>
      <c r="F13834">
        <v>14.379</v>
      </c>
      <c r="G13834">
        <v>13.328749999999999</v>
      </c>
      <c r="H13834" s="4"/>
      <c r="I13834">
        <f t="shared" si="1512"/>
        <v>16.536807948088651</v>
      </c>
      <c r="J13834">
        <f t="shared" si="1513"/>
        <v>2.1578079480886512</v>
      </c>
      <c r="K13834">
        <f t="shared" si="1514"/>
        <v>4.6561351408345555</v>
      </c>
      <c r="L13834">
        <f t="shared" si="1515"/>
        <v>13.048515498651927</v>
      </c>
      <c r="O13834">
        <f>VLOOKUP(D13834,'Manning''s Flow'!I$6:J$6004,2,TRUE)</f>
        <v>16.344452977539191</v>
      </c>
      <c r="P13834">
        <f t="shared" si="1516"/>
        <v>1.9654529775391918</v>
      </c>
      <c r="Q13834">
        <f t="shared" si="1517"/>
        <v>3.8630054069176749</v>
      </c>
      <c r="R13834">
        <f t="shared" si="1518"/>
        <v>12.025198886987216</v>
      </c>
    </row>
    <row r="13835" spans="1:18" x14ac:dyDescent="0.3">
      <c r="A13835" s="14">
        <v>43940.826388888891</v>
      </c>
      <c r="B13835" s="15">
        <v>43940</v>
      </c>
      <c r="C13835" s="16">
        <v>0.82638888888888884</v>
      </c>
      <c r="D13835">
        <v>0.63400000000000001</v>
      </c>
      <c r="E13835">
        <v>1.47</v>
      </c>
      <c r="F13835">
        <v>18.425000000000001</v>
      </c>
      <c r="G13835">
        <v>15.508000000000001</v>
      </c>
      <c r="H13835" s="4"/>
      <c r="I13835">
        <f t="shared" si="1512"/>
        <v>14.150762165348157</v>
      </c>
      <c r="J13835">
        <f t="shared" si="1513"/>
        <v>4.2742378346518439</v>
      </c>
      <c r="K13835">
        <f t="shared" si="1514"/>
        <v>18.269109067169282</v>
      </c>
      <c r="L13835">
        <f t="shared" si="1515"/>
        <v>30.205000866444028</v>
      </c>
      <c r="O13835">
        <f>VLOOKUP(D13835,'Manning''s Flow'!I$6:J$6004,2,TRUE)</f>
        <v>14.313432769901217</v>
      </c>
      <c r="P13835">
        <f t="shared" si="1516"/>
        <v>4.1115672300987836</v>
      </c>
      <c r="Q13835">
        <f t="shared" si="1517"/>
        <v>16.904985087622183</v>
      </c>
      <c r="R13835">
        <f t="shared" si="1518"/>
        <v>28.725235212231752</v>
      </c>
    </row>
    <row r="13836" spans="1:18" x14ac:dyDescent="0.3">
      <c r="A13836" s="14">
        <v>43940.829861111109</v>
      </c>
      <c r="B13836" s="15">
        <v>43940</v>
      </c>
      <c r="C13836" s="16">
        <v>0.82986111111111116</v>
      </c>
      <c r="D13836">
        <v>0.68600000000000005</v>
      </c>
      <c r="E13836">
        <v>1.24</v>
      </c>
      <c r="F13836">
        <v>17.402999999999999</v>
      </c>
      <c r="G13836">
        <v>17.097750000000001</v>
      </c>
      <c r="H13836" s="4"/>
      <c r="I13836">
        <f t="shared" si="1512"/>
        <v>17.063593701936682</v>
      </c>
      <c r="J13836">
        <f t="shared" si="1513"/>
        <v>0.33940629806331657</v>
      </c>
      <c r="K13836">
        <f t="shared" si="1514"/>
        <v>0.11519663516504489</v>
      </c>
      <c r="L13836">
        <f t="shared" si="1515"/>
        <v>1.9890669221970203</v>
      </c>
      <c r="O13836">
        <f>VLOOKUP(D13836,'Manning''s Flow'!I$6:J$6004,2,TRUE)</f>
        <v>16.874717504586254</v>
      </c>
      <c r="P13836">
        <f t="shared" si="1516"/>
        <v>0.52828249541374461</v>
      </c>
      <c r="Q13836">
        <f t="shared" si="1517"/>
        <v>0.27908239496057308</v>
      </c>
      <c r="R13836">
        <f t="shared" si="1518"/>
        <v>3.1306153437541497</v>
      </c>
    </row>
    <row r="13837" spans="1:18" x14ac:dyDescent="0.3">
      <c r="A13837" s="14">
        <v>43940.833333333336</v>
      </c>
      <c r="B13837" s="15">
        <v>43940</v>
      </c>
      <c r="C13837" s="16">
        <v>0.83333333333333337</v>
      </c>
      <c r="D13837">
        <v>0.66900000000000004</v>
      </c>
      <c r="E13837">
        <v>1.34</v>
      </c>
      <c r="F13837">
        <v>18.184000000000001</v>
      </c>
      <c r="G13837">
        <v>17.001999999999999</v>
      </c>
      <c r="H13837" s="4"/>
      <c r="I13837">
        <f t="shared" si="1512"/>
        <v>16.07656295585662</v>
      </c>
      <c r="J13837">
        <f t="shared" si="1513"/>
        <v>2.1074370441433814</v>
      </c>
      <c r="K13837">
        <f t="shared" si="1514"/>
        <v>4.4412908950277927</v>
      </c>
      <c r="L13837">
        <f t="shared" si="1515"/>
        <v>13.108753717632485</v>
      </c>
      <c r="O13837">
        <f>VLOOKUP(D13837,'Manning''s Flow'!I$6:J$6004,2,TRUE)</f>
        <v>15.823210697101919</v>
      </c>
      <c r="P13837">
        <f t="shared" si="1516"/>
        <v>2.3607893028980822</v>
      </c>
      <c r="Q13837">
        <f t="shared" si="1517"/>
        <v>5.5733261326780132</v>
      </c>
      <c r="R13837">
        <f t="shared" si="1518"/>
        <v>14.919786812485974</v>
      </c>
    </row>
    <row r="13838" spans="1:18" x14ac:dyDescent="0.3">
      <c r="A13838" s="14">
        <v>43940.836805555555</v>
      </c>
      <c r="B13838" s="15">
        <v>43940</v>
      </c>
      <c r="C13838" s="16">
        <v>0.83680555555555547</v>
      </c>
      <c r="D13838">
        <v>0.58299999999999996</v>
      </c>
      <c r="E13838">
        <v>1.27</v>
      </c>
      <c r="F13838">
        <v>13.996</v>
      </c>
      <c r="G13838">
        <v>15.769250000000001</v>
      </c>
      <c r="H13838" s="4"/>
      <c r="I13838">
        <f t="shared" si="1512"/>
        <v>11.595750764432855</v>
      </c>
      <c r="J13838">
        <f t="shared" si="1513"/>
        <v>2.400249235567145</v>
      </c>
      <c r="K13838">
        <f t="shared" si="1514"/>
        <v>5.761196392840664</v>
      </c>
      <c r="L13838">
        <f t="shared" si="1515"/>
        <v>20.699386217659367</v>
      </c>
      <c r="O13838">
        <f>VLOOKUP(D13838,'Manning''s Flow'!I$6:J$6004,2,TRUE)</f>
        <v>11.975810055502357</v>
      </c>
      <c r="P13838">
        <f t="shared" si="1516"/>
        <v>2.020189944497643</v>
      </c>
      <c r="Q13838">
        <f t="shared" si="1517"/>
        <v>4.0811674118493899</v>
      </c>
      <c r="R13838">
        <f t="shared" si="1518"/>
        <v>16.868921059494049</v>
      </c>
    </row>
    <row r="13839" spans="1:18" x14ac:dyDescent="0.3">
      <c r="A13839" s="14">
        <v>43940.840277777781</v>
      </c>
      <c r="B13839" s="15">
        <v>43940</v>
      </c>
      <c r="C13839" s="16">
        <v>0.84027777777777779</v>
      </c>
      <c r="D13839">
        <v>0.65100000000000002</v>
      </c>
      <c r="E13839">
        <v>1.03</v>
      </c>
      <c r="F13839">
        <v>13.494</v>
      </c>
      <c r="G13839">
        <v>15.969999999999999</v>
      </c>
      <c r="H13839" s="4"/>
      <c r="I13839">
        <f t="shared" si="1512"/>
        <v>15.068393267838701</v>
      </c>
      <c r="J13839">
        <f t="shared" si="1513"/>
        <v>1.5743932678387011</v>
      </c>
      <c r="K13839">
        <f t="shared" si="1514"/>
        <v>2.4787141618158244</v>
      </c>
      <c r="L13839">
        <f t="shared" si="1515"/>
        <v>10.448315489608405</v>
      </c>
      <c r="O13839">
        <f>VLOOKUP(D13839,'Manning''s Flow'!I$6:J$6004,2,TRUE)</f>
        <v>15.310972362076571</v>
      </c>
      <c r="P13839">
        <f t="shared" si="1516"/>
        <v>1.8169723620765712</v>
      </c>
      <c r="Q13839">
        <f t="shared" si="1517"/>
        <v>3.3013885645501144</v>
      </c>
      <c r="R13839">
        <f t="shared" si="1518"/>
        <v>11.867125869660585</v>
      </c>
    </row>
    <row r="13840" spans="1:18" x14ac:dyDescent="0.3">
      <c r="A13840" s="14">
        <v>43940.84375</v>
      </c>
      <c r="B13840" s="15">
        <v>43940</v>
      </c>
      <c r="C13840" s="16">
        <v>0.84375</v>
      </c>
      <c r="D13840">
        <v>0.626</v>
      </c>
      <c r="E13840">
        <v>1.48</v>
      </c>
      <c r="F13840">
        <v>18.206</v>
      </c>
      <c r="G13840">
        <v>15.72475</v>
      </c>
      <c r="H13840" s="4"/>
      <c r="I13840">
        <f t="shared" si="1512"/>
        <v>13.730445957646046</v>
      </c>
      <c r="J13840">
        <f t="shared" si="1513"/>
        <v>4.4755540423539539</v>
      </c>
      <c r="K13840">
        <f t="shared" si="1514"/>
        <v>20.030583986030816</v>
      </c>
      <c r="L13840">
        <f t="shared" si="1515"/>
        <v>32.595838883599129</v>
      </c>
      <c r="O13840">
        <f>VLOOKUP(D13840,'Manning''s Flow'!I$6:J$6004,2,TRUE)</f>
        <v>13.828093330694269</v>
      </c>
      <c r="P13840">
        <f t="shared" si="1516"/>
        <v>4.3779066693057302</v>
      </c>
      <c r="Q13840">
        <f t="shared" si="1517"/>
        <v>19.166066805151594</v>
      </c>
      <c r="R13840">
        <f t="shared" si="1518"/>
        <v>31.659510567433578</v>
      </c>
    </row>
    <row r="13841" spans="1:18" x14ac:dyDescent="0.3">
      <c r="A13841" s="14">
        <v>43940.847222222219</v>
      </c>
      <c r="B13841" s="15">
        <v>43940</v>
      </c>
      <c r="C13841" s="16">
        <v>0.84722222222222221</v>
      </c>
      <c r="D13841">
        <v>0.66</v>
      </c>
      <c r="E13841">
        <v>1.29</v>
      </c>
      <c r="F13841">
        <v>17.202999999999999</v>
      </c>
      <c r="G13841">
        <v>14.702999999999999</v>
      </c>
      <c r="H13841" s="4"/>
      <c r="I13841">
        <f t="shared" si="1512"/>
        <v>15.567754127416983</v>
      </c>
      <c r="J13841">
        <f t="shared" si="1513"/>
        <v>1.6352458725830168</v>
      </c>
      <c r="K13841">
        <f t="shared" si="1514"/>
        <v>2.6740290637997921</v>
      </c>
      <c r="L13841">
        <f t="shared" si="1515"/>
        <v>10.50405767716437</v>
      </c>
      <c r="O13841">
        <f>VLOOKUP(D13841,'Manning''s Flow'!I$6:J$6004,2,TRUE)</f>
        <v>15.823210697101919</v>
      </c>
      <c r="P13841">
        <f t="shared" si="1516"/>
        <v>1.3797893028980805</v>
      </c>
      <c r="Q13841">
        <f t="shared" si="1517"/>
        <v>1.9038185203919711</v>
      </c>
      <c r="R13841">
        <f t="shared" si="1518"/>
        <v>8.7200336853935347</v>
      </c>
    </row>
    <row r="13842" spans="1:18" x14ac:dyDescent="0.3">
      <c r="A13842" s="14">
        <v>43940.850694444445</v>
      </c>
      <c r="B13842" s="15">
        <v>43940</v>
      </c>
      <c r="C13842" s="16">
        <v>0.85069444444444453</v>
      </c>
      <c r="D13842">
        <v>0.58299999999999996</v>
      </c>
      <c r="E13842">
        <v>0.9</v>
      </c>
      <c r="F13842">
        <v>9.9090000000000007</v>
      </c>
      <c r="G13842">
        <v>16.345749999999999</v>
      </c>
      <c r="H13842" s="4"/>
      <c r="I13842">
        <f t="shared" si="1512"/>
        <v>11.595750764432855</v>
      </c>
      <c r="J13842">
        <f t="shared" si="1513"/>
        <v>1.6867507644328548</v>
      </c>
      <c r="K13842">
        <f t="shared" si="1514"/>
        <v>2.8451281413148197</v>
      </c>
      <c r="L13842">
        <f t="shared" si="1515"/>
        <v>14.546283364476514</v>
      </c>
      <c r="O13842">
        <f>VLOOKUP(D13842,'Manning''s Flow'!I$6:J$6004,2,TRUE)</f>
        <v>11.975810055502357</v>
      </c>
      <c r="P13842">
        <f t="shared" si="1516"/>
        <v>2.0668100555023567</v>
      </c>
      <c r="Q13842">
        <f t="shared" si="1517"/>
        <v>4.2717038055256547</v>
      </c>
      <c r="R13842">
        <f t="shared" si="1518"/>
        <v>17.258206717738886</v>
      </c>
    </row>
    <row r="13843" spans="1:18" x14ac:dyDescent="0.3">
      <c r="A13843" s="14">
        <v>43940.854166666664</v>
      </c>
      <c r="B13843" s="15">
        <v>43940</v>
      </c>
      <c r="C13843" s="16">
        <v>0.85416666666666663</v>
      </c>
      <c r="D13843">
        <v>0.66900000000000004</v>
      </c>
      <c r="E13843">
        <v>1.48</v>
      </c>
      <c r="F13843">
        <v>20.065000000000001</v>
      </c>
      <c r="G13843">
        <v>15.669500000000001</v>
      </c>
      <c r="H13843" s="4"/>
      <c r="I13843">
        <f t="shared" si="1512"/>
        <v>16.07656295585662</v>
      </c>
      <c r="J13843">
        <f t="shared" si="1513"/>
        <v>3.9884370441433816</v>
      </c>
      <c r="K13843">
        <f t="shared" si="1514"/>
        <v>15.907630055095195</v>
      </c>
      <c r="L13843">
        <f t="shared" si="1515"/>
        <v>24.809015802040022</v>
      </c>
      <c r="O13843">
        <f>VLOOKUP(D13843,'Manning''s Flow'!I$6:J$6004,2,TRUE)</f>
        <v>15.823210697101919</v>
      </c>
      <c r="P13843">
        <f t="shared" si="1516"/>
        <v>4.2417893028980824</v>
      </c>
      <c r="Q13843">
        <f t="shared" si="1517"/>
        <v>17.992776490180599</v>
      </c>
      <c r="R13843">
        <f t="shared" si="1518"/>
        <v>26.807386845167791</v>
      </c>
    </row>
    <row r="13844" spans="1:18" x14ac:dyDescent="0.3">
      <c r="A13844" s="14">
        <v>43940.857638888891</v>
      </c>
      <c r="B13844" s="15">
        <v>43940</v>
      </c>
      <c r="C13844" s="16">
        <v>0.85763888888888884</v>
      </c>
      <c r="D13844">
        <v>0.66</v>
      </c>
      <c r="E13844">
        <v>1.17</v>
      </c>
      <c r="F13844">
        <v>15.500999999999999</v>
      </c>
      <c r="G13844">
        <v>13.86575</v>
      </c>
      <c r="H13844" s="4"/>
      <c r="I13844">
        <f t="shared" si="1512"/>
        <v>15.567754127416983</v>
      </c>
      <c r="J13844">
        <f t="shared" si="1513"/>
        <v>6.6754127416983167E-2</v>
      </c>
      <c r="K13844">
        <f t="shared" si="1514"/>
        <v>4.4561135272028233E-3</v>
      </c>
      <c r="L13844">
        <f t="shared" si="1515"/>
        <v>0.4287974159318193</v>
      </c>
      <c r="O13844">
        <f>VLOOKUP(D13844,'Manning''s Flow'!I$6:J$6004,2,TRUE)</f>
        <v>15.823210697101919</v>
      </c>
      <c r="P13844">
        <f t="shared" si="1516"/>
        <v>0.32221069710191941</v>
      </c>
      <c r="Q13844">
        <f t="shared" si="1517"/>
        <v>0.10381973332690486</v>
      </c>
      <c r="R13844">
        <f t="shared" si="1518"/>
        <v>2.0363167960655009</v>
      </c>
    </row>
    <row r="13845" spans="1:18" x14ac:dyDescent="0.3">
      <c r="A13845" s="14">
        <v>43940.861111111109</v>
      </c>
      <c r="B13845" s="15">
        <v>43940</v>
      </c>
      <c r="C13845" s="16">
        <v>0.86111111111111116</v>
      </c>
      <c r="D13845">
        <v>0.58299999999999996</v>
      </c>
      <c r="E13845">
        <v>0.9</v>
      </c>
      <c r="F13845">
        <v>9.9879999999999995</v>
      </c>
      <c r="G13845">
        <v>16.025500000000001</v>
      </c>
      <c r="H13845" s="4"/>
      <c r="I13845">
        <f t="shared" si="1512"/>
        <v>11.595750764432855</v>
      </c>
      <c r="J13845">
        <f t="shared" si="1513"/>
        <v>1.6077507644328559</v>
      </c>
      <c r="K13845">
        <f t="shared" si="1514"/>
        <v>2.5848625205344327</v>
      </c>
      <c r="L13845">
        <f t="shared" si="1515"/>
        <v>13.864999318235091</v>
      </c>
      <c r="O13845">
        <f>VLOOKUP(D13845,'Manning''s Flow'!I$6:J$6004,2,TRUE)</f>
        <v>11.975810055502357</v>
      </c>
      <c r="P13845">
        <f t="shared" si="1516"/>
        <v>1.9878100555023579</v>
      </c>
      <c r="Q13845">
        <f t="shared" si="1517"/>
        <v>3.9513888167562872</v>
      </c>
      <c r="R13845">
        <f t="shared" si="1518"/>
        <v>16.598543616588561</v>
      </c>
    </row>
    <row r="13846" spans="1:18" x14ac:dyDescent="0.3">
      <c r="A13846" s="14">
        <v>43940.864583333336</v>
      </c>
      <c r="B13846" s="15">
        <v>43940</v>
      </c>
      <c r="C13846" s="16">
        <v>0.86458333333333337</v>
      </c>
      <c r="D13846">
        <v>0.67700000000000005</v>
      </c>
      <c r="E13846">
        <v>1.34</v>
      </c>
      <c r="F13846">
        <v>18.547999999999998</v>
      </c>
      <c r="G13846">
        <v>14.170499999999997</v>
      </c>
      <c r="H13846" s="4"/>
      <c r="I13846">
        <f t="shared" si="1512"/>
        <v>16.536807948088651</v>
      </c>
      <c r="J13846">
        <f t="shared" si="1513"/>
        <v>2.0111920519113475</v>
      </c>
      <c r="K13846">
        <f t="shared" si="1514"/>
        <v>4.0448934696713765</v>
      </c>
      <c r="L13846">
        <f t="shared" si="1515"/>
        <v>12.161912130955141</v>
      </c>
      <c r="O13846">
        <f>VLOOKUP(D13846,'Manning''s Flow'!I$6:J$6004,2,TRUE)</f>
        <v>16.344452977539191</v>
      </c>
      <c r="P13846">
        <f t="shared" si="1516"/>
        <v>2.2035470224608069</v>
      </c>
      <c r="Q13846">
        <f t="shared" si="1517"/>
        <v>4.8556194801958883</v>
      </c>
      <c r="R13846">
        <f t="shared" si="1518"/>
        <v>13.48192579763273</v>
      </c>
    </row>
    <row r="13847" spans="1:18" x14ac:dyDescent="0.3">
      <c r="A13847" s="14">
        <v>43940.868055555555</v>
      </c>
      <c r="B13847" s="15">
        <v>43940</v>
      </c>
      <c r="C13847" s="16">
        <v>0.86805555555555547</v>
      </c>
      <c r="D13847">
        <v>0.61699999999999999</v>
      </c>
      <c r="E13847">
        <v>1.05</v>
      </c>
      <c r="F13847">
        <v>12.645</v>
      </c>
      <c r="G13847">
        <v>13.222999999999999</v>
      </c>
      <c r="H13847" s="4"/>
      <c r="I13847">
        <f t="shared" si="1512"/>
        <v>13.266336559544451</v>
      </c>
      <c r="J13847">
        <f t="shared" si="1513"/>
        <v>0.62133655954445111</v>
      </c>
      <c r="K13847">
        <f t="shared" si="1514"/>
        <v>0.38605912022653521</v>
      </c>
      <c r="L13847">
        <f t="shared" si="1515"/>
        <v>4.6835579419808342</v>
      </c>
      <c r="O13847">
        <f>VLOOKUP(D13847,'Manning''s Flow'!I$6:J$6004,2,TRUE)</f>
        <v>13.351681454482966</v>
      </c>
      <c r="P13847">
        <f t="shared" si="1516"/>
        <v>0.70668145448296649</v>
      </c>
      <c r="Q13847">
        <f t="shared" si="1517"/>
        <v>0.49939867811016103</v>
      </c>
      <c r="R13847">
        <f t="shared" si="1518"/>
        <v>5.2928274007442777</v>
      </c>
    </row>
    <row r="13848" spans="1:18" x14ac:dyDescent="0.3">
      <c r="A13848" s="14">
        <v>43940.875</v>
      </c>
      <c r="B13848" s="15">
        <v>43940</v>
      </c>
      <c r="C13848" s="16">
        <v>0.875</v>
      </c>
      <c r="D13848">
        <v>0.61699999999999999</v>
      </c>
      <c r="E13848">
        <v>1.1399999999999999</v>
      </c>
      <c r="F13848">
        <v>13.675000000000001</v>
      </c>
      <c r="G13848">
        <v>11.971000000000002</v>
      </c>
      <c r="H13848" s="4"/>
      <c r="I13848">
        <f t="shared" si="1512"/>
        <v>13.266336559544451</v>
      </c>
      <c r="J13848">
        <f t="shared" si="1513"/>
        <v>0.40866344045555003</v>
      </c>
      <c r="K13848">
        <f t="shared" si="1514"/>
        <v>0.16700580756496688</v>
      </c>
      <c r="L13848">
        <f t="shared" si="1515"/>
        <v>3.0804543411160301</v>
      </c>
      <c r="O13848">
        <f>VLOOKUP(D13848,'Manning''s Flow'!I$6:J$6004,2,TRUE)</f>
        <v>13.351681454482966</v>
      </c>
      <c r="P13848">
        <f t="shared" si="1516"/>
        <v>0.32331854551703465</v>
      </c>
      <c r="Q13848">
        <f t="shared" si="1517"/>
        <v>0.10453488187525081</v>
      </c>
      <c r="R13848">
        <f t="shared" si="1518"/>
        <v>2.4215567651104877</v>
      </c>
    </row>
    <row r="13849" spans="1:18" x14ac:dyDescent="0.3">
      <c r="A13849" s="14">
        <v>43940.878472222219</v>
      </c>
      <c r="B13849" s="15">
        <v>43940</v>
      </c>
      <c r="C13849" s="16">
        <v>0.87847222222222221</v>
      </c>
      <c r="D13849">
        <v>0.56599999999999995</v>
      </c>
      <c r="E13849">
        <v>0.93</v>
      </c>
      <c r="F13849">
        <v>9.8529999999999998</v>
      </c>
      <c r="G13849">
        <v>13.643750000000001</v>
      </c>
      <c r="H13849" s="4"/>
      <c r="I13849">
        <f t="shared" si="1512"/>
        <v>10.80890014543148</v>
      </c>
      <c r="J13849">
        <f t="shared" si="1513"/>
        <v>0.95590014543147994</v>
      </c>
      <c r="K13849">
        <f t="shared" si="1514"/>
        <v>0.91374508803592447</v>
      </c>
      <c r="L13849">
        <f t="shared" si="1515"/>
        <v>8.8436393395261721</v>
      </c>
      <c r="O13849">
        <f>VLOOKUP(D13849,'Manning''s Flow'!I$6:J$6004,2,TRUE)</f>
        <v>11.102825079968385</v>
      </c>
      <c r="P13849">
        <f t="shared" si="1516"/>
        <v>1.2498250799683852</v>
      </c>
      <c r="Q13849">
        <f t="shared" si="1517"/>
        <v>1.5620627305179804</v>
      </c>
      <c r="R13849">
        <f t="shared" si="1518"/>
        <v>11.256820412521028</v>
      </c>
    </row>
    <row r="13850" spans="1:18" x14ac:dyDescent="0.3">
      <c r="A13850" s="14">
        <v>43940.881944444445</v>
      </c>
      <c r="B13850" s="15">
        <v>43940</v>
      </c>
      <c r="C13850" s="16">
        <v>0.88194444444444453</v>
      </c>
      <c r="D13850">
        <v>0.65100000000000002</v>
      </c>
      <c r="E13850">
        <v>1.48</v>
      </c>
      <c r="F13850">
        <v>19.335999999999999</v>
      </c>
      <c r="G13850">
        <v>14.478249999999999</v>
      </c>
      <c r="H13850" s="4"/>
      <c r="I13850">
        <f t="shared" si="1512"/>
        <v>15.068393267838701</v>
      </c>
      <c r="J13850">
        <f t="shared" si="1513"/>
        <v>4.2676067321612976</v>
      </c>
      <c r="K13850">
        <f t="shared" si="1514"/>
        <v>18.212467220388429</v>
      </c>
      <c r="L13850">
        <f t="shared" si="1515"/>
        <v>28.32157786371215</v>
      </c>
      <c r="O13850">
        <f>VLOOKUP(D13850,'Manning''s Flow'!I$6:J$6004,2,TRUE)</f>
        <v>15.310972362076571</v>
      </c>
      <c r="P13850">
        <f t="shared" si="1516"/>
        <v>4.0250276379234275</v>
      </c>
      <c r="Q13850">
        <f t="shared" si="1517"/>
        <v>16.200847486047447</v>
      </c>
      <c r="R13850">
        <f t="shared" si="1518"/>
        <v>26.288517428801157</v>
      </c>
    </row>
    <row r="13851" spans="1:18" x14ac:dyDescent="0.3">
      <c r="A13851" s="14">
        <v>43940.885416666664</v>
      </c>
      <c r="B13851" s="15">
        <v>43940</v>
      </c>
      <c r="C13851" s="16">
        <v>0.88541666666666663</v>
      </c>
      <c r="D13851">
        <v>0.59199999999999997</v>
      </c>
      <c r="E13851">
        <v>1.33</v>
      </c>
      <c r="F13851">
        <v>15.048999999999999</v>
      </c>
      <c r="G13851">
        <v>15.172000000000001</v>
      </c>
      <c r="H13851" s="4"/>
      <c r="I13851">
        <f t="shared" si="1512"/>
        <v>12.025323863383298</v>
      </c>
      <c r="J13851">
        <f t="shared" si="1513"/>
        <v>3.023676136616702</v>
      </c>
      <c r="K13851">
        <f t="shared" si="1514"/>
        <v>9.1426173791453049</v>
      </c>
      <c r="L13851">
        <f t="shared" si="1515"/>
        <v>25.144238699663575</v>
      </c>
      <c r="O13851">
        <f>VLOOKUP(D13851,'Manning''s Flow'!I$6:J$6004,2,TRUE)</f>
        <v>12.425560291895167</v>
      </c>
      <c r="P13851">
        <f t="shared" si="1516"/>
        <v>2.6234397081048328</v>
      </c>
      <c r="Q13851">
        <f t="shared" si="1517"/>
        <v>6.8824359020611707</v>
      </c>
      <c r="R13851">
        <f t="shared" si="1518"/>
        <v>21.113250802992173</v>
      </c>
    </row>
    <row r="13852" spans="1:18" x14ac:dyDescent="0.3">
      <c r="A13852" s="14">
        <v>43940.888888888891</v>
      </c>
      <c r="B13852" s="15">
        <v>43940</v>
      </c>
      <c r="C13852" s="16">
        <v>0.88888888888888884</v>
      </c>
      <c r="D13852">
        <v>0.61699999999999999</v>
      </c>
      <c r="E13852">
        <v>1.37</v>
      </c>
      <c r="F13852">
        <v>16.45</v>
      </c>
      <c r="G13852">
        <v>17.14</v>
      </c>
      <c r="H13852" s="4"/>
      <c r="I13852">
        <f t="shared" si="1512"/>
        <v>13.266336559544451</v>
      </c>
      <c r="J13852">
        <f t="shared" si="1513"/>
        <v>3.1836634404555486</v>
      </c>
      <c r="K13852">
        <f t="shared" si="1514"/>
        <v>10.13571290209326</v>
      </c>
      <c r="L13852">
        <f t="shared" si="1515"/>
        <v>23.998060249459492</v>
      </c>
      <c r="O13852">
        <f>VLOOKUP(D13852,'Manning''s Flow'!I$6:J$6004,2,TRUE)</f>
        <v>13.351681454482966</v>
      </c>
      <c r="P13852">
        <f t="shared" si="1516"/>
        <v>3.0983185455170332</v>
      </c>
      <c r="Q13852">
        <f t="shared" si="1517"/>
        <v>9.5995778094947841</v>
      </c>
      <c r="R13852">
        <f t="shared" si="1518"/>
        <v>23.205455852728875</v>
      </c>
    </row>
    <row r="13853" spans="1:18" x14ac:dyDescent="0.3">
      <c r="A13853" s="14">
        <v>43940.892361111109</v>
      </c>
      <c r="B13853" s="15">
        <v>43940</v>
      </c>
      <c r="C13853" s="16">
        <v>0.89236111111111116</v>
      </c>
      <c r="D13853">
        <v>0.63400000000000001</v>
      </c>
      <c r="E13853">
        <v>1.41</v>
      </c>
      <c r="F13853">
        <v>17.725000000000001</v>
      </c>
      <c r="G13853">
        <v>16.172000000000001</v>
      </c>
      <c r="H13853" s="4"/>
      <c r="I13853">
        <f t="shared" si="1512"/>
        <v>14.150762165348157</v>
      </c>
      <c r="J13853">
        <f t="shared" si="1513"/>
        <v>3.5742378346518446</v>
      </c>
      <c r="K13853">
        <f t="shared" si="1514"/>
        <v>12.775176098656708</v>
      </c>
      <c r="L13853">
        <f t="shared" si="1515"/>
        <v>25.258270847094732</v>
      </c>
      <c r="O13853">
        <f>VLOOKUP(D13853,'Manning''s Flow'!I$6:J$6004,2,TRUE)</f>
        <v>14.313432769901217</v>
      </c>
      <c r="P13853">
        <f t="shared" si="1516"/>
        <v>3.4115672300987843</v>
      </c>
      <c r="Q13853">
        <f t="shared" si="1517"/>
        <v>11.63879096548389</v>
      </c>
      <c r="R13853">
        <f t="shared" si="1518"/>
        <v>23.834724240803691</v>
      </c>
    </row>
    <row r="13854" spans="1:18" x14ac:dyDescent="0.3">
      <c r="A13854" s="14">
        <v>43940.895833333336</v>
      </c>
      <c r="B13854" s="15">
        <v>43940</v>
      </c>
      <c r="C13854" s="16">
        <v>0.89583333333333337</v>
      </c>
      <c r="D13854">
        <v>0.626</v>
      </c>
      <c r="E13854">
        <v>1.26</v>
      </c>
      <c r="F13854">
        <v>15.464</v>
      </c>
      <c r="G13854">
        <v>17.396749999999997</v>
      </c>
      <c r="H13854" s="4"/>
      <c r="I13854">
        <f t="shared" si="1512"/>
        <v>13.730445957646046</v>
      </c>
      <c r="J13854">
        <f t="shared" si="1513"/>
        <v>1.7335540423539548</v>
      </c>
      <c r="K13854">
        <f t="shared" si="1514"/>
        <v>3.0052096177617376</v>
      </c>
      <c r="L13854">
        <f t="shared" si="1515"/>
        <v>12.625620811599306</v>
      </c>
      <c r="O13854">
        <f>VLOOKUP(D13854,'Manning''s Flow'!I$6:J$6004,2,TRUE)</f>
        <v>13.828093330694269</v>
      </c>
      <c r="P13854">
        <f t="shared" si="1516"/>
        <v>1.6359066693057311</v>
      </c>
      <c r="Q13854">
        <f t="shared" si="1517"/>
        <v>2.6761906306789709</v>
      </c>
      <c r="R13854">
        <f t="shared" si="1518"/>
        <v>11.830312612039602</v>
      </c>
    </row>
    <row r="13855" spans="1:18" x14ac:dyDescent="0.3">
      <c r="A13855" s="14">
        <v>43940.899305555555</v>
      </c>
      <c r="B13855" s="15">
        <v>43940</v>
      </c>
      <c r="C13855" s="16">
        <v>0.89930555555555547</v>
      </c>
      <c r="D13855">
        <v>0.67700000000000005</v>
      </c>
      <c r="E13855">
        <v>1.44</v>
      </c>
      <c r="F13855">
        <v>19.948</v>
      </c>
      <c r="G13855">
        <v>17.997</v>
      </c>
      <c r="H13855" s="4"/>
      <c r="I13855">
        <f t="shared" si="1512"/>
        <v>16.536807948088651</v>
      </c>
      <c r="J13855">
        <f t="shared" si="1513"/>
        <v>3.4111920519113497</v>
      </c>
      <c r="K13855">
        <f t="shared" si="1514"/>
        <v>11.636231215023164</v>
      </c>
      <c r="L13855">
        <f t="shared" si="1515"/>
        <v>20.627874875366263</v>
      </c>
      <c r="O13855">
        <f>VLOOKUP(D13855,'Manning''s Flow'!I$6:J$6004,2,TRUE)</f>
        <v>16.344452977539191</v>
      </c>
      <c r="P13855">
        <f t="shared" si="1516"/>
        <v>3.603547022460809</v>
      </c>
      <c r="Q13855">
        <f t="shared" si="1517"/>
        <v>12.985551143086163</v>
      </c>
      <c r="R13855">
        <f t="shared" si="1518"/>
        <v>22.047522957255659</v>
      </c>
    </row>
    <row r="13856" spans="1:18" x14ac:dyDescent="0.3">
      <c r="A13856" s="14">
        <v>43940.902777777781</v>
      </c>
      <c r="B13856" s="15">
        <v>43940</v>
      </c>
      <c r="C13856" s="16">
        <v>0.90277777777777779</v>
      </c>
      <c r="D13856">
        <v>0.63400000000000001</v>
      </c>
      <c r="E13856">
        <v>1.5</v>
      </c>
      <c r="F13856">
        <v>18.850999999999999</v>
      </c>
      <c r="G13856">
        <v>18.731749999999998</v>
      </c>
      <c r="H13856" s="4"/>
      <c r="I13856">
        <f t="shared" si="1512"/>
        <v>14.150762165348157</v>
      </c>
      <c r="J13856">
        <f t="shared" si="1513"/>
        <v>4.7002378346518423</v>
      </c>
      <c r="K13856">
        <f t="shared" si="1514"/>
        <v>22.092235702292641</v>
      </c>
      <c r="L13856">
        <f t="shared" si="1515"/>
        <v>33.215439421076589</v>
      </c>
      <c r="O13856">
        <f>VLOOKUP(D13856,'Manning''s Flow'!I$6:J$6004,2,TRUE)</f>
        <v>14.313432769901217</v>
      </c>
      <c r="P13856">
        <f t="shared" si="1516"/>
        <v>4.5375672300987819</v>
      </c>
      <c r="Q13856">
        <f t="shared" si="1517"/>
        <v>20.589516367666331</v>
      </c>
      <c r="R13856">
        <f t="shared" si="1518"/>
        <v>31.701460460557975</v>
      </c>
    </row>
    <row r="13857" spans="1:18" x14ac:dyDescent="0.3">
      <c r="A13857" s="14">
        <v>43940.90625</v>
      </c>
      <c r="B13857" s="15">
        <v>43940</v>
      </c>
      <c r="C13857" s="16">
        <v>0.90625</v>
      </c>
      <c r="D13857">
        <v>0.65100000000000002</v>
      </c>
      <c r="E13857">
        <v>1.58</v>
      </c>
      <c r="F13857">
        <v>20.664000000000001</v>
      </c>
      <c r="G13857">
        <v>19.758749999999999</v>
      </c>
      <c r="H13857" s="4"/>
      <c r="I13857">
        <f t="shared" si="1512"/>
        <v>15.068393267838701</v>
      </c>
      <c r="J13857">
        <f t="shared" si="1513"/>
        <v>5.5956067321613006</v>
      </c>
      <c r="K13857">
        <f t="shared" si="1514"/>
        <v>31.310814701008869</v>
      </c>
      <c r="L13857">
        <f t="shared" si="1515"/>
        <v>37.134727191546766</v>
      </c>
      <c r="O13857">
        <f>VLOOKUP(D13857,'Manning''s Flow'!I$6:J$6004,2,TRUE)</f>
        <v>15.310972362076571</v>
      </c>
      <c r="P13857">
        <f t="shared" si="1516"/>
        <v>5.3530276379234305</v>
      </c>
      <c r="Q13857">
        <f t="shared" si="1517"/>
        <v>28.654904892372102</v>
      </c>
      <c r="R13857">
        <f t="shared" si="1518"/>
        <v>34.962035795859926</v>
      </c>
    </row>
    <row r="13858" spans="1:18" x14ac:dyDescent="0.3">
      <c r="A13858" s="14">
        <v>43940.909722222219</v>
      </c>
      <c r="B13858" s="15">
        <v>43940</v>
      </c>
      <c r="C13858" s="16">
        <v>0.90972222222222221</v>
      </c>
      <c r="D13858">
        <v>0.626</v>
      </c>
      <c r="E13858">
        <v>1.59</v>
      </c>
      <c r="F13858">
        <v>19.571999999999999</v>
      </c>
      <c r="G13858">
        <v>19.3765</v>
      </c>
      <c r="H13858" s="4"/>
      <c r="I13858">
        <f t="shared" si="1512"/>
        <v>13.730445957646046</v>
      </c>
      <c r="J13858">
        <f t="shared" si="1513"/>
        <v>5.8415540423539536</v>
      </c>
      <c r="K13858">
        <f t="shared" si="1514"/>
        <v>34.123753629741813</v>
      </c>
      <c r="L13858">
        <f t="shared" si="1515"/>
        <v>42.544532496418874</v>
      </c>
      <c r="O13858">
        <f>VLOOKUP(D13858,'Manning''s Flow'!I$6:J$6004,2,TRUE)</f>
        <v>13.828093330694269</v>
      </c>
      <c r="P13858">
        <f t="shared" si="1516"/>
        <v>5.7439066693057299</v>
      </c>
      <c r="Q13858">
        <f t="shared" si="1517"/>
        <v>32.992463825694841</v>
      </c>
      <c r="R13858">
        <f t="shared" si="1518"/>
        <v>41.537951270230145</v>
      </c>
    </row>
    <row r="13859" spans="1:18" x14ac:dyDescent="0.3">
      <c r="A13859" s="14">
        <v>43940.913194444445</v>
      </c>
      <c r="B13859" s="15">
        <v>43940</v>
      </c>
      <c r="C13859" s="16">
        <v>0.91319444444444453</v>
      </c>
      <c r="D13859">
        <v>0.626</v>
      </c>
      <c r="E13859">
        <v>1.5</v>
      </c>
      <c r="F13859">
        <v>18.419</v>
      </c>
      <c r="G13859">
        <v>18.444500000000001</v>
      </c>
      <c r="H13859" s="4"/>
      <c r="I13859">
        <f t="shared" si="1512"/>
        <v>13.730445957646046</v>
      </c>
      <c r="J13859">
        <f t="shared" si="1513"/>
        <v>4.6885540423539549</v>
      </c>
      <c r="K13859">
        <f t="shared" si="1514"/>
        <v>21.982539008073612</v>
      </c>
      <c r="L13859">
        <f t="shared" si="1515"/>
        <v>34.147135911073953</v>
      </c>
      <c r="O13859">
        <f>VLOOKUP(D13859,'Manning''s Flow'!I$6:J$6004,2,TRUE)</f>
        <v>13.828093330694269</v>
      </c>
      <c r="P13859">
        <f t="shared" si="1516"/>
        <v>4.5909066693057312</v>
      </c>
      <c r="Q13859">
        <f t="shared" si="1517"/>
        <v>21.076424046275843</v>
      </c>
      <c r="R13859">
        <f t="shared" si="1518"/>
        <v>33.199853078191765</v>
      </c>
    </row>
    <row r="13860" spans="1:18" x14ac:dyDescent="0.3">
      <c r="A13860" s="14">
        <v>43940.916666666664</v>
      </c>
      <c r="B13860" s="15">
        <v>43940</v>
      </c>
      <c r="C13860" s="16">
        <v>0.91666666666666663</v>
      </c>
      <c r="D13860">
        <v>0.55800000000000005</v>
      </c>
      <c r="E13860">
        <v>1.46</v>
      </c>
      <c r="F13860">
        <v>15.122999999999999</v>
      </c>
      <c r="G13860">
        <v>17.546250000000001</v>
      </c>
      <c r="H13860" s="4"/>
      <c r="I13860">
        <f t="shared" si="1512"/>
        <v>10.449651199101945</v>
      </c>
      <c r="J13860">
        <f t="shared" si="1513"/>
        <v>4.6733488008980544</v>
      </c>
      <c r="K13860">
        <f t="shared" si="1514"/>
        <v>21.840189014855284</v>
      </c>
      <c r="L13860">
        <f t="shared" si="1515"/>
        <v>44.722533909071409</v>
      </c>
      <c r="O13860">
        <f>VLOOKUP(D13860,'Manning''s Flow'!I$6:J$6004,2,TRUE)</f>
        <v>10.679547087275061</v>
      </c>
      <c r="P13860">
        <f t="shared" si="1516"/>
        <v>4.443452912724938</v>
      </c>
      <c r="Q13860">
        <f t="shared" si="1517"/>
        <v>19.744273787603735</v>
      </c>
      <c r="R13860">
        <f t="shared" si="1518"/>
        <v>41.607128808106665</v>
      </c>
    </row>
    <row r="13861" spans="1:18" x14ac:dyDescent="0.3">
      <c r="A13861" s="14">
        <v>43940.920138888891</v>
      </c>
      <c r="B13861" s="15">
        <v>43940</v>
      </c>
      <c r="C13861" s="16">
        <v>0.92013888888888884</v>
      </c>
      <c r="D13861">
        <v>0.61699999999999999</v>
      </c>
      <c r="E13861">
        <v>1.42</v>
      </c>
      <c r="F13861">
        <v>17.071000000000002</v>
      </c>
      <c r="G13861">
        <v>17.118749999999999</v>
      </c>
      <c r="H13861" s="4"/>
      <c r="I13861">
        <f t="shared" si="1512"/>
        <v>13.266336559544451</v>
      </c>
      <c r="J13861">
        <f t="shared" si="1513"/>
        <v>3.8046634404555508</v>
      </c>
      <c r="K13861">
        <f t="shared" si="1514"/>
        <v>14.475463895139068</v>
      </c>
      <c r="L13861">
        <f t="shared" si="1515"/>
        <v>28.679081247326643</v>
      </c>
      <c r="O13861">
        <f>VLOOKUP(D13861,'Manning''s Flow'!I$6:J$6004,2,TRUE)</f>
        <v>13.351681454482966</v>
      </c>
      <c r="P13861">
        <f t="shared" si="1516"/>
        <v>3.7193185455170354</v>
      </c>
      <c r="Q13861">
        <f t="shared" si="1517"/>
        <v>13.833330443026956</v>
      </c>
      <c r="R13861">
        <f t="shared" si="1518"/>
        <v>27.856555432336467</v>
      </c>
    </row>
    <row r="13862" spans="1:18" x14ac:dyDescent="0.3">
      <c r="A13862" s="14">
        <v>43940.927083333336</v>
      </c>
      <c r="B13862" s="15">
        <v>43940</v>
      </c>
      <c r="C13862" s="16">
        <v>0.92708333333333337</v>
      </c>
      <c r="D13862">
        <v>0.58299999999999996</v>
      </c>
      <c r="E13862">
        <v>1.49</v>
      </c>
      <c r="F13862">
        <v>16.484000000000002</v>
      </c>
      <c r="G13862">
        <v>17.889749999999999</v>
      </c>
      <c r="H13862" s="4"/>
      <c r="I13862">
        <f t="shared" si="1512"/>
        <v>11.595750764432855</v>
      </c>
      <c r="J13862">
        <f t="shared" si="1513"/>
        <v>4.8882492355671463</v>
      </c>
      <c r="K13862">
        <f t="shared" si="1514"/>
        <v>23.89498058902279</v>
      </c>
      <c r="L13862">
        <f t="shared" si="1515"/>
        <v>42.155521749921199</v>
      </c>
      <c r="O13862">
        <f>VLOOKUP(D13862,'Manning''s Flow'!I$6:J$6004,2,TRUE)</f>
        <v>11.975810055502357</v>
      </c>
      <c r="P13862">
        <f t="shared" si="1516"/>
        <v>4.5081899444976443</v>
      </c>
      <c r="Q13862">
        <f t="shared" si="1517"/>
        <v>20.323776575669672</v>
      </c>
      <c r="R13862">
        <f t="shared" si="1518"/>
        <v>37.644133662810802</v>
      </c>
    </row>
    <row r="13863" spans="1:18" x14ac:dyDescent="0.3">
      <c r="A13863" s="14">
        <v>43940.930555555555</v>
      </c>
      <c r="B13863" s="15">
        <v>43940</v>
      </c>
      <c r="C13863" s="16">
        <v>0.93055555555555547</v>
      </c>
      <c r="D13863">
        <v>0.67700000000000005</v>
      </c>
      <c r="E13863">
        <v>1.46</v>
      </c>
      <c r="F13863">
        <v>20.141999999999999</v>
      </c>
      <c r="G13863">
        <v>17.266500000000001</v>
      </c>
      <c r="H13863" s="4"/>
      <c r="I13863">
        <f t="shared" si="1512"/>
        <v>16.536807948088651</v>
      </c>
      <c r="J13863">
        <f t="shared" si="1513"/>
        <v>3.6051920519113487</v>
      </c>
      <c r="K13863">
        <f t="shared" si="1514"/>
        <v>12.997409731164762</v>
      </c>
      <c r="L13863">
        <f t="shared" si="1515"/>
        <v>21.801015427091794</v>
      </c>
      <c r="O13863">
        <f>VLOOKUP(D13863,'Manning''s Flow'!I$6:J$6004,2,TRUE)</f>
        <v>16.344452977539191</v>
      </c>
      <c r="P13863">
        <f t="shared" si="1516"/>
        <v>3.7975470224608081</v>
      </c>
      <c r="Q13863">
        <f t="shared" si="1517"/>
        <v>14.42136338780095</v>
      </c>
      <c r="R13863">
        <f t="shared" si="1518"/>
        <v>23.234469992231972</v>
      </c>
    </row>
    <row r="13864" spans="1:18" x14ac:dyDescent="0.3">
      <c r="A13864" s="14">
        <v>43940.934027777781</v>
      </c>
      <c r="B13864" s="15">
        <v>43940</v>
      </c>
      <c r="C13864" s="16">
        <v>0.93402777777777779</v>
      </c>
      <c r="D13864">
        <v>0.56599999999999995</v>
      </c>
      <c r="E13864">
        <v>1.38</v>
      </c>
      <c r="F13864">
        <v>14.577999999999999</v>
      </c>
      <c r="G13864">
        <v>16.513500000000001</v>
      </c>
      <c r="H13864" s="4"/>
      <c r="I13864">
        <f t="shared" si="1512"/>
        <v>10.80890014543148</v>
      </c>
      <c r="J13864">
        <f t="shared" si="1513"/>
        <v>3.7690998545685197</v>
      </c>
      <c r="K13864">
        <f t="shared" si="1514"/>
        <v>14.206113713708437</v>
      </c>
      <c r="L13864">
        <f t="shared" si="1515"/>
        <v>34.87033651764817</v>
      </c>
      <c r="O13864">
        <f>VLOOKUP(D13864,'Manning''s Flow'!I$6:J$6004,2,TRUE)</f>
        <v>11.102825079968385</v>
      </c>
      <c r="P13864">
        <f t="shared" si="1516"/>
        <v>3.4751749200316144</v>
      </c>
      <c r="Q13864">
        <f t="shared" si="1517"/>
        <v>12.076840724816737</v>
      </c>
      <c r="R13864">
        <f t="shared" si="1518"/>
        <v>31.299915967346841</v>
      </c>
    </row>
    <row r="13865" spans="1:18" x14ac:dyDescent="0.3">
      <c r="A13865" s="14">
        <v>43940.9375</v>
      </c>
      <c r="B13865" s="15">
        <v>43940</v>
      </c>
      <c r="C13865" s="16">
        <v>0.9375</v>
      </c>
      <c r="D13865">
        <v>0.58299999999999996</v>
      </c>
      <c r="E13865">
        <v>1.34</v>
      </c>
      <c r="F13865">
        <v>14.85</v>
      </c>
      <c r="G13865">
        <v>16.324249999999999</v>
      </c>
      <c r="H13865" s="4"/>
      <c r="I13865">
        <f t="shared" si="1512"/>
        <v>11.595750764432855</v>
      </c>
      <c r="J13865">
        <f t="shared" si="1513"/>
        <v>3.2542492355671442</v>
      </c>
      <c r="K13865">
        <f t="shared" si="1514"/>
        <v>10.590138087189342</v>
      </c>
      <c r="L13865">
        <f t="shared" si="1515"/>
        <v>28.064152996016112</v>
      </c>
      <c r="O13865">
        <f>VLOOKUP(D13865,'Manning''s Flow'!I$6:J$6004,2,TRUE)</f>
        <v>11.975810055502357</v>
      </c>
      <c r="P13865">
        <f t="shared" si="1516"/>
        <v>2.8741899444976422</v>
      </c>
      <c r="Q13865">
        <f t="shared" si="1517"/>
        <v>8.2609678370513588</v>
      </c>
      <c r="R13865">
        <f t="shared" si="1518"/>
        <v>23.999962684587491</v>
      </c>
    </row>
    <row r="13866" spans="1:18" x14ac:dyDescent="0.3">
      <c r="A13866" s="14">
        <v>43940.940972222219</v>
      </c>
      <c r="B13866" s="15">
        <v>43940</v>
      </c>
      <c r="C13866" s="16">
        <v>0.94097222222222221</v>
      </c>
      <c r="D13866">
        <v>0.6</v>
      </c>
      <c r="E13866">
        <v>1.36</v>
      </c>
      <c r="F13866">
        <v>15.727</v>
      </c>
      <c r="G13866">
        <v>14.8985</v>
      </c>
      <c r="H13866" s="4"/>
      <c r="I13866">
        <f t="shared" si="1512"/>
        <v>12.414780144135387</v>
      </c>
      <c r="J13866">
        <f t="shared" si="1513"/>
        <v>3.3122198558646136</v>
      </c>
      <c r="K13866">
        <f t="shared" si="1514"/>
        <v>10.970800373583803</v>
      </c>
      <c r="L13866">
        <f t="shared" si="1515"/>
        <v>26.679649719204022</v>
      </c>
      <c r="O13866">
        <f>VLOOKUP(D13866,'Manning''s Flow'!I$6:J$6004,2,TRUE)</f>
        <v>12.884177205451431</v>
      </c>
      <c r="P13866">
        <f t="shared" si="1516"/>
        <v>2.8428227945485691</v>
      </c>
      <c r="Q13866">
        <f t="shared" si="1517"/>
        <v>8.0816414412049369</v>
      </c>
      <c r="R13866">
        <f t="shared" si="1518"/>
        <v>22.064449667346555</v>
      </c>
    </row>
    <row r="13867" spans="1:18" x14ac:dyDescent="0.3">
      <c r="A13867" s="14">
        <v>43940.944444444445</v>
      </c>
      <c r="B13867" s="15">
        <v>43940</v>
      </c>
      <c r="C13867" s="16">
        <v>0.94444444444444453</v>
      </c>
      <c r="D13867">
        <v>0.59199999999999997</v>
      </c>
      <c r="E13867">
        <v>1.28</v>
      </c>
      <c r="F13867">
        <v>14.439</v>
      </c>
      <c r="G13867">
        <v>15.803999999999998</v>
      </c>
      <c r="H13867" s="4"/>
      <c r="I13867">
        <f t="shared" si="1512"/>
        <v>12.025323863383298</v>
      </c>
      <c r="J13867">
        <f t="shared" si="1513"/>
        <v>2.4136761366167025</v>
      </c>
      <c r="K13867">
        <f t="shared" si="1514"/>
        <v>5.825832492472931</v>
      </c>
      <c r="L13867">
        <f t="shared" si="1515"/>
        <v>20.071610245494213</v>
      </c>
      <c r="O13867">
        <f>VLOOKUP(D13867,'Manning''s Flow'!I$6:J$6004,2,TRUE)</f>
        <v>12.425560291895167</v>
      </c>
      <c r="P13867">
        <f t="shared" si="1516"/>
        <v>2.0134397081048334</v>
      </c>
      <c r="Q13867">
        <f t="shared" si="1517"/>
        <v>4.0539394581732768</v>
      </c>
      <c r="R13867">
        <f t="shared" si="1518"/>
        <v>16.204015439192244</v>
      </c>
    </row>
    <row r="13868" spans="1:18" x14ac:dyDescent="0.3">
      <c r="A13868" s="14">
        <v>43940.947916666664</v>
      </c>
      <c r="B13868" s="15">
        <v>43940</v>
      </c>
      <c r="C13868" s="16">
        <v>0.94791666666666663</v>
      </c>
      <c r="D13868">
        <v>0.66900000000000004</v>
      </c>
      <c r="E13868">
        <v>1.34</v>
      </c>
      <c r="F13868">
        <v>18.2</v>
      </c>
      <c r="G13868">
        <v>16.844999999999999</v>
      </c>
      <c r="H13868" s="4"/>
      <c r="I13868">
        <f t="shared" si="1512"/>
        <v>16.07656295585662</v>
      </c>
      <c r="J13868">
        <f t="shared" si="1513"/>
        <v>2.1234370441433796</v>
      </c>
      <c r="K13868">
        <f t="shared" si="1514"/>
        <v>4.5089848804403729</v>
      </c>
      <c r="L13868">
        <f t="shared" si="1515"/>
        <v>13.208277478052738</v>
      </c>
      <c r="O13868">
        <f>VLOOKUP(D13868,'Manning''s Flow'!I$6:J$6004,2,TRUE)</f>
        <v>15.823210697101919</v>
      </c>
      <c r="P13868">
        <f t="shared" si="1516"/>
        <v>2.3767893028980804</v>
      </c>
      <c r="Q13868">
        <f t="shared" si="1517"/>
        <v>5.6491273903707429</v>
      </c>
      <c r="R13868">
        <f t="shared" si="1518"/>
        <v>15.020904090807552</v>
      </c>
    </row>
    <row r="13869" spans="1:18" x14ac:dyDescent="0.3">
      <c r="A13869" s="14">
        <v>43940.951388888891</v>
      </c>
      <c r="B13869" s="15">
        <v>43940</v>
      </c>
      <c r="C13869" s="16">
        <v>0.95138888888888884</v>
      </c>
      <c r="D13869">
        <v>0.66</v>
      </c>
      <c r="E13869">
        <v>1.43</v>
      </c>
      <c r="F13869">
        <v>19.013999999999999</v>
      </c>
      <c r="G13869">
        <v>18.426249999999996</v>
      </c>
      <c r="H13869" s="4"/>
      <c r="I13869">
        <f t="shared" si="1512"/>
        <v>15.567754127416983</v>
      </c>
      <c r="J13869">
        <f t="shared" si="1513"/>
        <v>3.4462458725830167</v>
      </c>
      <c r="K13869">
        <f t="shared" si="1514"/>
        <v>11.876610614295478</v>
      </c>
      <c r="L13869">
        <f t="shared" si="1515"/>
        <v>22.137077990676239</v>
      </c>
      <c r="O13869">
        <f>VLOOKUP(D13869,'Manning''s Flow'!I$6:J$6004,2,TRUE)</f>
        <v>15.823210697101919</v>
      </c>
      <c r="P13869">
        <f t="shared" si="1516"/>
        <v>3.1907893028980805</v>
      </c>
      <c r="Q13869">
        <f t="shared" si="1517"/>
        <v>10.181136375488819</v>
      </c>
      <c r="R13869">
        <f t="shared" si="1518"/>
        <v>20.165245625418397</v>
      </c>
    </row>
    <row r="13870" spans="1:18" x14ac:dyDescent="0.3">
      <c r="A13870" s="14">
        <v>43940.954861111109</v>
      </c>
      <c r="B13870" s="15">
        <v>43940</v>
      </c>
      <c r="C13870" s="16">
        <v>0.95486111111111116</v>
      </c>
      <c r="D13870">
        <v>0.66900000000000004</v>
      </c>
      <c r="E13870">
        <v>1.63</v>
      </c>
      <c r="F13870">
        <v>22.052</v>
      </c>
      <c r="G13870">
        <v>18.14875</v>
      </c>
      <c r="H13870" s="4"/>
      <c r="I13870">
        <f t="shared" si="1512"/>
        <v>16.07656295585662</v>
      </c>
      <c r="J13870">
        <f t="shared" si="1513"/>
        <v>5.9754370441433799</v>
      </c>
      <c r="K13870">
        <f t="shared" si="1514"/>
        <v>35.705847868520976</v>
      </c>
      <c r="L13870">
        <f t="shared" si="1515"/>
        <v>37.168622799231812</v>
      </c>
      <c r="O13870">
        <f>VLOOKUP(D13870,'Manning''s Flow'!I$6:J$6004,2,TRUE)</f>
        <v>15.823210697101919</v>
      </c>
      <c r="P13870">
        <f t="shared" si="1516"/>
        <v>6.2287893028980807</v>
      </c>
      <c r="Q13870">
        <f t="shared" si="1517"/>
        <v>38.797816179897559</v>
      </c>
      <c r="R13870">
        <f t="shared" si="1518"/>
        <v>39.364888846730125</v>
      </c>
    </row>
    <row r="13871" spans="1:18" x14ac:dyDescent="0.3">
      <c r="A13871" s="14">
        <v>43940.958333333336</v>
      </c>
      <c r="B13871" s="15">
        <v>43940</v>
      </c>
      <c r="C13871" s="16">
        <v>0.95833333333333337</v>
      </c>
      <c r="D13871">
        <v>0.61699999999999999</v>
      </c>
      <c r="E13871">
        <v>1.1100000000000001</v>
      </c>
      <c r="F13871">
        <v>13.329000000000001</v>
      </c>
      <c r="G13871">
        <v>17.444000000000003</v>
      </c>
      <c r="H13871" s="4"/>
      <c r="I13871">
        <f t="shared" si="1512"/>
        <v>13.266336559544451</v>
      </c>
      <c r="J13871">
        <f t="shared" si="1513"/>
        <v>6.2663440455549946E-2</v>
      </c>
      <c r="K13871">
        <f t="shared" si="1514"/>
        <v>3.9267067697262535E-3</v>
      </c>
      <c r="L13871">
        <f t="shared" si="1515"/>
        <v>0.47234924407572643</v>
      </c>
      <c r="O13871">
        <f>VLOOKUP(D13871,'Manning''s Flow'!I$6:J$6004,2,TRUE)</f>
        <v>13.351681454482966</v>
      </c>
      <c r="P13871">
        <f t="shared" si="1516"/>
        <v>2.2681454482965435E-2</v>
      </c>
      <c r="Q13871">
        <f t="shared" si="1517"/>
        <v>5.1444837746283283E-4</v>
      </c>
      <c r="R13871">
        <f t="shared" si="1518"/>
        <v>0.1698771391475184</v>
      </c>
    </row>
    <row r="13872" spans="1:18" x14ac:dyDescent="0.3">
      <c r="A13872" s="14">
        <v>43940.961805555555</v>
      </c>
      <c r="B13872" s="15">
        <v>43940</v>
      </c>
      <c r="C13872" s="16">
        <v>0.96180555555555547</v>
      </c>
      <c r="D13872">
        <v>0.66900000000000004</v>
      </c>
      <c r="E13872">
        <v>1.1299999999999999</v>
      </c>
      <c r="F13872">
        <v>15.381</v>
      </c>
      <c r="G13872">
        <v>16.475750000000001</v>
      </c>
      <c r="H13872" s="4"/>
      <c r="I13872">
        <f t="shared" si="1512"/>
        <v>16.07656295585662</v>
      </c>
      <c r="J13872">
        <f t="shared" si="1513"/>
        <v>0.69556295585661942</v>
      </c>
      <c r="K13872">
        <f t="shared" si="1514"/>
        <v>0.48380782555999752</v>
      </c>
      <c r="L13872">
        <f t="shared" si="1515"/>
        <v>4.3265650609928974</v>
      </c>
      <c r="O13872">
        <f>VLOOKUP(D13872,'Manning''s Flow'!I$6:J$6004,2,TRUE)</f>
        <v>15.823210697101919</v>
      </c>
      <c r="P13872">
        <f t="shared" si="1516"/>
        <v>0.44221069710191863</v>
      </c>
      <c r="Q13872">
        <f t="shared" si="1517"/>
        <v>0.19555030063136483</v>
      </c>
      <c r="R13872">
        <f t="shared" si="1518"/>
        <v>2.7946963834774139</v>
      </c>
    </row>
    <row r="13873" spans="1:18" x14ac:dyDescent="0.3">
      <c r="A13873" s="14">
        <v>43940.965277777781</v>
      </c>
      <c r="B13873" s="15">
        <v>43940</v>
      </c>
      <c r="C13873" s="16">
        <v>0.96527777777777779</v>
      </c>
      <c r="D13873">
        <v>0.60899999999999999</v>
      </c>
      <c r="E13873">
        <v>1.28</v>
      </c>
      <c r="F13873">
        <v>15.141</v>
      </c>
      <c r="G13873">
        <v>15.75825</v>
      </c>
      <c r="H13873" s="4"/>
      <c r="I13873">
        <f t="shared" si="1512"/>
        <v>12.861530449973584</v>
      </c>
      <c r="J13873">
        <f t="shared" si="1513"/>
        <v>2.2794695500264162</v>
      </c>
      <c r="K13873">
        <f t="shared" si="1514"/>
        <v>5.1959814294976319</v>
      </c>
      <c r="L13873">
        <f t="shared" si="1515"/>
        <v>17.723159455188306</v>
      </c>
      <c r="O13873">
        <f>VLOOKUP(D13873,'Manning''s Flow'!I$6:J$6004,2,TRUE)</f>
        <v>12.884177205451431</v>
      </c>
      <c r="P13873">
        <f t="shared" si="1516"/>
        <v>2.2568227945485688</v>
      </c>
      <c r="Q13873">
        <f t="shared" si="1517"/>
        <v>5.0932491259940118</v>
      </c>
      <c r="R13873">
        <f t="shared" si="1518"/>
        <v>17.516235290474608</v>
      </c>
    </row>
    <row r="13874" spans="1:18" x14ac:dyDescent="0.3">
      <c r="A13874" s="14">
        <v>43940.96875</v>
      </c>
      <c r="B13874" s="15">
        <v>43940</v>
      </c>
      <c r="C13874" s="16">
        <v>0.96875</v>
      </c>
      <c r="D13874">
        <v>0.68600000000000005</v>
      </c>
      <c r="E13874">
        <v>1.36</v>
      </c>
      <c r="F13874">
        <v>19.181999999999999</v>
      </c>
      <c r="G13874">
        <v>18.42925</v>
      </c>
      <c r="H13874" s="4"/>
      <c r="I13874">
        <f t="shared" si="1512"/>
        <v>17.063593701936682</v>
      </c>
      <c r="J13874">
        <f t="shared" si="1513"/>
        <v>2.1184062980633165</v>
      </c>
      <c r="K13874">
        <f t="shared" si="1514"/>
        <v>4.4876452436743248</v>
      </c>
      <c r="L13874">
        <f t="shared" si="1515"/>
        <v>12.414772263493838</v>
      </c>
      <c r="O13874">
        <f>VLOOKUP(D13874,'Manning''s Flow'!I$6:J$6004,2,TRUE)</f>
        <v>16.874717504586254</v>
      </c>
      <c r="P13874">
        <f t="shared" si="1516"/>
        <v>2.3072824954137445</v>
      </c>
      <c r="Q13874">
        <f t="shared" si="1517"/>
        <v>5.3235525136426762</v>
      </c>
      <c r="R13874">
        <f t="shared" si="1518"/>
        <v>13.673014050674718</v>
      </c>
    </row>
    <row r="13875" spans="1:18" x14ac:dyDescent="0.3">
      <c r="A13875" s="14">
        <v>43940.972222222219</v>
      </c>
      <c r="B13875" s="15">
        <v>43940</v>
      </c>
      <c r="C13875" s="16">
        <v>0.97222222222222221</v>
      </c>
      <c r="D13875">
        <v>0.70299999999999996</v>
      </c>
      <c r="E13875">
        <v>1.64</v>
      </c>
      <c r="F13875">
        <v>24.013000000000002</v>
      </c>
      <c r="G13875">
        <v>20.004999999999999</v>
      </c>
      <c r="H13875" s="4"/>
      <c r="I13875">
        <f t="shared" si="1512"/>
        <v>18.08482489832091</v>
      </c>
      <c r="J13875">
        <f t="shared" si="1513"/>
        <v>5.9281751016790913</v>
      </c>
      <c r="K13875">
        <f t="shared" si="1514"/>
        <v>35.143260036167902</v>
      </c>
      <c r="L13875">
        <f t="shared" si="1515"/>
        <v>32.779831350368752</v>
      </c>
      <c r="O13875">
        <f>VLOOKUP(D13875,'Manning''s Flow'!I$6:J$6004,2,TRUE)</f>
        <v>17.96238500724019</v>
      </c>
      <c r="P13875">
        <f t="shared" si="1516"/>
        <v>6.0506149927598116</v>
      </c>
      <c r="Q13875">
        <f t="shared" si="1517"/>
        <v>36.609941790609817</v>
      </c>
      <c r="R13875">
        <f t="shared" si="1518"/>
        <v>33.68491984956875</v>
      </c>
    </row>
    <row r="13876" spans="1:18" x14ac:dyDescent="0.3">
      <c r="A13876" s="14">
        <v>43940.975694444445</v>
      </c>
      <c r="B13876" s="15">
        <v>43940</v>
      </c>
      <c r="C13876" s="16">
        <v>0.97569444444444453</v>
      </c>
      <c r="D13876">
        <v>0.69399999999999995</v>
      </c>
      <c r="E13876">
        <v>1.51</v>
      </c>
      <c r="F13876">
        <v>21.684000000000001</v>
      </c>
      <c r="G13876">
        <v>21.678250000000002</v>
      </c>
      <c r="H13876" s="4"/>
      <c r="I13876">
        <f t="shared" si="1512"/>
        <v>17.539893477839666</v>
      </c>
      <c r="J13876">
        <f t="shared" si="1513"/>
        <v>4.1441065221603353</v>
      </c>
      <c r="K13876">
        <f t="shared" si="1514"/>
        <v>17.173618867011829</v>
      </c>
      <c r="L13876">
        <f t="shared" si="1515"/>
        <v>23.626748517008394</v>
      </c>
      <c r="O13876">
        <f>VLOOKUP(D13876,'Manning''s Flow'!I$6:J$6004,2,TRUE)</f>
        <v>17.414022278653729</v>
      </c>
      <c r="P13876">
        <f t="shared" si="1516"/>
        <v>4.2699777213462724</v>
      </c>
      <c r="Q13876">
        <f t="shared" si="1517"/>
        <v>18.232709740793506</v>
      </c>
      <c r="R13876">
        <f t="shared" si="1518"/>
        <v>24.520341441049212</v>
      </c>
    </row>
    <row r="13877" spans="1:18" x14ac:dyDescent="0.3">
      <c r="A13877" s="14">
        <v>43940.979166666664</v>
      </c>
      <c r="B13877" s="15">
        <v>43940</v>
      </c>
      <c r="C13877" s="16">
        <v>0.97916666666666663</v>
      </c>
      <c r="D13877">
        <v>0.745</v>
      </c>
      <c r="E13877">
        <v>1.37</v>
      </c>
      <c r="F13877">
        <v>21.834</v>
      </c>
      <c r="G13877">
        <v>21.533000000000001</v>
      </c>
      <c r="H13877" s="4"/>
      <c r="I13877">
        <f t="shared" si="1512"/>
        <v>20.756492102359925</v>
      </c>
      <c r="J13877">
        <f t="shared" si="1513"/>
        <v>1.0775078976400749</v>
      </c>
      <c r="K13877">
        <f t="shared" si="1514"/>
        <v>1.1610232694767342</v>
      </c>
      <c r="L13877">
        <f t="shared" si="1515"/>
        <v>5.1911849667389935</v>
      </c>
      <c r="O13877">
        <f>VLOOKUP(D13877,'Manning''s Flow'!I$6:J$6004,2,TRUE)</f>
        <v>20.246759779591645</v>
      </c>
      <c r="P13877">
        <f t="shared" si="1516"/>
        <v>1.5872402204083542</v>
      </c>
      <c r="Q13877">
        <f t="shared" si="1517"/>
        <v>2.519331517281961</v>
      </c>
      <c r="R13877">
        <f t="shared" si="1518"/>
        <v>7.8394777124202495</v>
      </c>
    </row>
    <row r="13878" spans="1:18" x14ac:dyDescent="0.3">
      <c r="A13878" s="14">
        <v>43940.982638888891</v>
      </c>
      <c r="B13878" s="15">
        <v>43940</v>
      </c>
      <c r="C13878" s="16">
        <v>0.98263888888888884</v>
      </c>
      <c r="D13878">
        <v>0.66</v>
      </c>
      <c r="E13878">
        <v>1.4</v>
      </c>
      <c r="F13878">
        <v>18.600999999999999</v>
      </c>
      <c r="G13878">
        <v>20.1435</v>
      </c>
      <c r="H13878" s="4"/>
      <c r="I13878">
        <f t="shared" si="1512"/>
        <v>15.567754127416983</v>
      </c>
      <c r="J13878">
        <f t="shared" si="1513"/>
        <v>3.0332458725830165</v>
      </c>
      <c r="K13878">
        <f t="shared" si="1514"/>
        <v>9.2005805235419054</v>
      </c>
      <c r="L13878">
        <f t="shared" si="1515"/>
        <v>19.484158394055363</v>
      </c>
      <c r="O13878">
        <f>VLOOKUP(D13878,'Manning''s Flow'!I$6:J$6004,2,TRUE)</f>
        <v>15.823210697101919</v>
      </c>
      <c r="P13878">
        <f t="shared" si="1516"/>
        <v>2.7777893028980802</v>
      </c>
      <c r="Q13878">
        <f t="shared" si="1517"/>
        <v>7.7161134112950025</v>
      </c>
      <c r="R13878">
        <f t="shared" si="1518"/>
        <v>17.555155878742376</v>
      </c>
    </row>
    <row r="13879" spans="1:18" x14ac:dyDescent="0.3">
      <c r="A13879" s="14">
        <v>43940.986111111109</v>
      </c>
      <c r="B13879" s="15">
        <v>43940</v>
      </c>
      <c r="C13879" s="16">
        <v>0.98611111111111116</v>
      </c>
      <c r="D13879">
        <v>0.65100000000000002</v>
      </c>
      <c r="E13879">
        <v>1.42</v>
      </c>
      <c r="F13879">
        <v>18.454999999999998</v>
      </c>
      <c r="G13879">
        <v>20.069500000000001</v>
      </c>
      <c r="H13879" s="4"/>
      <c r="I13879">
        <f t="shared" si="1512"/>
        <v>15.068393267838701</v>
      </c>
      <c r="J13879">
        <f t="shared" si="1513"/>
        <v>3.3866067321612974</v>
      </c>
      <c r="K13879">
        <f t="shared" si="1514"/>
        <v>11.469105158320222</v>
      </c>
      <c r="L13879">
        <f t="shared" si="1515"/>
        <v>22.474902744870072</v>
      </c>
      <c r="O13879">
        <f>VLOOKUP(D13879,'Manning''s Flow'!I$6:J$6004,2,TRUE)</f>
        <v>15.310972362076571</v>
      </c>
      <c r="P13879">
        <f t="shared" si="1516"/>
        <v>3.1440276379234273</v>
      </c>
      <c r="Q13879">
        <f t="shared" si="1517"/>
        <v>9.8849097880263663</v>
      </c>
      <c r="R13879">
        <f t="shared" si="1518"/>
        <v>20.534473994027998</v>
      </c>
    </row>
    <row r="13880" spans="1:18" x14ac:dyDescent="0.3">
      <c r="A13880" s="14">
        <v>43940.989583333336</v>
      </c>
      <c r="B13880" s="15">
        <v>43940</v>
      </c>
      <c r="C13880" s="16">
        <v>0.98958333333333337</v>
      </c>
      <c r="D13880">
        <v>0.70299999999999996</v>
      </c>
      <c r="E13880">
        <v>1.47</v>
      </c>
      <c r="F13880">
        <v>21.388000000000002</v>
      </c>
      <c r="G13880">
        <v>19.814250000000001</v>
      </c>
      <c r="H13880" s="4"/>
      <c r="I13880">
        <f t="shared" si="1512"/>
        <v>18.08482489832091</v>
      </c>
      <c r="J13880">
        <f t="shared" si="1513"/>
        <v>3.3031751016790913</v>
      </c>
      <c r="K13880">
        <f t="shared" si="1514"/>
        <v>10.910965752352675</v>
      </c>
      <c r="L13880">
        <f t="shared" si="1515"/>
        <v>18.264899551146748</v>
      </c>
      <c r="O13880">
        <f>VLOOKUP(D13880,'Manning''s Flow'!I$6:J$6004,2,TRUE)</f>
        <v>17.96238500724019</v>
      </c>
      <c r="P13880">
        <f t="shared" si="1516"/>
        <v>3.4256149927598116</v>
      </c>
      <c r="Q13880">
        <f t="shared" si="1517"/>
        <v>11.734838078620804</v>
      </c>
      <c r="R13880">
        <f t="shared" si="1518"/>
        <v>19.071047588496914</v>
      </c>
    </row>
    <row r="13881" spans="1:18" x14ac:dyDescent="0.3">
      <c r="A13881" s="14">
        <v>43940.993055555555</v>
      </c>
      <c r="B13881" s="15">
        <v>43940</v>
      </c>
      <c r="C13881" s="16">
        <v>0.99305555555555547</v>
      </c>
      <c r="D13881">
        <v>0.69399999999999995</v>
      </c>
      <c r="E13881">
        <v>1.45</v>
      </c>
      <c r="F13881">
        <v>20.812999999999999</v>
      </c>
      <c r="G13881">
        <v>19.172000000000001</v>
      </c>
      <c r="H13881" s="4"/>
      <c r="I13881">
        <f t="shared" si="1512"/>
        <v>17.539893477839666</v>
      </c>
      <c r="J13881">
        <f t="shared" si="1513"/>
        <v>3.273106522160333</v>
      </c>
      <c r="K13881">
        <f t="shared" si="1514"/>
        <v>10.713226305408512</v>
      </c>
      <c r="L13881">
        <f t="shared" si="1515"/>
        <v>18.660925884730467</v>
      </c>
      <c r="O13881">
        <f>VLOOKUP(D13881,'Manning''s Flow'!I$6:J$6004,2,TRUE)</f>
        <v>17.414022278653729</v>
      </c>
      <c r="P13881">
        <f t="shared" si="1516"/>
        <v>3.3989777213462702</v>
      </c>
      <c r="Q13881">
        <f t="shared" si="1517"/>
        <v>11.553049550208284</v>
      </c>
      <c r="R13881">
        <f t="shared" si="1518"/>
        <v>19.518625088201301</v>
      </c>
    </row>
    <row r="13882" spans="1:18" x14ac:dyDescent="0.3">
      <c r="A13882" s="14">
        <v>43940.996527777781</v>
      </c>
      <c r="B13882" s="15">
        <v>43940</v>
      </c>
      <c r="C13882" s="16">
        <v>0.99652777777777779</v>
      </c>
      <c r="D13882">
        <v>0.65100000000000002</v>
      </c>
      <c r="E13882">
        <v>1.23</v>
      </c>
      <c r="F13882">
        <v>16.032</v>
      </c>
      <c r="G13882">
        <v>18.875500000000002</v>
      </c>
      <c r="H13882" s="4"/>
      <c r="I13882">
        <f t="shared" si="1512"/>
        <v>15.068393267838701</v>
      </c>
      <c r="J13882">
        <f t="shared" si="1513"/>
        <v>0.96360673216129911</v>
      </c>
      <c r="K13882">
        <f t="shared" si="1514"/>
        <v>0.9285379342665776</v>
      </c>
      <c r="L13882">
        <f t="shared" si="1515"/>
        <v>6.394887066147775</v>
      </c>
      <c r="O13882">
        <f>VLOOKUP(D13882,'Manning''s Flow'!I$6:J$6004,2,TRUE)</f>
        <v>15.310972362076571</v>
      </c>
      <c r="P13882">
        <f t="shared" si="1516"/>
        <v>0.72102763792342905</v>
      </c>
      <c r="Q13882">
        <f t="shared" si="1517"/>
        <v>0.51988085464943956</v>
      </c>
      <c r="R13882">
        <f t="shared" si="1518"/>
        <v>4.7092217324441616</v>
      </c>
    </row>
    <row r="13883" spans="1:18" x14ac:dyDescent="0.3">
      <c r="A13883" s="14">
        <v>43941</v>
      </c>
      <c r="B13883" s="15">
        <v>43941</v>
      </c>
      <c r="C13883" s="16">
        <v>0</v>
      </c>
      <c r="D13883">
        <v>0.66</v>
      </c>
      <c r="E13883">
        <v>1.3</v>
      </c>
      <c r="F13883">
        <v>17.268999999999998</v>
      </c>
      <c r="G13883">
        <v>18.222749999999998</v>
      </c>
      <c r="H13883" s="4"/>
      <c r="I13883">
        <f t="shared" si="1512"/>
        <v>15.567754127416983</v>
      </c>
      <c r="J13883">
        <f t="shared" si="1513"/>
        <v>1.7012458725830157</v>
      </c>
      <c r="K13883">
        <f t="shared" si="1514"/>
        <v>2.8942375189807468</v>
      </c>
      <c r="L13883">
        <f t="shared" si="1515"/>
        <v>10.928010929893125</v>
      </c>
      <c r="O13883">
        <f>VLOOKUP(D13883,'Manning''s Flow'!I$6:J$6004,2,TRUE)</f>
        <v>15.823210697101919</v>
      </c>
      <c r="P13883">
        <f t="shared" si="1516"/>
        <v>1.4457893028980795</v>
      </c>
      <c r="Q13883">
        <f t="shared" si="1517"/>
        <v>2.0903067083745146</v>
      </c>
      <c r="R13883">
        <f t="shared" si="1518"/>
        <v>9.137142458470084</v>
      </c>
    </row>
    <row r="13884" spans="1:18" x14ac:dyDescent="0.3">
      <c r="A13884" s="14">
        <v>43941.003472222219</v>
      </c>
      <c r="B13884" s="15">
        <v>43941</v>
      </c>
      <c r="C13884" s="16">
        <v>3.472222222222222E-3</v>
      </c>
      <c r="D13884">
        <v>0.67700000000000005</v>
      </c>
      <c r="E13884">
        <v>1.36</v>
      </c>
      <c r="F13884">
        <v>18.777000000000001</v>
      </c>
      <c r="G13884">
        <v>18.178000000000001</v>
      </c>
      <c r="H13884" s="4"/>
      <c r="I13884">
        <f t="shared" si="1512"/>
        <v>16.536807948088651</v>
      </c>
      <c r="J13884">
        <f t="shared" si="1513"/>
        <v>2.2401920519113503</v>
      </c>
      <c r="K13884">
        <f t="shared" si="1514"/>
        <v>5.0184604294467858</v>
      </c>
      <c r="L13884">
        <f t="shared" si="1515"/>
        <v>13.546701751290973</v>
      </c>
      <c r="O13884">
        <f>VLOOKUP(D13884,'Manning''s Flow'!I$6:J$6004,2,TRUE)</f>
        <v>16.344452977539191</v>
      </c>
      <c r="P13884">
        <f t="shared" si="1516"/>
        <v>2.4325470224608097</v>
      </c>
      <c r="Q13884">
        <f t="shared" si="1517"/>
        <v>5.9172850164829507</v>
      </c>
      <c r="R13884">
        <f t="shared" si="1518"/>
        <v>14.883012761599637</v>
      </c>
    </row>
    <row r="13885" spans="1:18" x14ac:dyDescent="0.3">
      <c r="A13885" s="14">
        <v>43941.006944444445</v>
      </c>
      <c r="B13885" s="15">
        <v>43941</v>
      </c>
      <c r="C13885" s="16">
        <v>6.9444444444444441E-3</v>
      </c>
      <c r="D13885">
        <v>0.67700000000000005</v>
      </c>
      <c r="E13885">
        <v>1.49</v>
      </c>
      <c r="F13885">
        <v>20.634</v>
      </c>
      <c r="G13885">
        <v>19.9375</v>
      </c>
      <c r="H13885" s="4"/>
      <c r="I13885">
        <f t="shared" si="1512"/>
        <v>16.536807948088651</v>
      </c>
      <c r="J13885">
        <f t="shared" si="1513"/>
        <v>4.0971920519113496</v>
      </c>
      <c r="K13885">
        <f t="shared" si="1514"/>
        <v>16.786982710245535</v>
      </c>
      <c r="L13885">
        <f t="shared" si="1515"/>
        <v>24.776196620127703</v>
      </c>
      <c r="O13885">
        <f>VLOOKUP(D13885,'Manning''s Flow'!I$6:J$6004,2,TRUE)</f>
        <v>16.344452977539191</v>
      </c>
      <c r="P13885">
        <f t="shared" si="1516"/>
        <v>4.289547022460809</v>
      </c>
      <c r="Q13885">
        <f t="shared" si="1517"/>
        <v>18.400213657902391</v>
      </c>
      <c r="R13885">
        <f t="shared" si="1518"/>
        <v>26.244665565470886</v>
      </c>
    </row>
    <row r="13886" spans="1:18" x14ac:dyDescent="0.3">
      <c r="A13886" s="14">
        <v>43941.010416666664</v>
      </c>
      <c r="B13886" s="15">
        <v>43941</v>
      </c>
      <c r="C13886" s="16">
        <v>1.0416666666666666E-2</v>
      </c>
      <c r="D13886">
        <v>0.71099999999999997</v>
      </c>
      <c r="E13886">
        <v>1.55</v>
      </c>
      <c r="F13886">
        <v>23.07</v>
      </c>
      <c r="G13886">
        <v>20.468</v>
      </c>
      <c r="H13886" s="4"/>
      <c r="I13886">
        <f t="shared" si="1512"/>
        <v>18.577328291214044</v>
      </c>
      <c r="J13886">
        <f t="shared" si="1513"/>
        <v>4.4926717087859558</v>
      </c>
      <c r="K13886">
        <f t="shared" si="1514"/>
        <v>20.184099082925719</v>
      </c>
      <c r="L13886">
        <f t="shared" si="1515"/>
        <v>24.18362661390184</v>
      </c>
      <c r="O13886">
        <f>VLOOKUP(D13886,'Manning''s Flow'!I$6:J$6004,2,TRUE)</f>
        <v>18.519823112487089</v>
      </c>
      <c r="P13886">
        <f t="shared" si="1516"/>
        <v>4.5501768875129116</v>
      </c>
      <c r="Q13886">
        <f t="shared" si="1517"/>
        <v>20.704109707656688</v>
      </c>
      <c r="R13886">
        <f t="shared" si="1518"/>
        <v>24.569224338027993</v>
      </c>
    </row>
    <row r="13887" spans="1:18" x14ac:dyDescent="0.3">
      <c r="A13887" s="14">
        <v>43941.013888888891</v>
      </c>
      <c r="B13887" s="15">
        <v>43941</v>
      </c>
      <c r="C13887" s="16">
        <v>1.3888888888888888E-2</v>
      </c>
      <c r="D13887">
        <v>0.70299999999999996</v>
      </c>
      <c r="E13887">
        <v>1.33</v>
      </c>
      <c r="F13887">
        <v>19.390999999999998</v>
      </c>
      <c r="G13887">
        <v>20.5855</v>
      </c>
      <c r="H13887" s="4"/>
      <c r="I13887">
        <f t="shared" si="1512"/>
        <v>18.08482489832091</v>
      </c>
      <c r="J13887">
        <f t="shared" si="1513"/>
        <v>1.3061751016790879</v>
      </c>
      <c r="K13887">
        <f t="shared" si="1514"/>
        <v>1.7060933962463756</v>
      </c>
      <c r="L13887">
        <f t="shared" si="1515"/>
        <v>7.2224923880814567</v>
      </c>
      <c r="O13887">
        <f>VLOOKUP(D13887,'Manning''s Flow'!I$6:J$6004,2,TRUE)</f>
        <v>17.96238500724019</v>
      </c>
      <c r="P13887">
        <f t="shared" si="1516"/>
        <v>1.4286149927598082</v>
      </c>
      <c r="Q13887">
        <f t="shared" si="1517"/>
        <v>2.0409407975381066</v>
      </c>
      <c r="R13887">
        <f t="shared" si="1518"/>
        <v>7.9533702912167232</v>
      </c>
    </row>
    <row r="13888" spans="1:18" x14ac:dyDescent="0.3">
      <c r="A13888" s="14">
        <v>43941.017361111109</v>
      </c>
      <c r="B13888" s="15">
        <v>43941</v>
      </c>
      <c r="C13888" s="16">
        <v>1.7361111111111112E-2</v>
      </c>
      <c r="D13888">
        <v>0.71099999999999997</v>
      </c>
      <c r="E13888">
        <v>1.29</v>
      </c>
      <c r="F13888">
        <v>19.247</v>
      </c>
      <c r="G13888">
        <v>19.71125</v>
      </c>
      <c r="H13888" s="4"/>
      <c r="I13888">
        <f t="shared" si="1512"/>
        <v>18.577328291214044</v>
      </c>
      <c r="J13888">
        <f t="shared" si="1513"/>
        <v>0.66967170878595539</v>
      </c>
      <c r="K13888">
        <f t="shared" si="1514"/>
        <v>0.44846019754830146</v>
      </c>
      <c r="L13888">
        <f t="shared" si="1515"/>
        <v>3.6047794294654829</v>
      </c>
      <c r="O13888">
        <f>VLOOKUP(D13888,'Manning''s Flow'!I$6:J$6004,2,TRUE)</f>
        <v>18.519823112487089</v>
      </c>
      <c r="P13888">
        <f t="shared" si="1516"/>
        <v>0.72717688751291121</v>
      </c>
      <c r="Q13888">
        <f t="shared" si="1517"/>
        <v>0.52878622573296508</v>
      </c>
      <c r="R13888">
        <f t="shared" si="1518"/>
        <v>3.9264785797149884</v>
      </c>
    </row>
    <row r="13889" spans="1:18" x14ac:dyDescent="0.3">
      <c r="A13889" s="14">
        <v>43941.024305555555</v>
      </c>
      <c r="B13889" s="15">
        <v>43941</v>
      </c>
      <c r="C13889" s="16">
        <v>2.4305555555555556E-2</v>
      </c>
      <c r="D13889">
        <v>0.72799999999999998</v>
      </c>
      <c r="E13889">
        <v>1.01</v>
      </c>
      <c r="F13889">
        <v>15.557</v>
      </c>
      <c r="G13889">
        <v>16.484750000000002</v>
      </c>
      <c r="H13889" s="4"/>
      <c r="I13889">
        <f t="shared" si="1512"/>
        <v>19.649425132542945</v>
      </c>
      <c r="J13889">
        <f t="shared" si="1513"/>
        <v>4.0924251325429442</v>
      </c>
      <c r="K13889">
        <f t="shared" si="1514"/>
        <v>16.747943465469135</v>
      </c>
      <c r="L13889">
        <f t="shared" si="1515"/>
        <v>20.827200312161601</v>
      </c>
      <c r="O13889">
        <f>VLOOKUP(D13889,'Manning''s Flow'!I$6:J$6004,2,TRUE)</f>
        <v>19.086353738432805</v>
      </c>
      <c r="P13889">
        <f t="shared" si="1516"/>
        <v>3.5293537384328051</v>
      </c>
      <c r="Q13889">
        <f t="shared" si="1517"/>
        <v>12.456337810989616</v>
      </c>
      <c r="R13889">
        <f t="shared" si="1518"/>
        <v>18.491503336889338</v>
      </c>
    </row>
    <row r="13890" spans="1:18" x14ac:dyDescent="0.3">
      <c r="A13890" s="14">
        <v>43941.027777777781</v>
      </c>
      <c r="B13890" s="15">
        <v>43941</v>
      </c>
      <c r="C13890" s="16">
        <v>2.7777777777777776E-2</v>
      </c>
      <c r="D13890">
        <v>0.65100000000000002</v>
      </c>
      <c r="E13890">
        <v>1.07</v>
      </c>
      <c r="F13890">
        <v>13.997999999999999</v>
      </c>
      <c r="G13890">
        <v>15.72325</v>
      </c>
      <c r="H13890" s="4"/>
      <c r="I13890">
        <f t="shared" si="1512"/>
        <v>15.068393267838701</v>
      </c>
      <c r="J13890">
        <f t="shared" si="1513"/>
        <v>1.0703932678387016</v>
      </c>
      <c r="K13890">
        <f t="shared" si="1514"/>
        <v>1.1457417478344143</v>
      </c>
      <c r="L13890">
        <f t="shared" si="1515"/>
        <v>7.1035660459121459</v>
      </c>
      <c r="O13890">
        <f>VLOOKUP(D13890,'Manning''s Flow'!I$6:J$6004,2,TRUE)</f>
        <v>15.310972362076571</v>
      </c>
      <c r="P13890">
        <f t="shared" si="1516"/>
        <v>1.3129723620765716</v>
      </c>
      <c r="Q13890">
        <f t="shared" si="1517"/>
        <v>1.7238964235769318</v>
      </c>
      <c r="R13890">
        <f t="shared" si="1518"/>
        <v>8.5753688990298595</v>
      </c>
    </row>
    <row r="13891" spans="1:18" x14ac:dyDescent="0.3">
      <c r="A13891" s="14">
        <v>43941.03125</v>
      </c>
      <c r="B13891" s="15">
        <v>43941</v>
      </c>
      <c r="C13891" s="16">
        <v>3.125E-2</v>
      </c>
      <c r="D13891">
        <v>0.68600000000000005</v>
      </c>
      <c r="E13891">
        <v>1.1499999999999999</v>
      </c>
      <c r="F13891">
        <v>16.201000000000001</v>
      </c>
      <c r="G13891">
        <v>16.007249999999999</v>
      </c>
      <c r="H13891" s="4"/>
      <c r="I13891">
        <f t="shared" si="1512"/>
        <v>17.063593701936682</v>
      </c>
      <c r="J13891">
        <f t="shared" si="1513"/>
        <v>0.86259370193668161</v>
      </c>
      <c r="K13891">
        <f t="shared" si="1514"/>
        <v>0.74406789462082867</v>
      </c>
      <c r="L13891">
        <f t="shared" si="1515"/>
        <v>5.0551701886735563</v>
      </c>
      <c r="O13891">
        <f>VLOOKUP(D13891,'Manning''s Flow'!I$6:J$6004,2,TRUE)</f>
        <v>16.874717504586254</v>
      </c>
      <c r="P13891">
        <f t="shared" si="1516"/>
        <v>0.67371750458625357</v>
      </c>
      <c r="Q13891">
        <f t="shared" si="1517"/>
        <v>0.4538952759859286</v>
      </c>
      <c r="R13891">
        <f t="shared" si="1518"/>
        <v>3.9924668629454025</v>
      </c>
    </row>
    <row r="13892" spans="1:18" x14ac:dyDescent="0.3">
      <c r="A13892" s="14">
        <v>43941.034722222219</v>
      </c>
      <c r="B13892" s="15">
        <v>43941</v>
      </c>
      <c r="C13892" s="16">
        <v>3.4722222222222224E-2</v>
      </c>
      <c r="D13892">
        <v>0.68600000000000005</v>
      </c>
      <c r="E13892">
        <v>1.3</v>
      </c>
      <c r="F13892">
        <v>18.273</v>
      </c>
      <c r="G13892">
        <v>18.186</v>
      </c>
      <c r="H13892" s="4"/>
      <c r="I13892">
        <f t="shared" ref="I13892:I13955" si="1519">41.756*(D13892^2.3745)</f>
        <v>17.063593701936682</v>
      </c>
      <c r="J13892">
        <f t="shared" ref="J13892:J13955" si="1520">ABS(F13892-I13892)</f>
        <v>1.2094062980633176</v>
      </c>
      <c r="K13892">
        <f t="shared" ref="K13892:K13955" si="1521">J13892^2</f>
        <v>1.4626635937952182</v>
      </c>
      <c r="L13892">
        <f t="shared" ref="L13892:L13955" si="1522">100*ABS(J13892/I13892)</f>
        <v>7.0876412037755712</v>
      </c>
      <c r="O13892">
        <f>VLOOKUP(D13892,'Manning''s Flow'!I$6:J$6004,2,TRUE)</f>
        <v>16.874717504586254</v>
      </c>
      <c r="P13892">
        <f t="shared" ref="P13892:P13955" si="1523">ABS(F13892-O13892)</f>
        <v>1.3982824954137456</v>
      </c>
      <c r="Q13892">
        <f t="shared" ref="Q13892:Q13955" si="1524">P13892^2</f>
        <v>1.9551939369804916</v>
      </c>
      <c r="R13892">
        <f t="shared" ref="R13892:R13955" si="1525">100*ABS(P13892/O13892)</f>
        <v>8.2862572071723086</v>
      </c>
    </row>
    <row r="13893" spans="1:18" x14ac:dyDescent="0.3">
      <c r="A13893" s="14">
        <v>43941.038194444445</v>
      </c>
      <c r="B13893" s="15">
        <v>43941</v>
      </c>
      <c r="C13893" s="16">
        <v>3.8194444444444441E-2</v>
      </c>
      <c r="D13893">
        <v>0.72</v>
      </c>
      <c r="E13893">
        <v>1.6</v>
      </c>
      <c r="F13893">
        <v>24.271999999999998</v>
      </c>
      <c r="G13893">
        <v>19.658000000000001</v>
      </c>
      <c r="H13893" s="4"/>
      <c r="I13893">
        <f t="shared" si="1519"/>
        <v>19.140571538429366</v>
      </c>
      <c r="J13893">
        <f t="shared" si="1520"/>
        <v>5.131428461570632</v>
      </c>
      <c r="K13893">
        <f t="shared" si="1521"/>
        <v>26.331558056217144</v>
      </c>
      <c r="L13893">
        <f t="shared" si="1522"/>
        <v>26.809170516502277</v>
      </c>
      <c r="O13893">
        <f>VLOOKUP(D13893,'Manning''s Flow'!I$6:J$6004,2,TRUE)</f>
        <v>19.086353738432805</v>
      </c>
      <c r="P13893">
        <f t="shared" si="1523"/>
        <v>5.185646261567193</v>
      </c>
      <c r="Q13893">
        <f t="shared" si="1524"/>
        <v>26.890927150105803</v>
      </c>
      <c r="R13893">
        <f t="shared" si="1525"/>
        <v>27.169391978339132</v>
      </c>
    </row>
    <row r="13894" spans="1:18" x14ac:dyDescent="0.3">
      <c r="A13894" s="14">
        <v>43941.041666666664</v>
      </c>
      <c r="B13894" s="15">
        <v>43941</v>
      </c>
      <c r="C13894" s="16">
        <v>4.1666666666666664E-2</v>
      </c>
      <c r="D13894">
        <v>0.71099999999999997</v>
      </c>
      <c r="E13894">
        <v>1.34</v>
      </c>
      <c r="F13894">
        <v>19.885999999999999</v>
      </c>
      <c r="G13894">
        <v>20.564999999999998</v>
      </c>
      <c r="H13894" s="4"/>
      <c r="I13894">
        <f t="shared" si="1519"/>
        <v>18.577328291214044</v>
      </c>
      <c r="J13894">
        <f t="shared" si="1520"/>
        <v>1.3086717087859547</v>
      </c>
      <c r="K13894">
        <f t="shared" si="1521"/>
        <v>1.7126216413767508</v>
      </c>
      <c r="L13894">
        <f t="shared" si="1522"/>
        <v>7.0444559533615907</v>
      </c>
      <c r="O13894">
        <f>VLOOKUP(D13894,'Manning''s Flow'!I$6:J$6004,2,TRUE)</f>
        <v>18.519823112487089</v>
      </c>
      <c r="P13894">
        <f t="shared" si="1523"/>
        <v>1.3661768875129106</v>
      </c>
      <c r="Q13894">
        <f t="shared" si="1524"/>
        <v>1.8664392879744638</v>
      </c>
      <c r="R13894">
        <f t="shared" si="1525"/>
        <v>7.376835508713679</v>
      </c>
    </row>
    <row r="13895" spans="1:18" x14ac:dyDescent="0.3">
      <c r="A13895" s="14">
        <v>43941.045138888891</v>
      </c>
      <c r="B13895" s="15">
        <v>43941</v>
      </c>
      <c r="C13895" s="16">
        <v>4.5138888888888888E-2</v>
      </c>
      <c r="D13895">
        <v>0.72</v>
      </c>
      <c r="E13895">
        <v>1.31</v>
      </c>
      <c r="F13895">
        <v>19.829000000000001</v>
      </c>
      <c r="G13895">
        <v>20.80575</v>
      </c>
      <c r="H13895" s="4"/>
      <c r="I13895">
        <f t="shared" si="1519"/>
        <v>19.140571538429366</v>
      </c>
      <c r="J13895">
        <f t="shared" si="1520"/>
        <v>0.6884284615706342</v>
      </c>
      <c r="K13895">
        <f t="shared" si="1521"/>
        <v>0.47393374670051019</v>
      </c>
      <c r="L13895">
        <f t="shared" si="1522"/>
        <v>3.5966975186109051</v>
      </c>
      <c r="O13895">
        <f>VLOOKUP(D13895,'Manning''s Flow'!I$6:J$6004,2,TRUE)</f>
        <v>19.086353738432805</v>
      </c>
      <c r="P13895">
        <f t="shared" si="1523"/>
        <v>0.74264626156719515</v>
      </c>
      <c r="Q13895">
        <f t="shared" si="1524"/>
        <v>0.55152346981973088</v>
      </c>
      <c r="R13895">
        <f t="shared" si="1525"/>
        <v>3.8909802875118165</v>
      </c>
    </row>
    <row r="13896" spans="1:18" x14ac:dyDescent="0.3">
      <c r="A13896" s="14">
        <v>43941.048611111109</v>
      </c>
      <c r="B13896" s="15">
        <v>43941</v>
      </c>
      <c r="C13896" s="16">
        <v>4.8611111111111112E-2</v>
      </c>
      <c r="D13896">
        <v>0.69399999999999995</v>
      </c>
      <c r="E13896">
        <v>1.34</v>
      </c>
      <c r="F13896">
        <v>19.236000000000001</v>
      </c>
      <c r="G13896">
        <v>19.258500000000002</v>
      </c>
      <c r="H13896" s="4"/>
      <c r="I13896">
        <f t="shared" si="1519"/>
        <v>17.539893477839666</v>
      </c>
      <c r="J13896">
        <f t="shared" si="1520"/>
        <v>1.6961065221603349</v>
      </c>
      <c r="K13896">
        <f t="shared" si="1521"/>
        <v>2.8767773345148266</v>
      </c>
      <c r="L13896">
        <f t="shared" si="1522"/>
        <v>9.6699932887462392</v>
      </c>
      <c r="O13896">
        <f>VLOOKUP(D13896,'Manning''s Flow'!I$6:J$6004,2,TRUE)</f>
        <v>17.414022278653729</v>
      </c>
      <c r="P13896">
        <f t="shared" si="1523"/>
        <v>1.821977721346272</v>
      </c>
      <c r="Q13896">
        <f t="shared" si="1524"/>
        <v>3.3196028170821537</v>
      </c>
      <c r="R13896">
        <f t="shared" si="1525"/>
        <v>10.462704665191966</v>
      </c>
    </row>
    <row r="13897" spans="1:18" x14ac:dyDescent="0.3">
      <c r="A13897" s="14">
        <v>43941.052083333336</v>
      </c>
      <c r="B13897" s="15">
        <v>43941</v>
      </c>
      <c r="C13897" s="16">
        <v>5.2083333333333336E-2</v>
      </c>
      <c r="D13897">
        <v>0.72</v>
      </c>
      <c r="E13897">
        <v>1.2</v>
      </c>
      <c r="F13897">
        <v>18.082999999999998</v>
      </c>
      <c r="G13897">
        <v>19.489249999999998</v>
      </c>
      <c r="H13897" s="4"/>
      <c r="I13897">
        <f t="shared" si="1519"/>
        <v>19.140571538429366</v>
      </c>
      <c r="J13897">
        <f t="shared" si="1520"/>
        <v>1.057571538429368</v>
      </c>
      <c r="K13897">
        <f t="shared" si="1521"/>
        <v>1.1184575588958603</v>
      </c>
      <c r="L13897">
        <f t="shared" si="1522"/>
        <v>5.5252871436259632</v>
      </c>
      <c r="O13897">
        <f>VLOOKUP(D13897,'Manning''s Flow'!I$6:J$6004,2,TRUE)</f>
        <v>19.086353738432805</v>
      </c>
      <c r="P13897">
        <f t="shared" si="1523"/>
        <v>1.0033537384328071</v>
      </c>
      <c r="Q13897">
        <f t="shared" si="1524"/>
        <v>1.0067187244270899</v>
      </c>
      <c r="R13897">
        <f t="shared" si="1525"/>
        <v>5.2569168117869811</v>
      </c>
    </row>
    <row r="13898" spans="1:18" x14ac:dyDescent="0.3">
      <c r="A13898" s="14">
        <v>43941.055555555555</v>
      </c>
      <c r="B13898" s="15">
        <v>43941</v>
      </c>
      <c r="C13898" s="16">
        <v>5.5555555555555552E-2</v>
      </c>
      <c r="D13898">
        <v>0.68600000000000005</v>
      </c>
      <c r="E13898">
        <v>1.48</v>
      </c>
      <c r="F13898">
        <v>20.809000000000001</v>
      </c>
      <c r="G13898">
        <v>20.031749999999999</v>
      </c>
      <c r="H13898" s="4"/>
      <c r="I13898">
        <f t="shared" si="1519"/>
        <v>17.063593701936682</v>
      </c>
      <c r="J13898">
        <f t="shared" si="1520"/>
        <v>3.7454062980633189</v>
      </c>
      <c r="K13898">
        <f t="shared" si="1521"/>
        <v>14.028068337572375</v>
      </c>
      <c r="L13898">
        <f t="shared" si="1522"/>
        <v>21.949692213066601</v>
      </c>
      <c r="O13898">
        <f>VLOOKUP(D13898,'Manning''s Flow'!I$6:J$6004,2,TRUE)</f>
        <v>16.874717504586254</v>
      </c>
      <c r="P13898">
        <f t="shared" si="1523"/>
        <v>3.934282495413747</v>
      </c>
      <c r="Q13898">
        <f t="shared" si="1524"/>
        <v>15.47857875371902</v>
      </c>
      <c r="R13898">
        <f t="shared" si="1525"/>
        <v>23.314656937779716</v>
      </c>
    </row>
    <row r="13899" spans="1:18" x14ac:dyDescent="0.3">
      <c r="A13899" s="14">
        <v>43941.059027777781</v>
      </c>
      <c r="B13899" s="15">
        <v>43941</v>
      </c>
      <c r="C13899" s="16">
        <v>5.9027777777777783E-2</v>
      </c>
      <c r="D13899">
        <v>0.70299999999999996</v>
      </c>
      <c r="E13899">
        <v>1.51</v>
      </c>
      <c r="F13899">
        <v>21.998999999999999</v>
      </c>
      <c r="G13899">
        <v>20.626249999999999</v>
      </c>
      <c r="H13899" s="4"/>
      <c r="I13899">
        <f t="shared" si="1519"/>
        <v>18.08482489832091</v>
      </c>
      <c r="J13899">
        <f t="shared" si="1520"/>
        <v>3.9141751016790884</v>
      </c>
      <c r="K13899">
        <f t="shared" si="1521"/>
        <v>15.320766726604502</v>
      </c>
      <c r="L13899">
        <f t="shared" si="1522"/>
        <v>21.643422724222788</v>
      </c>
      <c r="O13899">
        <f>VLOOKUP(D13899,'Manning''s Flow'!I$6:J$6004,2,TRUE)</f>
        <v>17.96238500724019</v>
      </c>
      <c r="P13899">
        <f t="shared" si="1523"/>
        <v>4.0366149927598087</v>
      </c>
      <c r="Q13899">
        <f t="shared" si="1524"/>
        <v>16.294260599773271</v>
      </c>
      <c r="R13899">
        <f t="shared" si="1525"/>
        <v>22.47260033193114</v>
      </c>
    </row>
    <row r="13900" spans="1:18" x14ac:dyDescent="0.3">
      <c r="A13900" s="14">
        <v>43941.0625</v>
      </c>
      <c r="B13900" s="15">
        <v>43941</v>
      </c>
      <c r="C13900" s="16">
        <v>6.25E-2</v>
      </c>
      <c r="D13900">
        <v>0.72</v>
      </c>
      <c r="E13900">
        <v>1.43</v>
      </c>
      <c r="F13900">
        <v>21.614000000000001</v>
      </c>
      <c r="G13900">
        <v>21.680999999999997</v>
      </c>
      <c r="H13900" s="4"/>
      <c r="I13900">
        <f t="shared" si="1519"/>
        <v>19.140571538429366</v>
      </c>
      <c r="J13900">
        <f t="shared" si="1520"/>
        <v>2.4734284615706343</v>
      </c>
      <c r="K13900">
        <f t="shared" si="1521"/>
        <v>6.1178483545076752</v>
      </c>
      <c r="L13900">
        <f t="shared" si="1522"/>
        <v>12.922437851997385</v>
      </c>
      <c r="O13900">
        <f>VLOOKUP(D13900,'Manning''s Flow'!I$6:J$6004,2,TRUE)</f>
        <v>19.086353738432805</v>
      </c>
      <c r="P13900">
        <f t="shared" si="1523"/>
        <v>2.5276462615671953</v>
      </c>
      <c r="Q13900">
        <f t="shared" si="1524"/>
        <v>6.3889956236146181</v>
      </c>
      <c r="R13900">
        <f t="shared" si="1525"/>
        <v>13.243211858100782</v>
      </c>
    </row>
    <row r="13901" spans="1:18" x14ac:dyDescent="0.3">
      <c r="A13901" s="14">
        <v>43941.065972222219</v>
      </c>
      <c r="B13901" s="15">
        <v>43941</v>
      </c>
      <c r="C13901" s="16">
        <v>6.5972222222222224E-2</v>
      </c>
      <c r="D13901">
        <v>0.73699999999999999</v>
      </c>
      <c r="E13901">
        <v>1.42</v>
      </c>
      <c r="F13901">
        <v>22.302</v>
      </c>
      <c r="G13901">
        <v>22.608999999999998</v>
      </c>
      <c r="H13901" s="4"/>
      <c r="I13901">
        <f t="shared" si="1519"/>
        <v>20.231143885634779</v>
      </c>
      <c r="J13901">
        <f t="shared" si="1520"/>
        <v>2.0708561143652204</v>
      </c>
      <c r="K13901">
        <f t="shared" si="1521"/>
        <v>4.2884450464038188</v>
      </c>
      <c r="L13901">
        <f t="shared" si="1522"/>
        <v>10.235981346737599</v>
      </c>
      <c r="O13901">
        <f>VLOOKUP(D13901,'Manning''s Flow'!I$6:J$6004,2,TRUE)</f>
        <v>19.661993757979786</v>
      </c>
      <c r="P13901">
        <f t="shared" si="1523"/>
        <v>2.6400062420202133</v>
      </c>
      <c r="Q13901">
        <f t="shared" si="1524"/>
        <v>6.9696329579056888</v>
      </c>
      <c r="R13901">
        <f t="shared" si="1525"/>
        <v>13.426950870375348</v>
      </c>
    </row>
    <row r="13902" spans="1:18" x14ac:dyDescent="0.3">
      <c r="A13902" s="14">
        <v>43941.069444444445</v>
      </c>
      <c r="B13902" s="15">
        <v>43941</v>
      </c>
      <c r="C13902" s="16">
        <v>6.9444444444444434E-2</v>
      </c>
      <c r="D13902">
        <v>0.71099999999999997</v>
      </c>
      <c r="E13902">
        <v>1.65</v>
      </c>
      <c r="F13902">
        <v>24.521000000000001</v>
      </c>
      <c r="G13902">
        <v>22.563499999999998</v>
      </c>
      <c r="H13902" s="4"/>
      <c r="I13902">
        <f t="shared" si="1519"/>
        <v>18.577328291214044</v>
      </c>
      <c r="J13902">
        <f t="shared" si="1520"/>
        <v>5.9436717087859563</v>
      </c>
      <c r="K13902">
        <f t="shared" si="1521"/>
        <v>35.327233381822573</v>
      </c>
      <c r="L13902">
        <f t="shared" si="1522"/>
        <v>31.994222288664375</v>
      </c>
      <c r="O13902">
        <f>VLOOKUP(D13902,'Manning''s Flow'!I$6:J$6004,2,TRUE)</f>
        <v>18.519823112487089</v>
      </c>
      <c r="P13902">
        <f t="shared" si="1523"/>
        <v>6.0011768875129121</v>
      </c>
      <c r="Q13902">
        <f t="shared" si="1524"/>
        <v>36.014124035219162</v>
      </c>
      <c r="R13902">
        <f t="shared" si="1525"/>
        <v>32.404072388070418</v>
      </c>
    </row>
    <row r="13903" spans="1:18" x14ac:dyDescent="0.3">
      <c r="A13903" s="14">
        <v>43941.072916666664</v>
      </c>
      <c r="B13903" s="15">
        <v>43941</v>
      </c>
      <c r="C13903" s="16">
        <v>7.2916666666666671E-2</v>
      </c>
      <c r="D13903">
        <v>0.72</v>
      </c>
      <c r="E13903">
        <v>1.44</v>
      </c>
      <c r="F13903">
        <v>21.817</v>
      </c>
      <c r="G13903">
        <v>22.2105</v>
      </c>
      <c r="H13903" s="4"/>
      <c r="I13903">
        <f t="shared" si="1519"/>
        <v>19.140571538429366</v>
      </c>
      <c r="J13903">
        <f t="shared" si="1520"/>
        <v>2.6764284615706337</v>
      </c>
      <c r="K13903">
        <f t="shared" si="1521"/>
        <v>7.163269309905349</v>
      </c>
      <c r="L13903">
        <f t="shared" si="1522"/>
        <v>13.983012242853096</v>
      </c>
      <c r="O13903">
        <f>VLOOKUP(D13903,'Manning''s Flow'!I$6:J$6004,2,TRUE)</f>
        <v>19.086353738432805</v>
      </c>
      <c r="P13903">
        <f t="shared" si="1523"/>
        <v>2.7306462615671947</v>
      </c>
      <c r="Q13903">
        <f t="shared" si="1524"/>
        <v>7.4564290058108966</v>
      </c>
      <c r="R13903">
        <f t="shared" si="1525"/>
        <v>14.306798977893251</v>
      </c>
    </row>
    <row r="13904" spans="1:18" x14ac:dyDescent="0.3">
      <c r="A13904" s="14">
        <v>43941.076388888891</v>
      </c>
      <c r="B13904" s="15">
        <v>43941</v>
      </c>
      <c r="C13904" s="16">
        <v>7.6388888888888895E-2</v>
      </c>
      <c r="D13904">
        <v>0.61699999999999999</v>
      </c>
      <c r="E13904">
        <v>1.68</v>
      </c>
      <c r="F13904">
        <v>20.202000000000002</v>
      </c>
      <c r="G13904">
        <v>20.993750000000002</v>
      </c>
      <c r="H13904" s="4"/>
      <c r="I13904">
        <f t="shared" si="1519"/>
        <v>13.266336559544451</v>
      </c>
      <c r="J13904">
        <f t="shared" si="1520"/>
        <v>6.9356634404555511</v>
      </c>
      <c r="K13904">
        <f t="shared" si="1521"/>
        <v>48.103427359271734</v>
      </c>
      <c r="L13904">
        <f t="shared" si="1522"/>
        <v>52.280171012740482</v>
      </c>
      <c r="O13904">
        <f>VLOOKUP(D13904,'Manning''s Flow'!I$6:J$6004,2,TRUE)</f>
        <v>13.351681454482966</v>
      </c>
      <c r="P13904">
        <f t="shared" si="1523"/>
        <v>6.8503185455170357</v>
      </c>
      <c r="Q13904">
        <f t="shared" si="1524"/>
        <v>46.926864175054632</v>
      </c>
      <c r="R13904">
        <f t="shared" si="1525"/>
        <v>51.306785357861948</v>
      </c>
    </row>
    <row r="13905" spans="1:18" x14ac:dyDescent="0.3">
      <c r="A13905" s="14">
        <v>43941.079861111109</v>
      </c>
      <c r="B13905" s="15">
        <v>43941</v>
      </c>
      <c r="C13905" s="16">
        <v>7.9861111111111105E-2</v>
      </c>
      <c r="D13905">
        <v>0.64300000000000002</v>
      </c>
      <c r="E13905">
        <v>1.36</v>
      </c>
      <c r="F13905">
        <v>17.434999999999999</v>
      </c>
      <c r="G13905">
        <v>19.752500000000001</v>
      </c>
      <c r="H13905" s="4"/>
      <c r="I13905">
        <f t="shared" si="1519"/>
        <v>14.632409412257429</v>
      </c>
      <c r="J13905">
        <f t="shared" si="1520"/>
        <v>2.8025905877425696</v>
      </c>
      <c r="K13905">
        <f t="shared" si="1521"/>
        <v>7.8545140025032421</v>
      </c>
      <c r="L13905">
        <f t="shared" si="1522"/>
        <v>19.15330899226252</v>
      </c>
      <c r="O13905">
        <f>VLOOKUP(D13905,'Manning''s Flow'!I$6:J$6004,2,TRUE)</f>
        <v>14.807719362265733</v>
      </c>
      <c r="P13905">
        <f t="shared" si="1523"/>
        <v>2.6272806377342661</v>
      </c>
      <c r="Q13905">
        <f t="shared" si="1524"/>
        <v>6.9026035494133717</v>
      </c>
      <c r="R13905">
        <f t="shared" si="1525"/>
        <v>17.742642019738177</v>
      </c>
    </row>
    <row r="13906" spans="1:18" x14ac:dyDescent="0.3">
      <c r="A13906" s="14">
        <v>43941.083333333336</v>
      </c>
      <c r="B13906" s="15">
        <v>43941</v>
      </c>
      <c r="C13906" s="16">
        <v>8.3333333333333329E-2</v>
      </c>
      <c r="D13906">
        <v>0.67700000000000005</v>
      </c>
      <c r="E13906">
        <v>1.42</v>
      </c>
      <c r="F13906">
        <v>19.556000000000001</v>
      </c>
      <c r="G13906">
        <v>18.96575</v>
      </c>
      <c r="H13906" s="4"/>
      <c r="I13906">
        <f t="shared" si="1519"/>
        <v>16.536807948088651</v>
      </c>
      <c r="J13906">
        <f t="shared" si="1520"/>
        <v>3.0191920519113502</v>
      </c>
      <c r="K13906">
        <f t="shared" si="1521"/>
        <v>9.1155206463246685</v>
      </c>
      <c r="L13906">
        <f t="shared" si="1522"/>
        <v>18.257405306931155</v>
      </c>
      <c r="O13906">
        <f>VLOOKUP(D13906,'Manning''s Flow'!I$6:J$6004,2,TRUE)</f>
        <v>16.344452977539191</v>
      </c>
      <c r="P13906">
        <f t="shared" si="1523"/>
        <v>3.2115470224608096</v>
      </c>
      <c r="Q13906">
        <f t="shared" si="1524"/>
        <v>10.314034277476892</v>
      </c>
      <c r="R13906">
        <f t="shared" si="1525"/>
        <v>19.649155752561246</v>
      </c>
    </row>
    <row r="13907" spans="1:18" x14ac:dyDescent="0.3">
      <c r="A13907" s="14">
        <v>43941.086805555555</v>
      </c>
      <c r="B13907" s="15">
        <v>43941</v>
      </c>
      <c r="C13907" s="16">
        <v>8.6805555555555566E-2</v>
      </c>
      <c r="D13907">
        <v>0.71099999999999997</v>
      </c>
      <c r="E13907">
        <v>1.26</v>
      </c>
      <c r="F13907">
        <v>18.670000000000002</v>
      </c>
      <c r="G13907">
        <v>18.370750000000001</v>
      </c>
      <c r="H13907" s="4"/>
      <c r="I13907">
        <f t="shared" si="1519"/>
        <v>18.577328291214044</v>
      </c>
      <c r="J13907">
        <f t="shared" si="1520"/>
        <v>9.2671708785957208E-2</v>
      </c>
      <c r="K13907">
        <f t="shared" si="1521"/>
        <v>8.5880456093092583E-3</v>
      </c>
      <c r="L13907">
        <f t="shared" si="1522"/>
        <v>0.49884303777839434</v>
      </c>
      <c r="O13907">
        <f>VLOOKUP(D13907,'Manning''s Flow'!I$6:J$6004,2,TRUE)</f>
        <v>18.519823112487089</v>
      </c>
      <c r="P13907">
        <f t="shared" si="1523"/>
        <v>0.15017688751291303</v>
      </c>
      <c r="Q13907">
        <f t="shared" si="1524"/>
        <v>2.2553097543066131E-2</v>
      </c>
      <c r="R13907">
        <f t="shared" si="1525"/>
        <v>0.81089806636249917</v>
      </c>
    </row>
    <row r="13908" spans="1:18" x14ac:dyDescent="0.3">
      <c r="A13908" s="14">
        <v>43941.090277777781</v>
      </c>
      <c r="B13908" s="15">
        <v>43941</v>
      </c>
      <c r="C13908" s="16">
        <v>9.0277777777777776E-2</v>
      </c>
      <c r="D13908">
        <v>0.66</v>
      </c>
      <c r="E13908">
        <v>1.34</v>
      </c>
      <c r="F13908">
        <v>17.821999999999999</v>
      </c>
      <c r="G13908">
        <v>18.627749999999999</v>
      </c>
      <c r="H13908" s="4"/>
      <c r="I13908">
        <f t="shared" si="1519"/>
        <v>15.567754127416983</v>
      </c>
      <c r="J13908">
        <f t="shared" si="1520"/>
        <v>2.2542458725830166</v>
      </c>
      <c r="K13908">
        <f t="shared" si="1521"/>
        <v>5.0816244540575655</v>
      </c>
      <c r="L13908">
        <f t="shared" si="1522"/>
        <v>14.480225305029554</v>
      </c>
      <c r="O13908">
        <f>VLOOKUP(D13908,'Manning''s Flow'!I$6:J$6004,2,TRUE)</f>
        <v>15.823210697101919</v>
      </c>
      <c r="P13908">
        <f t="shared" si="1523"/>
        <v>1.9987893028980803</v>
      </c>
      <c r="Q13908">
        <f t="shared" si="1524"/>
        <v>3.995158677379794</v>
      </c>
      <c r="R13908">
        <f t="shared" si="1525"/>
        <v>12.632008390460012</v>
      </c>
    </row>
    <row r="13909" spans="1:18" x14ac:dyDescent="0.3">
      <c r="A13909" s="14">
        <v>43941.09375</v>
      </c>
      <c r="B13909" s="15">
        <v>43941</v>
      </c>
      <c r="C13909" s="16">
        <v>9.375E-2</v>
      </c>
      <c r="D13909">
        <v>0.70299999999999996</v>
      </c>
      <c r="E13909">
        <v>1.26</v>
      </c>
      <c r="F13909">
        <v>18.463000000000001</v>
      </c>
      <c r="G13909">
        <v>17.247500000000002</v>
      </c>
      <c r="H13909" s="4"/>
      <c r="I13909">
        <f t="shared" si="1519"/>
        <v>18.08482489832091</v>
      </c>
      <c r="J13909">
        <f t="shared" si="1520"/>
        <v>0.37817510167909063</v>
      </c>
      <c r="K13909">
        <f t="shared" si="1521"/>
        <v>0.14301640752999054</v>
      </c>
      <c r="L13909">
        <f t="shared" si="1522"/>
        <v>2.0911184034422274</v>
      </c>
      <c r="O13909">
        <f>VLOOKUP(D13909,'Manning''s Flow'!I$6:J$6004,2,TRUE)</f>
        <v>17.96238500724019</v>
      </c>
      <c r="P13909">
        <f t="shared" si="1523"/>
        <v>0.50061499275981092</v>
      </c>
      <c r="Q13909">
        <f t="shared" si="1524"/>
        <v>0.25061537097590553</v>
      </c>
      <c r="R13909">
        <f t="shared" si="1525"/>
        <v>2.7870184975882961</v>
      </c>
    </row>
    <row r="13910" spans="1:18" x14ac:dyDescent="0.3">
      <c r="A13910" s="14">
        <v>43941.097222222219</v>
      </c>
      <c r="B13910" s="15">
        <v>43941</v>
      </c>
      <c r="C13910" s="16">
        <v>9.7222222222222224E-2</v>
      </c>
      <c r="D13910">
        <v>0.69399999999999995</v>
      </c>
      <c r="E13910">
        <v>0.98</v>
      </c>
      <c r="F13910">
        <v>14.035</v>
      </c>
      <c r="G13910">
        <v>17.491249999999997</v>
      </c>
      <c r="H13910" s="4"/>
      <c r="I13910">
        <f t="shared" si="1519"/>
        <v>17.539893477839666</v>
      </c>
      <c r="J13910">
        <f t="shared" si="1520"/>
        <v>3.5048934778396656</v>
      </c>
      <c r="K13910">
        <f t="shared" si="1521"/>
        <v>12.284278291003027</v>
      </c>
      <c r="L13910">
        <f t="shared" si="1522"/>
        <v>19.982410282410406</v>
      </c>
      <c r="O13910">
        <f>VLOOKUP(D13910,'Manning''s Flow'!I$6:J$6004,2,TRUE)</f>
        <v>17.414022278653729</v>
      </c>
      <c r="P13910">
        <f t="shared" si="1523"/>
        <v>3.3790222786537285</v>
      </c>
      <c r="Q13910">
        <f t="shared" si="1524"/>
        <v>11.417791559638236</v>
      </c>
      <c r="R13910">
        <f t="shared" si="1525"/>
        <v>19.40403098482173</v>
      </c>
    </row>
    <row r="13911" spans="1:18" x14ac:dyDescent="0.3">
      <c r="A13911" s="14">
        <v>43941.100694444445</v>
      </c>
      <c r="B13911" s="15">
        <v>43941</v>
      </c>
      <c r="C13911" s="16">
        <v>0.10069444444444443</v>
      </c>
      <c r="D13911">
        <v>0.66900000000000004</v>
      </c>
      <c r="E13911">
        <v>1.45</v>
      </c>
      <c r="F13911">
        <v>19.645</v>
      </c>
      <c r="G13911">
        <v>17.421749999999999</v>
      </c>
      <c r="H13911" s="4"/>
      <c r="I13911">
        <f t="shared" si="1519"/>
        <v>16.07656295585662</v>
      </c>
      <c r="J13911">
        <f t="shared" si="1520"/>
        <v>3.5684370441433799</v>
      </c>
      <c r="K13911">
        <f t="shared" si="1521"/>
        <v>12.733742938014743</v>
      </c>
      <c r="L13911">
        <f t="shared" si="1522"/>
        <v>22.196517091008026</v>
      </c>
      <c r="O13911">
        <f>VLOOKUP(D13911,'Manning''s Flow'!I$6:J$6004,2,TRUE)</f>
        <v>15.823210697101919</v>
      </c>
      <c r="P13911">
        <f t="shared" si="1523"/>
        <v>3.8217893028980807</v>
      </c>
      <c r="Q13911">
        <f t="shared" si="1524"/>
        <v>14.606073475746198</v>
      </c>
      <c r="R13911">
        <f t="shared" si="1525"/>
        <v>24.153058289226067</v>
      </c>
    </row>
    <row r="13912" spans="1:18" x14ac:dyDescent="0.3">
      <c r="A13912" s="14">
        <v>43941.107638888891</v>
      </c>
      <c r="B13912" s="15">
        <v>43941</v>
      </c>
      <c r="C13912" s="16">
        <v>0.1076388888888889</v>
      </c>
      <c r="D13912">
        <v>0.69399999999999995</v>
      </c>
      <c r="E13912">
        <v>1.54</v>
      </c>
      <c r="F13912">
        <v>22.074000000000002</v>
      </c>
      <c r="G13912">
        <v>20.639500000000002</v>
      </c>
      <c r="H13912" s="4"/>
      <c r="I13912">
        <f t="shared" si="1519"/>
        <v>17.539893477839666</v>
      </c>
      <c r="J13912">
        <f t="shared" si="1520"/>
        <v>4.5341065221603358</v>
      </c>
      <c r="K13912">
        <f t="shared" si="1521"/>
        <v>20.558121954296897</v>
      </c>
      <c r="L13912">
        <f t="shared" si="1522"/>
        <v>25.850251188177616</v>
      </c>
      <c r="O13912">
        <f>VLOOKUP(D13912,'Manning''s Flow'!I$6:J$6004,2,TRUE)</f>
        <v>17.414022278653729</v>
      </c>
      <c r="P13912">
        <f t="shared" si="1523"/>
        <v>4.659977721346273</v>
      </c>
      <c r="Q13912">
        <f t="shared" si="1524"/>
        <v>21.715392363443602</v>
      </c>
      <c r="R13912">
        <f t="shared" si="1525"/>
        <v>26.759915927399021</v>
      </c>
    </row>
    <row r="13913" spans="1:18" x14ac:dyDescent="0.3">
      <c r="A13913" s="14">
        <v>43941.111111111109</v>
      </c>
      <c r="B13913" s="15">
        <v>43941</v>
      </c>
      <c r="C13913" s="16">
        <v>0.1111111111111111</v>
      </c>
      <c r="D13913">
        <v>0.72799999999999998</v>
      </c>
      <c r="E13913">
        <v>1.51</v>
      </c>
      <c r="F13913">
        <v>23.295000000000002</v>
      </c>
      <c r="G13913">
        <v>21.87725</v>
      </c>
      <c r="H13913" s="4"/>
      <c r="I13913">
        <f t="shared" si="1519"/>
        <v>19.649425132542945</v>
      </c>
      <c r="J13913">
        <f t="shared" si="1520"/>
        <v>3.6455748674570572</v>
      </c>
      <c r="K13913">
        <f t="shared" si="1521"/>
        <v>13.290216114234539</v>
      </c>
      <c r="L13913">
        <f t="shared" si="1522"/>
        <v>18.553086631625352</v>
      </c>
      <c r="O13913">
        <f>VLOOKUP(D13913,'Manning''s Flow'!I$6:J$6004,2,TRUE)</f>
        <v>19.086353738432805</v>
      </c>
      <c r="P13913">
        <f t="shared" si="1523"/>
        <v>4.2086462615671962</v>
      </c>
      <c r="Q13913">
        <f t="shared" si="1524"/>
        <v>17.712703355003537</v>
      </c>
      <c r="R13913">
        <f t="shared" si="1525"/>
        <v>22.050551505249274</v>
      </c>
    </row>
    <row r="13914" spans="1:18" x14ac:dyDescent="0.3">
      <c r="A13914" s="14">
        <v>43941.114583333336</v>
      </c>
      <c r="B13914" s="15">
        <v>43941</v>
      </c>
      <c r="C13914" s="16">
        <v>0.11458333333333333</v>
      </c>
      <c r="D13914">
        <v>0.73699999999999999</v>
      </c>
      <c r="E13914">
        <v>1.57</v>
      </c>
      <c r="F13914">
        <v>24.596</v>
      </c>
      <c r="G13914">
        <v>21.863</v>
      </c>
      <c r="H13914" s="4"/>
      <c r="I13914">
        <f t="shared" si="1519"/>
        <v>20.231143885634779</v>
      </c>
      <c r="J13914">
        <f t="shared" si="1520"/>
        <v>4.3648561143652209</v>
      </c>
      <c r="K13914">
        <f t="shared" si="1521"/>
        <v>19.051968899111454</v>
      </c>
      <c r="L13914">
        <f t="shared" si="1522"/>
        <v>21.574934858055691</v>
      </c>
      <c r="O13914">
        <f>VLOOKUP(D13914,'Manning''s Flow'!I$6:J$6004,2,TRUE)</f>
        <v>19.661993757979786</v>
      </c>
      <c r="P13914">
        <f t="shared" si="1523"/>
        <v>4.9340062420202138</v>
      </c>
      <c r="Q13914">
        <f t="shared" si="1524"/>
        <v>24.344417596294431</v>
      </c>
      <c r="R13914">
        <f t="shared" si="1525"/>
        <v>25.094129836236757</v>
      </c>
    </row>
    <row r="13915" spans="1:18" x14ac:dyDescent="0.3">
      <c r="A13915" s="14">
        <v>43941.118055555555</v>
      </c>
      <c r="B13915" s="15">
        <v>43941</v>
      </c>
      <c r="C13915" s="16">
        <v>0.11805555555555557</v>
      </c>
      <c r="D13915">
        <v>0.71099999999999997</v>
      </c>
      <c r="E13915">
        <v>1.18</v>
      </c>
      <c r="F13915">
        <v>17.486999999999998</v>
      </c>
      <c r="G13915">
        <v>20.902250000000002</v>
      </c>
      <c r="H13915" s="4"/>
      <c r="I13915">
        <f t="shared" si="1519"/>
        <v>18.577328291214044</v>
      </c>
      <c r="J13915">
        <f t="shared" si="1520"/>
        <v>1.0903282912140462</v>
      </c>
      <c r="K13915">
        <f t="shared" si="1521"/>
        <v>1.1888157826217418</v>
      </c>
      <c r="L13915">
        <f t="shared" si="1522"/>
        <v>5.8691340009839079</v>
      </c>
      <c r="O13915">
        <f>VLOOKUP(D13915,'Manning''s Flow'!I$6:J$6004,2,TRUE)</f>
        <v>18.519823112487089</v>
      </c>
      <c r="P13915">
        <f t="shared" si="1523"/>
        <v>1.0328231124870904</v>
      </c>
      <c r="Q13915">
        <f t="shared" si="1524"/>
        <v>1.0667235816875209</v>
      </c>
      <c r="R13915">
        <f t="shared" si="1525"/>
        <v>5.5768519289512213</v>
      </c>
    </row>
    <row r="13916" spans="1:18" x14ac:dyDescent="0.3">
      <c r="A13916" s="14">
        <v>43941.121527777781</v>
      </c>
      <c r="B13916" s="15">
        <v>43941</v>
      </c>
      <c r="C13916" s="16">
        <v>0.12152777777777778</v>
      </c>
      <c r="D13916">
        <v>0.68600000000000005</v>
      </c>
      <c r="E13916">
        <v>1.3</v>
      </c>
      <c r="F13916">
        <v>18.231000000000002</v>
      </c>
      <c r="G13916">
        <v>20.40175</v>
      </c>
      <c r="H13916" s="4"/>
      <c r="I13916">
        <f t="shared" si="1519"/>
        <v>17.063593701936682</v>
      </c>
      <c r="J13916">
        <f t="shared" si="1520"/>
        <v>1.1674062980633195</v>
      </c>
      <c r="K13916">
        <f t="shared" si="1521"/>
        <v>1.362837464757904</v>
      </c>
      <c r="L13916">
        <f t="shared" si="1522"/>
        <v>6.841503135009722</v>
      </c>
      <c r="O13916">
        <f>VLOOKUP(D13916,'Manning''s Flow'!I$6:J$6004,2,TRUE)</f>
        <v>16.874717504586254</v>
      </c>
      <c r="P13916">
        <f t="shared" si="1523"/>
        <v>1.3562824954137476</v>
      </c>
      <c r="Q13916">
        <f t="shared" si="1524"/>
        <v>1.8395022073657421</v>
      </c>
      <c r="R13916">
        <f t="shared" si="1525"/>
        <v>8.0373641516969609</v>
      </c>
    </row>
    <row r="13917" spans="1:18" x14ac:dyDescent="0.3">
      <c r="A13917" s="14">
        <v>43941.125</v>
      </c>
      <c r="B13917" s="15">
        <v>43941</v>
      </c>
      <c r="C13917" s="16">
        <v>0.125</v>
      </c>
      <c r="D13917">
        <v>0.72799999999999998</v>
      </c>
      <c r="E13917">
        <v>1.38</v>
      </c>
      <c r="F13917">
        <v>21.292999999999999</v>
      </c>
      <c r="G13917">
        <v>19.955249999999999</v>
      </c>
      <c r="H13917" s="4"/>
      <c r="I13917">
        <f t="shared" si="1519"/>
        <v>19.649425132542945</v>
      </c>
      <c r="J13917">
        <f t="shared" si="1520"/>
        <v>1.6435748674570547</v>
      </c>
      <c r="K13917">
        <f t="shared" si="1521"/>
        <v>2.7013383449364752</v>
      </c>
      <c r="L13917">
        <f t="shared" si="1522"/>
        <v>8.3644933954581813</v>
      </c>
      <c r="O13917">
        <f>VLOOKUP(D13917,'Manning''s Flow'!I$6:J$6004,2,TRUE)</f>
        <v>19.086353738432805</v>
      </c>
      <c r="P13917">
        <f t="shared" si="1523"/>
        <v>2.2066462615671938</v>
      </c>
      <c r="Q13917">
        <f t="shared" si="1524"/>
        <v>4.8692877236884726</v>
      </c>
      <c r="R13917">
        <f t="shared" si="1525"/>
        <v>11.561381979020071</v>
      </c>
    </row>
    <row r="13918" spans="1:18" x14ac:dyDescent="0.3">
      <c r="A13918" s="14">
        <v>43941.128472222219</v>
      </c>
      <c r="B13918" s="15">
        <v>43941</v>
      </c>
      <c r="C13918" s="16">
        <v>0.12847222222222224</v>
      </c>
      <c r="D13918">
        <v>0.70299999999999996</v>
      </c>
      <c r="E13918">
        <v>1.56</v>
      </c>
      <c r="F13918">
        <v>22.81</v>
      </c>
      <c r="G13918">
        <v>18.871000000000002</v>
      </c>
      <c r="H13918" s="4"/>
      <c r="I13918">
        <f t="shared" si="1519"/>
        <v>18.08482489832091</v>
      </c>
      <c r="J13918">
        <f t="shared" si="1520"/>
        <v>4.7251751016790884</v>
      </c>
      <c r="K13918">
        <f t="shared" si="1521"/>
        <v>22.327279741527985</v>
      </c>
      <c r="L13918">
        <f t="shared" si="1522"/>
        <v>26.127845462953854</v>
      </c>
      <c r="O13918">
        <f>VLOOKUP(D13918,'Manning''s Flow'!I$6:J$6004,2,TRUE)</f>
        <v>17.96238500724019</v>
      </c>
      <c r="P13918">
        <f t="shared" si="1523"/>
        <v>4.8476149927598087</v>
      </c>
      <c r="Q13918">
        <f t="shared" si="1524"/>
        <v>23.499371118029678</v>
      </c>
      <c r="R13918">
        <f t="shared" si="1525"/>
        <v>26.987590961923242</v>
      </c>
    </row>
    <row r="13919" spans="1:18" x14ac:dyDescent="0.3">
      <c r="A13919" s="14">
        <v>43941.131944444445</v>
      </c>
      <c r="B13919" s="15">
        <v>43941</v>
      </c>
      <c r="C13919" s="16">
        <v>0.13194444444444445</v>
      </c>
      <c r="D13919">
        <v>0.66900000000000004</v>
      </c>
      <c r="E13919">
        <v>0.97</v>
      </c>
      <c r="F13919">
        <v>13.15</v>
      </c>
      <c r="G13919">
        <v>20.107499999999998</v>
      </c>
      <c r="H13919" s="4"/>
      <c r="I13919">
        <f t="shared" si="1519"/>
        <v>16.07656295585662</v>
      </c>
      <c r="J13919">
        <f t="shared" si="1520"/>
        <v>2.9265629558566193</v>
      </c>
      <c r="K13919">
        <f t="shared" si="1521"/>
        <v>8.5647707345922335</v>
      </c>
      <c r="L13919">
        <f t="shared" si="1522"/>
        <v>18.203909404593759</v>
      </c>
      <c r="O13919">
        <f>VLOOKUP(D13919,'Manning''s Flow'!I$6:J$6004,2,TRUE)</f>
        <v>15.823210697101919</v>
      </c>
      <c r="P13919">
        <f t="shared" si="1523"/>
        <v>2.6732106971019185</v>
      </c>
      <c r="Q13919">
        <f t="shared" si="1524"/>
        <v>7.146055431100125</v>
      </c>
      <c r="R13919">
        <f t="shared" si="1525"/>
        <v>16.894236879443987</v>
      </c>
    </row>
    <row r="13920" spans="1:18" x14ac:dyDescent="0.3">
      <c r="A13920" s="14">
        <v>43941.135416666664</v>
      </c>
      <c r="B13920" s="15">
        <v>43941</v>
      </c>
      <c r="C13920" s="16">
        <v>0.13541666666666666</v>
      </c>
      <c r="D13920">
        <v>0.71099999999999997</v>
      </c>
      <c r="E13920">
        <v>1.56</v>
      </c>
      <c r="F13920">
        <v>23.177</v>
      </c>
      <c r="G13920">
        <v>18.499500000000001</v>
      </c>
      <c r="H13920" s="4"/>
      <c r="I13920">
        <f t="shared" si="1519"/>
        <v>18.577328291214044</v>
      </c>
      <c r="J13920">
        <f t="shared" si="1520"/>
        <v>4.5996717087859551</v>
      </c>
      <c r="K13920">
        <f t="shared" si="1521"/>
        <v>21.156979828605909</v>
      </c>
      <c r="L13920">
        <f t="shared" si="1522"/>
        <v>24.759597487230295</v>
      </c>
      <c r="O13920">
        <f>VLOOKUP(D13920,'Manning''s Flow'!I$6:J$6004,2,TRUE)</f>
        <v>18.519823112487089</v>
      </c>
      <c r="P13920">
        <f t="shared" si="1523"/>
        <v>4.6571768875129109</v>
      </c>
      <c r="Q13920">
        <f t="shared" si="1524"/>
        <v>21.689296561584445</v>
      </c>
      <c r="R13920">
        <f t="shared" si="1525"/>
        <v>25.146983635998037</v>
      </c>
    </row>
    <row r="13921" spans="1:18" x14ac:dyDescent="0.3">
      <c r="A13921" s="14">
        <v>43941.138888888891</v>
      </c>
      <c r="B13921" s="15">
        <v>43941</v>
      </c>
      <c r="C13921" s="16">
        <v>0.1388888888888889</v>
      </c>
      <c r="D13921">
        <v>0.77100000000000002</v>
      </c>
      <c r="E13921">
        <v>0.89</v>
      </c>
      <c r="F13921">
        <v>14.861000000000001</v>
      </c>
      <c r="G13921">
        <v>18.014250000000001</v>
      </c>
      <c r="H13921" s="4"/>
      <c r="I13921">
        <f t="shared" si="1519"/>
        <v>22.517984175439508</v>
      </c>
      <c r="J13921">
        <f t="shared" si="1520"/>
        <v>7.6569841754395078</v>
      </c>
      <c r="K13921">
        <f t="shared" si="1521"/>
        <v>58.629406662931039</v>
      </c>
      <c r="L13921">
        <f t="shared" si="1522"/>
        <v>34.003861605831588</v>
      </c>
      <c r="O13921">
        <f>VLOOKUP(D13921,'Manning''s Flow'!I$6:J$6004,2,TRUE)</f>
        <v>22.055976108422684</v>
      </c>
      <c r="P13921">
        <f t="shared" si="1523"/>
        <v>7.1949761084226829</v>
      </c>
      <c r="Q13921">
        <f t="shared" si="1524"/>
        <v>51.767681200773211</v>
      </c>
      <c r="R13921">
        <f t="shared" si="1525"/>
        <v>32.621435900427379</v>
      </c>
    </row>
    <row r="13922" spans="1:18" x14ac:dyDescent="0.3">
      <c r="A13922" s="14">
        <v>43941.142361111109</v>
      </c>
      <c r="B13922" s="15">
        <v>43941</v>
      </c>
      <c r="C13922" s="16">
        <v>0.1423611111111111</v>
      </c>
      <c r="D13922">
        <v>0.754</v>
      </c>
      <c r="E13922">
        <v>1.29</v>
      </c>
      <c r="F13922">
        <v>20.869</v>
      </c>
      <c r="G13922">
        <v>18.980999999999998</v>
      </c>
      <c r="H13922" s="4"/>
      <c r="I13922">
        <f t="shared" si="1519"/>
        <v>21.356847653544989</v>
      </c>
      <c r="J13922">
        <f t="shared" si="1520"/>
        <v>0.48784765354498916</v>
      </c>
      <c r="K13922">
        <f t="shared" si="1521"/>
        <v>0.23799533306935178</v>
      </c>
      <c r="L13922">
        <f t="shared" si="1522"/>
        <v>2.2842680785991938</v>
      </c>
      <c r="O13922">
        <f>VLOOKUP(D13922,'Manning''s Flow'!I$6:J$6004,2,TRUE)</f>
        <v>20.840668153733485</v>
      </c>
      <c r="P13922">
        <f t="shared" si="1523"/>
        <v>2.8331846266514304E-2</v>
      </c>
      <c r="Q13922">
        <f t="shared" si="1524"/>
        <v>8.0269351286940053E-4</v>
      </c>
      <c r="R13922">
        <f t="shared" si="1525"/>
        <v>0.13594499973571536</v>
      </c>
    </row>
    <row r="13923" spans="1:18" x14ac:dyDescent="0.3">
      <c r="A13923" s="14">
        <v>43941.145833333336</v>
      </c>
      <c r="B13923" s="15">
        <v>43941</v>
      </c>
      <c r="C13923" s="16">
        <v>0.14583333333333334</v>
      </c>
      <c r="D13923">
        <v>0.72</v>
      </c>
      <c r="E13923">
        <v>1.1200000000000001</v>
      </c>
      <c r="F13923">
        <v>17.016999999999999</v>
      </c>
      <c r="G13923">
        <v>18.358249999999998</v>
      </c>
      <c r="H13923" s="4"/>
      <c r="I13923">
        <f t="shared" si="1519"/>
        <v>19.140571538429366</v>
      </c>
      <c r="J13923">
        <f t="shared" si="1520"/>
        <v>2.123571538429367</v>
      </c>
      <c r="K13923">
        <f t="shared" si="1521"/>
        <v>4.5095560788272682</v>
      </c>
      <c r="L13923">
        <f t="shared" si="1522"/>
        <v>11.094608821715585</v>
      </c>
      <c r="O13923">
        <f>VLOOKUP(D13923,'Manning''s Flow'!I$6:J$6004,2,TRUE)</f>
        <v>19.086353738432805</v>
      </c>
      <c r="P13923">
        <f t="shared" si="1523"/>
        <v>2.069353738432806</v>
      </c>
      <c r="Q13923">
        <f t="shared" si="1524"/>
        <v>4.2822248947658297</v>
      </c>
      <c r="R13923">
        <f t="shared" si="1525"/>
        <v>10.842059027051871</v>
      </c>
    </row>
    <row r="13924" spans="1:18" x14ac:dyDescent="0.3">
      <c r="A13924" s="14">
        <v>43941.149305555555</v>
      </c>
      <c r="B13924" s="15">
        <v>43941</v>
      </c>
      <c r="C13924" s="16">
        <v>0.14930555555555555</v>
      </c>
      <c r="D13924">
        <v>0.71099999999999997</v>
      </c>
      <c r="E13924">
        <v>1.39</v>
      </c>
      <c r="F13924">
        <v>20.686</v>
      </c>
      <c r="G13924">
        <v>19.158999999999999</v>
      </c>
      <c r="H13924" s="4"/>
      <c r="I13924">
        <f t="shared" si="1519"/>
        <v>18.577328291214044</v>
      </c>
      <c r="J13924">
        <f t="shared" si="1520"/>
        <v>2.1086717087859554</v>
      </c>
      <c r="K13924">
        <f t="shared" si="1521"/>
        <v>4.4464963754342817</v>
      </c>
      <c r="L13924">
        <f t="shared" si="1522"/>
        <v>11.350780239929495</v>
      </c>
      <c r="O13924">
        <f>VLOOKUP(D13924,'Manning''s Flow'!I$6:J$6004,2,TRUE)</f>
        <v>18.519823112487089</v>
      </c>
      <c r="P13924">
        <f t="shared" si="1523"/>
        <v>2.1661768875129113</v>
      </c>
      <c r="Q13924">
        <f t="shared" si="1524"/>
        <v>4.6923223079951235</v>
      </c>
      <c r="R13924">
        <f t="shared" si="1525"/>
        <v>11.696531194471047</v>
      </c>
    </row>
    <row r="13925" spans="1:18" x14ac:dyDescent="0.3">
      <c r="A13925" s="14">
        <v>43941.152777777781</v>
      </c>
      <c r="B13925" s="15">
        <v>43941</v>
      </c>
      <c r="C13925" s="16">
        <v>0.15277777777777776</v>
      </c>
      <c r="D13925">
        <v>0.66</v>
      </c>
      <c r="E13925">
        <v>1.36</v>
      </c>
      <c r="F13925">
        <v>18.064</v>
      </c>
      <c r="G13925">
        <v>18.583000000000002</v>
      </c>
      <c r="H13925" s="4"/>
      <c r="I13925">
        <f t="shared" si="1519"/>
        <v>15.567754127416983</v>
      </c>
      <c r="J13925">
        <f t="shared" si="1520"/>
        <v>2.4962458725830174</v>
      </c>
      <c r="K13925">
        <f t="shared" si="1521"/>
        <v>6.2312434563877499</v>
      </c>
      <c r="L13925">
        <f t="shared" si="1522"/>
        <v>16.034720565035009</v>
      </c>
      <c r="O13925">
        <f>VLOOKUP(D13925,'Manning''s Flow'!I$6:J$6004,2,TRUE)</f>
        <v>15.823210697101919</v>
      </c>
      <c r="P13925">
        <f t="shared" si="1523"/>
        <v>2.2407893028980812</v>
      </c>
      <c r="Q13925">
        <f t="shared" si="1524"/>
        <v>5.0211366999824687</v>
      </c>
      <c r="R13925">
        <f t="shared" si="1525"/>
        <v>14.161407225074052</v>
      </c>
    </row>
    <row r="13926" spans="1:18" x14ac:dyDescent="0.3">
      <c r="A13926" s="14">
        <v>43941.15625</v>
      </c>
      <c r="B13926" s="15">
        <v>43941</v>
      </c>
      <c r="C13926" s="16">
        <v>0.15625</v>
      </c>
      <c r="D13926">
        <v>0.69399999999999995</v>
      </c>
      <c r="E13926">
        <v>1.3</v>
      </c>
      <c r="F13926">
        <v>18.565000000000001</v>
      </c>
      <c r="G13926">
        <v>19.189499999999999</v>
      </c>
      <c r="H13926" s="4"/>
      <c r="I13926">
        <f t="shared" si="1519"/>
        <v>17.539893477839666</v>
      </c>
      <c r="J13926">
        <f t="shared" si="1520"/>
        <v>1.0251065221603355</v>
      </c>
      <c r="K13926">
        <f t="shared" si="1521"/>
        <v>1.0508433817756584</v>
      </c>
      <c r="L13926">
        <f t="shared" si="1522"/>
        <v>5.8444284365551038</v>
      </c>
      <c r="O13926">
        <f>VLOOKUP(D13926,'Manning''s Flow'!I$6:J$6004,2,TRUE)</f>
        <v>17.414022278653729</v>
      </c>
      <c r="P13926">
        <f t="shared" si="1523"/>
        <v>1.1509777213462726</v>
      </c>
      <c r="Q13926">
        <f t="shared" si="1524"/>
        <v>1.3247497150354579</v>
      </c>
      <c r="R13926">
        <f t="shared" si="1525"/>
        <v>6.6094880489337138</v>
      </c>
    </row>
    <row r="13927" spans="1:18" x14ac:dyDescent="0.3">
      <c r="A13927" s="14">
        <v>43941.163194444445</v>
      </c>
      <c r="B13927" s="15">
        <v>43941</v>
      </c>
      <c r="C13927" s="16">
        <v>0.16319444444444445</v>
      </c>
      <c r="D13927">
        <v>0.67700000000000005</v>
      </c>
      <c r="E13927">
        <v>1.26</v>
      </c>
      <c r="F13927">
        <v>17.353999999999999</v>
      </c>
      <c r="G13927">
        <v>18.512499999999999</v>
      </c>
      <c r="H13927" s="4"/>
      <c r="I13927">
        <f t="shared" si="1519"/>
        <v>16.536807948088651</v>
      </c>
      <c r="J13927">
        <f t="shared" si="1520"/>
        <v>0.81719205191134847</v>
      </c>
      <c r="K13927">
        <f t="shared" si="1521"/>
        <v>0.66780284970708004</v>
      </c>
      <c r="L13927">
        <f t="shared" si="1522"/>
        <v>4.9416553332216742</v>
      </c>
      <c r="O13927">
        <f>VLOOKUP(D13927,'Manning''s Flow'!I$6:J$6004,2,TRUE)</f>
        <v>16.344452977539191</v>
      </c>
      <c r="P13927">
        <f t="shared" si="1523"/>
        <v>1.0095470224608079</v>
      </c>
      <c r="Q13927">
        <f t="shared" si="1524"/>
        <v>1.0191851905594829</v>
      </c>
      <c r="R13927">
        <f t="shared" si="1525"/>
        <v>6.1766950772114768</v>
      </c>
    </row>
    <row r="13928" spans="1:18" x14ac:dyDescent="0.3">
      <c r="A13928" s="14">
        <v>43941.166666666664</v>
      </c>
      <c r="B13928" s="15">
        <v>43941</v>
      </c>
      <c r="C13928" s="16">
        <v>0.16666666666666666</v>
      </c>
      <c r="D13928">
        <v>0.66900000000000004</v>
      </c>
      <c r="E13928">
        <v>1.38</v>
      </c>
      <c r="F13928">
        <v>18.687999999999999</v>
      </c>
      <c r="G13928">
        <v>17.22</v>
      </c>
      <c r="H13928" s="4"/>
      <c r="I13928">
        <f t="shared" si="1519"/>
        <v>16.07656295585662</v>
      </c>
      <c r="J13928">
        <f t="shared" si="1520"/>
        <v>2.6114370441433792</v>
      </c>
      <c r="K13928">
        <f t="shared" si="1521"/>
        <v>6.8196034355243089</v>
      </c>
      <c r="L13928">
        <f t="shared" si="1522"/>
        <v>16.243752170870852</v>
      </c>
      <c r="O13928">
        <f>VLOOKUP(D13928,'Manning''s Flow'!I$6:J$6004,2,TRUE)</f>
        <v>15.823210697101919</v>
      </c>
      <c r="P13928">
        <f t="shared" si="1523"/>
        <v>2.86478930289808</v>
      </c>
      <c r="Q13928">
        <f t="shared" si="1524"/>
        <v>8.2070177499992667</v>
      </c>
      <c r="R13928">
        <f t="shared" si="1525"/>
        <v>18.104981079616017</v>
      </c>
    </row>
    <row r="13929" spans="1:18" x14ac:dyDescent="0.3">
      <c r="A13929" s="14">
        <v>43941.170138888891</v>
      </c>
      <c r="B13929" s="15">
        <v>43941</v>
      </c>
      <c r="C13929" s="16">
        <v>0.17013888888888887</v>
      </c>
      <c r="D13929">
        <v>0.65100000000000002</v>
      </c>
      <c r="E13929">
        <v>1.03</v>
      </c>
      <c r="F13929">
        <v>13.395</v>
      </c>
      <c r="G13929">
        <v>18.431750000000001</v>
      </c>
      <c r="H13929" s="4"/>
      <c r="I13929">
        <f t="shared" si="1519"/>
        <v>15.068393267838701</v>
      </c>
      <c r="J13929">
        <f t="shared" si="1520"/>
        <v>1.6733932678387013</v>
      </c>
      <c r="K13929">
        <f t="shared" si="1521"/>
        <v>2.8002450288478875</v>
      </c>
      <c r="L13929">
        <f t="shared" si="1522"/>
        <v>11.105319844620173</v>
      </c>
      <c r="O13929">
        <f>VLOOKUP(D13929,'Manning''s Flow'!I$6:J$6004,2,TRUE)</f>
        <v>15.310972362076571</v>
      </c>
      <c r="P13929">
        <f t="shared" si="1523"/>
        <v>1.9159723620765714</v>
      </c>
      <c r="Q13929">
        <f t="shared" si="1524"/>
        <v>3.6709500922412763</v>
      </c>
      <c r="R13929">
        <f t="shared" si="1525"/>
        <v>12.513720988891624</v>
      </c>
    </row>
    <row r="13930" spans="1:18" x14ac:dyDescent="0.3">
      <c r="A13930" s="14">
        <v>43941.173611111109</v>
      </c>
      <c r="B13930" s="15">
        <v>43941</v>
      </c>
      <c r="C13930" s="16">
        <v>0.17361111111111113</v>
      </c>
      <c r="D13930">
        <v>0.72799999999999998</v>
      </c>
      <c r="E13930">
        <v>1.58</v>
      </c>
      <c r="F13930">
        <v>24.29</v>
      </c>
      <c r="G13930">
        <v>18.485250000000001</v>
      </c>
      <c r="H13930" s="4"/>
      <c r="I13930">
        <f t="shared" si="1519"/>
        <v>19.649425132542945</v>
      </c>
      <c r="J13930">
        <f t="shared" si="1520"/>
        <v>4.6405748674570546</v>
      </c>
      <c r="K13930">
        <f t="shared" si="1521"/>
        <v>21.534935100474058</v>
      </c>
      <c r="L13930">
        <f t="shared" si="1522"/>
        <v>23.616848005244879</v>
      </c>
      <c r="O13930">
        <f>VLOOKUP(D13930,'Manning''s Flow'!I$6:J$6004,2,TRUE)</f>
        <v>19.086353738432805</v>
      </c>
      <c r="P13930">
        <f t="shared" si="1523"/>
        <v>5.2036462615671937</v>
      </c>
      <c r="Q13930">
        <f t="shared" si="1524"/>
        <v>27.077934415522229</v>
      </c>
      <c r="R13930">
        <f t="shared" si="1525"/>
        <v>27.263700195857677</v>
      </c>
    </row>
    <row r="13931" spans="1:18" x14ac:dyDescent="0.3">
      <c r="A13931" s="14">
        <v>43941.177083333336</v>
      </c>
      <c r="B13931" s="15">
        <v>43941</v>
      </c>
      <c r="C13931" s="16">
        <v>0.17708333333333334</v>
      </c>
      <c r="D13931">
        <v>0.64300000000000002</v>
      </c>
      <c r="E13931">
        <v>1.37</v>
      </c>
      <c r="F13931">
        <v>17.568000000000001</v>
      </c>
      <c r="G13931">
        <v>18.025750000000002</v>
      </c>
      <c r="H13931" s="4"/>
      <c r="I13931">
        <f t="shared" si="1519"/>
        <v>14.632409412257429</v>
      </c>
      <c r="J13931">
        <f t="shared" si="1520"/>
        <v>2.9355905877425723</v>
      </c>
      <c r="K13931">
        <f t="shared" si="1521"/>
        <v>8.617692098842781</v>
      </c>
      <c r="L13931">
        <f t="shared" si="1522"/>
        <v>20.062250207976387</v>
      </c>
      <c r="O13931">
        <f>VLOOKUP(D13931,'Manning''s Flow'!I$6:J$6004,2,TRUE)</f>
        <v>14.807719362265733</v>
      </c>
      <c r="P13931">
        <f t="shared" si="1523"/>
        <v>2.7602806377342688</v>
      </c>
      <c r="Q13931">
        <f t="shared" si="1524"/>
        <v>7.6191491990507014</v>
      </c>
      <c r="R13931">
        <f t="shared" si="1525"/>
        <v>18.640822196889054</v>
      </c>
    </row>
    <row r="13932" spans="1:18" x14ac:dyDescent="0.3">
      <c r="A13932" s="14">
        <v>43941.180555555555</v>
      </c>
      <c r="B13932" s="15">
        <v>43941</v>
      </c>
      <c r="C13932" s="16">
        <v>0.18055555555555555</v>
      </c>
      <c r="D13932">
        <v>0.61699999999999999</v>
      </c>
      <c r="E13932">
        <v>1.4</v>
      </c>
      <c r="F13932">
        <v>16.850000000000001</v>
      </c>
      <c r="G13932">
        <v>19.14575</v>
      </c>
      <c r="H13932" s="4"/>
      <c r="I13932">
        <f t="shared" si="1519"/>
        <v>13.266336559544451</v>
      </c>
      <c r="J13932">
        <f t="shared" si="1520"/>
        <v>3.5836634404555507</v>
      </c>
      <c r="K13932">
        <f t="shared" si="1521"/>
        <v>12.842643654457715</v>
      </c>
      <c r="L13932">
        <f t="shared" si="1522"/>
        <v>27.013210650662167</v>
      </c>
      <c r="O13932">
        <f>VLOOKUP(D13932,'Manning''s Flow'!I$6:J$6004,2,TRUE)</f>
        <v>13.351681454482966</v>
      </c>
      <c r="P13932">
        <f t="shared" si="1523"/>
        <v>3.4983185455170354</v>
      </c>
      <c r="Q13932">
        <f t="shared" si="1524"/>
        <v>12.238232645908425</v>
      </c>
      <c r="R13932">
        <f t="shared" si="1525"/>
        <v>26.201333198691902</v>
      </c>
    </row>
    <row r="13933" spans="1:18" x14ac:dyDescent="0.3">
      <c r="A13933" s="14">
        <v>43941.184027777781</v>
      </c>
      <c r="B13933" s="15">
        <v>43941</v>
      </c>
      <c r="C13933" s="16">
        <v>0.18402777777777779</v>
      </c>
      <c r="D13933">
        <v>0.64300000000000002</v>
      </c>
      <c r="E13933">
        <v>1.4</v>
      </c>
      <c r="F13933">
        <v>17.875</v>
      </c>
      <c r="G13933">
        <v>15.953000000000001</v>
      </c>
      <c r="H13933" s="4"/>
      <c r="I13933">
        <f t="shared" si="1519"/>
        <v>14.632409412257429</v>
      </c>
      <c r="J13933">
        <f t="shared" si="1520"/>
        <v>3.2425905877425709</v>
      </c>
      <c r="K13933">
        <f t="shared" si="1521"/>
        <v>10.514393719716711</v>
      </c>
      <c r="L13933">
        <f t="shared" si="1522"/>
        <v>22.160332563045181</v>
      </c>
      <c r="O13933">
        <f>VLOOKUP(D13933,'Manning''s Flow'!I$6:J$6004,2,TRUE)</f>
        <v>14.807719362265733</v>
      </c>
      <c r="P13933">
        <f t="shared" si="1523"/>
        <v>3.0672806377342674</v>
      </c>
      <c r="Q13933">
        <f t="shared" si="1524"/>
        <v>9.4082105106195346</v>
      </c>
      <c r="R13933">
        <f t="shared" si="1525"/>
        <v>20.714065162192146</v>
      </c>
    </row>
    <row r="13934" spans="1:18" x14ac:dyDescent="0.3">
      <c r="A13934" s="14">
        <v>43941.1875</v>
      </c>
      <c r="B13934" s="15">
        <v>43941</v>
      </c>
      <c r="C13934" s="16">
        <v>0.1875</v>
      </c>
      <c r="D13934">
        <v>0.63400000000000001</v>
      </c>
      <c r="E13934">
        <v>0.92</v>
      </c>
      <c r="F13934">
        <v>11.519</v>
      </c>
      <c r="G13934">
        <v>14.984249999999999</v>
      </c>
      <c r="H13934" s="4"/>
      <c r="I13934">
        <f t="shared" si="1519"/>
        <v>14.150762165348157</v>
      </c>
      <c r="J13934">
        <f t="shared" si="1520"/>
        <v>2.6317621653481567</v>
      </c>
      <c r="K13934">
        <f t="shared" si="1521"/>
        <v>6.9261720949580186</v>
      </c>
      <c r="L13934">
        <f t="shared" si="1522"/>
        <v>18.598024153022052</v>
      </c>
      <c r="O13934">
        <f>VLOOKUP(D13934,'Manning''s Flow'!I$6:J$6004,2,TRUE)</f>
        <v>14.313432769901217</v>
      </c>
      <c r="P13934">
        <f t="shared" si="1523"/>
        <v>2.794432769901217</v>
      </c>
      <c r="Q13934">
        <f t="shared" si="1524"/>
        <v>7.8088545054977878</v>
      </c>
      <c r="R13934">
        <f t="shared" si="1525"/>
        <v>19.523148743028624</v>
      </c>
    </row>
    <row r="13935" spans="1:18" x14ac:dyDescent="0.3">
      <c r="A13935" s="14">
        <v>43941.190972222219</v>
      </c>
      <c r="B13935" s="15">
        <v>43941</v>
      </c>
      <c r="C13935" s="16">
        <v>0.19097222222222221</v>
      </c>
      <c r="D13935">
        <v>0.66</v>
      </c>
      <c r="E13935">
        <v>1.03</v>
      </c>
      <c r="F13935">
        <v>13.693</v>
      </c>
      <c r="G13935">
        <v>14.279249999999999</v>
      </c>
      <c r="H13935" s="4"/>
      <c r="I13935">
        <f t="shared" si="1519"/>
        <v>15.567754127416983</v>
      </c>
      <c r="J13935">
        <f t="shared" si="1520"/>
        <v>1.874754127416983</v>
      </c>
      <c r="K13935">
        <f t="shared" si="1521"/>
        <v>3.5147030382670135</v>
      </c>
      <c r="L13935">
        <f t="shared" si="1522"/>
        <v>12.042547127046925</v>
      </c>
      <c r="O13935">
        <f>VLOOKUP(D13935,'Manning''s Flow'!I$6:J$6004,2,TRUE)</f>
        <v>15.823210697101919</v>
      </c>
      <c r="P13935">
        <f t="shared" si="1523"/>
        <v>2.1302106971019192</v>
      </c>
      <c r="Q13935">
        <f t="shared" si="1524"/>
        <v>4.5377976140474443</v>
      </c>
      <c r="R13935">
        <f t="shared" si="1525"/>
        <v>13.462569246405065</v>
      </c>
    </row>
    <row r="13936" spans="1:18" x14ac:dyDescent="0.3">
      <c r="A13936" s="14">
        <v>43941.194444444445</v>
      </c>
      <c r="B13936" s="15">
        <v>43941</v>
      </c>
      <c r="C13936" s="16">
        <v>0.19444444444444445</v>
      </c>
      <c r="D13936">
        <v>0.55800000000000005</v>
      </c>
      <c r="E13936">
        <v>1.36</v>
      </c>
      <c r="F13936">
        <v>14.03</v>
      </c>
      <c r="G13936">
        <v>13.7545</v>
      </c>
      <c r="H13936" s="4"/>
      <c r="I13936">
        <f t="shared" si="1519"/>
        <v>10.449651199101945</v>
      </c>
      <c r="J13936">
        <f t="shared" si="1520"/>
        <v>3.5803488008980544</v>
      </c>
      <c r="K13936">
        <f t="shared" si="1521"/>
        <v>12.818897536092136</v>
      </c>
      <c r="L13936">
        <f t="shared" si="1522"/>
        <v>34.262854641557354</v>
      </c>
      <c r="O13936">
        <f>VLOOKUP(D13936,'Manning''s Flow'!I$6:J$6004,2,TRUE)</f>
        <v>10.679547087275061</v>
      </c>
      <c r="P13936">
        <f t="shared" si="1523"/>
        <v>3.3504529127249381</v>
      </c>
      <c r="Q13936">
        <f t="shared" si="1524"/>
        <v>11.225534720387021</v>
      </c>
      <c r="R13936">
        <f t="shared" si="1525"/>
        <v>31.372612390249056</v>
      </c>
    </row>
    <row r="13937" spans="1:18" x14ac:dyDescent="0.3">
      <c r="A13937" s="14">
        <v>43941.197916666664</v>
      </c>
      <c r="B13937" s="15">
        <v>43941</v>
      </c>
      <c r="C13937" s="16">
        <v>0.19791666666666666</v>
      </c>
      <c r="D13937">
        <v>0.6</v>
      </c>
      <c r="E13937">
        <v>1.37</v>
      </c>
      <c r="F13937">
        <v>15.776</v>
      </c>
      <c r="G13937">
        <v>14.915249999999999</v>
      </c>
      <c r="H13937" s="4"/>
      <c r="I13937">
        <f t="shared" si="1519"/>
        <v>12.414780144135387</v>
      </c>
      <c r="J13937">
        <f t="shared" si="1520"/>
        <v>3.3612198558646131</v>
      </c>
      <c r="K13937">
        <f t="shared" si="1521"/>
        <v>11.297798919458531</v>
      </c>
      <c r="L13937">
        <f t="shared" si="1522"/>
        <v>27.074340558921765</v>
      </c>
      <c r="O13937">
        <f>VLOOKUP(D13937,'Manning''s Flow'!I$6:J$6004,2,TRUE)</f>
        <v>12.884177205451431</v>
      </c>
      <c r="P13937">
        <f t="shared" si="1523"/>
        <v>2.8918227945485686</v>
      </c>
      <c r="Q13937">
        <f t="shared" si="1524"/>
        <v>8.3626390750706925</v>
      </c>
      <c r="R13937">
        <f t="shared" si="1525"/>
        <v>22.444761108416049</v>
      </c>
    </row>
    <row r="13938" spans="1:18" x14ac:dyDescent="0.3">
      <c r="A13938" s="14">
        <v>43941.201388888891</v>
      </c>
      <c r="B13938" s="15">
        <v>43941</v>
      </c>
      <c r="C13938" s="16">
        <v>0.20138888888888887</v>
      </c>
      <c r="D13938">
        <v>0.56599999999999995</v>
      </c>
      <c r="E13938">
        <v>1.53</v>
      </c>
      <c r="F13938">
        <v>16.161999999999999</v>
      </c>
      <c r="G13938">
        <v>14.81175</v>
      </c>
      <c r="H13938" s="4"/>
      <c r="I13938">
        <f t="shared" si="1519"/>
        <v>10.80890014543148</v>
      </c>
      <c r="J13938">
        <f t="shared" si="1520"/>
        <v>5.3530998545685193</v>
      </c>
      <c r="K13938">
        <f t="shared" si="1521"/>
        <v>28.655678052981504</v>
      </c>
      <c r="L13938">
        <f t="shared" si="1522"/>
        <v>49.524926519291377</v>
      </c>
      <c r="O13938">
        <f>VLOOKUP(D13938,'Manning''s Flow'!I$6:J$6004,2,TRUE)</f>
        <v>11.102825079968385</v>
      </c>
      <c r="P13938">
        <f t="shared" si="1523"/>
        <v>5.0591749200316141</v>
      </c>
      <c r="Q13938">
        <f t="shared" si="1524"/>
        <v>25.595250871476889</v>
      </c>
      <c r="R13938">
        <f t="shared" si="1525"/>
        <v>45.5665552108835</v>
      </c>
    </row>
    <row r="13939" spans="1:18" x14ac:dyDescent="0.3">
      <c r="A13939" s="14">
        <v>43941.204861111109</v>
      </c>
      <c r="B13939" s="15">
        <v>43941</v>
      </c>
      <c r="C13939" s="16">
        <v>0.20486111111111113</v>
      </c>
      <c r="D13939">
        <v>0.498</v>
      </c>
      <c r="E13939">
        <v>1.52</v>
      </c>
      <c r="F13939">
        <v>13.279</v>
      </c>
      <c r="G13939">
        <v>16.780249999999999</v>
      </c>
      <c r="H13939" s="4"/>
      <c r="I13939">
        <f t="shared" si="1519"/>
        <v>7.9760884849464455</v>
      </c>
      <c r="J13939">
        <f t="shared" si="1520"/>
        <v>5.3029115150535544</v>
      </c>
      <c r="K13939">
        <f t="shared" si="1521"/>
        <v>28.120870536487583</v>
      </c>
      <c r="L13939">
        <f t="shared" si="1522"/>
        <v>66.485113913441751</v>
      </c>
      <c r="O13939">
        <f>VLOOKUP(D13939,'Manning''s Flow'!I$6:J$6004,2,TRUE)</f>
        <v>8.3234528388050908</v>
      </c>
      <c r="P13939">
        <f t="shared" si="1523"/>
        <v>4.9555471611949091</v>
      </c>
      <c r="Q13939">
        <f t="shared" si="1524"/>
        <v>24.557447666826924</v>
      </c>
      <c r="R13939">
        <f t="shared" si="1525"/>
        <v>59.537156720483374</v>
      </c>
    </row>
    <row r="13940" spans="1:18" x14ac:dyDescent="0.3">
      <c r="A13940" s="14">
        <v>43941.208333333336</v>
      </c>
      <c r="B13940" s="15">
        <v>43941</v>
      </c>
      <c r="C13940" s="16">
        <v>0.20833333333333334</v>
      </c>
      <c r="D13940">
        <v>0.66</v>
      </c>
      <c r="E13940">
        <v>1.65</v>
      </c>
      <c r="F13940">
        <v>21.904</v>
      </c>
      <c r="G13940">
        <v>15.010249999999999</v>
      </c>
      <c r="H13940" s="4"/>
      <c r="I13940">
        <f t="shared" si="1519"/>
        <v>15.567754127416983</v>
      </c>
      <c r="J13940">
        <f t="shared" si="1520"/>
        <v>6.3362458725830173</v>
      </c>
      <c r="K13940">
        <f t="shared" si="1521"/>
        <v>40.148011757825323</v>
      </c>
      <c r="L13940">
        <f t="shared" si="1522"/>
        <v>40.701091632890105</v>
      </c>
      <c r="O13940">
        <f>VLOOKUP(D13940,'Manning''s Flow'!I$6:J$6004,2,TRUE)</f>
        <v>15.823210697101919</v>
      </c>
      <c r="P13940">
        <f t="shared" si="1523"/>
        <v>6.0807893028980811</v>
      </c>
      <c r="Q13940">
        <f t="shared" si="1524"/>
        <v>36.97599854623973</v>
      </c>
      <c r="R13940">
        <f t="shared" si="1525"/>
        <v>38.429554022255424</v>
      </c>
    </row>
    <row r="13941" spans="1:18" x14ac:dyDescent="0.3">
      <c r="A13941" s="14">
        <v>43941.211805555555</v>
      </c>
      <c r="B13941" s="15">
        <v>43941</v>
      </c>
      <c r="C13941" s="16">
        <v>0.21180555555555555</v>
      </c>
      <c r="D13941">
        <v>0.60899999999999999</v>
      </c>
      <c r="E13941">
        <v>0.74</v>
      </c>
      <c r="F13941">
        <v>8.6959999999999997</v>
      </c>
      <c r="G13941">
        <v>15.762999999999998</v>
      </c>
      <c r="H13941" s="4"/>
      <c r="I13941">
        <f t="shared" si="1519"/>
        <v>12.861530449973584</v>
      </c>
      <c r="J13941">
        <f t="shared" si="1520"/>
        <v>4.1655304499735841</v>
      </c>
      <c r="K13941">
        <f t="shared" si="1521"/>
        <v>17.351643929657129</v>
      </c>
      <c r="L13941">
        <f t="shared" si="1522"/>
        <v>32.387517692205435</v>
      </c>
      <c r="O13941">
        <f>VLOOKUP(D13941,'Manning''s Flow'!I$6:J$6004,2,TRUE)</f>
        <v>12.884177205451431</v>
      </c>
      <c r="P13941">
        <f t="shared" si="1523"/>
        <v>4.1881772054514315</v>
      </c>
      <c r="Q13941">
        <f t="shared" si="1524"/>
        <v>17.540828304262963</v>
      </c>
      <c r="R13941">
        <f t="shared" si="1525"/>
        <v>32.506361397135777</v>
      </c>
    </row>
    <row r="13942" spans="1:18" x14ac:dyDescent="0.3">
      <c r="A13942" s="14">
        <v>43941.215277777781</v>
      </c>
      <c r="B13942" s="15">
        <v>43941</v>
      </c>
      <c r="C13942" s="16">
        <v>0.21527777777777779</v>
      </c>
      <c r="D13942">
        <v>0.66900000000000004</v>
      </c>
      <c r="E13942">
        <v>1.41</v>
      </c>
      <c r="F13942">
        <v>19.172999999999998</v>
      </c>
      <c r="G13942">
        <v>16.288</v>
      </c>
      <c r="H13942" s="4"/>
      <c r="I13942">
        <f t="shared" si="1519"/>
        <v>16.07656295585662</v>
      </c>
      <c r="J13942">
        <f t="shared" si="1520"/>
        <v>3.0964370441433786</v>
      </c>
      <c r="K13942">
        <f t="shared" si="1521"/>
        <v>9.5879223683433832</v>
      </c>
      <c r="L13942">
        <f t="shared" si="1522"/>
        <v>19.260566158610168</v>
      </c>
      <c r="O13942">
        <f>VLOOKUP(D13942,'Manning''s Flow'!I$6:J$6004,2,TRUE)</f>
        <v>15.823210697101919</v>
      </c>
      <c r="P13942">
        <f t="shared" si="1523"/>
        <v>3.3497893028980794</v>
      </c>
      <c r="Q13942">
        <f t="shared" si="1524"/>
        <v>11.221088373810401</v>
      </c>
      <c r="R13942">
        <f t="shared" si="1525"/>
        <v>21.170098578739179</v>
      </c>
    </row>
    <row r="13943" spans="1:18" x14ac:dyDescent="0.3">
      <c r="A13943" s="14">
        <v>43941.21875</v>
      </c>
      <c r="B13943" s="15">
        <v>43941</v>
      </c>
      <c r="C13943" s="16">
        <v>0.21875</v>
      </c>
      <c r="D13943">
        <v>0.61699999999999999</v>
      </c>
      <c r="E13943">
        <v>1.28</v>
      </c>
      <c r="F13943">
        <v>15.379</v>
      </c>
      <c r="G13943">
        <v>13.397499999999999</v>
      </c>
      <c r="H13943" s="4"/>
      <c r="I13943">
        <f t="shared" si="1519"/>
        <v>13.266336559544451</v>
      </c>
      <c r="J13943">
        <f t="shared" si="1520"/>
        <v>2.1126634404555489</v>
      </c>
      <c r="K13943">
        <f t="shared" si="1521"/>
        <v>4.4633468126374769</v>
      </c>
      <c r="L13943">
        <f t="shared" si="1522"/>
        <v>15.924995050239362</v>
      </c>
      <c r="O13943">
        <f>VLOOKUP(D13943,'Manning''s Flow'!I$6:J$6004,2,TRUE)</f>
        <v>13.351681454482966</v>
      </c>
      <c r="P13943">
        <f t="shared" si="1523"/>
        <v>2.0273185455170335</v>
      </c>
      <c r="Q13943">
        <f t="shared" si="1524"/>
        <v>4.1100204849973005</v>
      </c>
      <c r="R13943">
        <f t="shared" si="1525"/>
        <v>15.183994258912911</v>
      </c>
    </row>
    <row r="13944" spans="1:18" x14ac:dyDescent="0.3">
      <c r="A13944" s="14">
        <v>43941.222222222219</v>
      </c>
      <c r="B13944" s="15">
        <v>43941</v>
      </c>
      <c r="C13944" s="16">
        <v>0.22222222222222221</v>
      </c>
      <c r="D13944">
        <v>0.61699999999999999</v>
      </c>
      <c r="E13944">
        <v>0.86</v>
      </c>
      <c r="F13944">
        <v>10.342000000000001</v>
      </c>
      <c r="G13944">
        <v>14.795</v>
      </c>
      <c r="H13944" s="4"/>
      <c r="I13944">
        <f t="shared" si="1519"/>
        <v>13.266336559544451</v>
      </c>
      <c r="J13944">
        <f t="shared" si="1520"/>
        <v>2.9243365595444502</v>
      </c>
      <c r="K13944">
        <f t="shared" si="1521"/>
        <v>8.5517443134882711</v>
      </c>
      <c r="L13944">
        <f t="shared" si="1522"/>
        <v>22.043286376905158</v>
      </c>
      <c r="O13944">
        <f>VLOOKUP(D13944,'Manning''s Flow'!I$6:J$6004,2,TRUE)</f>
        <v>13.351681454482966</v>
      </c>
      <c r="P13944">
        <f t="shared" si="1523"/>
        <v>3.0096814544829655</v>
      </c>
      <c r="Q13944">
        <f t="shared" si="1524"/>
        <v>9.0581824574586989</v>
      </c>
      <c r="R13944">
        <f t="shared" si="1525"/>
        <v>22.541591220126314</v>
      </c>
    </row>
    <row r="13945" spans="1:18" x14ac:dyDescent="0.3">
      <c r="A13945" s="14">
        <v>43941.225694444445</v>
      </c>
      <c r="B13945" s="15">
        <v>43941</v>
      </c>
      <c r="C13945" s="16">
        <v>0.22569444444444445</v>
      </c>
      <c r="D13945">
        <v>0.63400000000000001</v>
      </c>
      <c r="E13945">
        <v>1.1399999999999999</v>
      </c>
      <c r="F13945">
        <v>14.286</v>
      </c>
      <c r="G13945">
        <v>12.4565</v>
      </c>
      <c r="H13945" s="4"/>
      <c r="I13945">
        <f t="shared" si="1519"/>
        <v>14.150762165348157</v>
      </c>
      <c r="J13945">
        <f t="shared" si="1520"/>
        <v>0.1352378346518428</v>
      </c>
      <c r="K13945">
        <f t="shared" si="1521"/>
        <v>1.8289271921319173E-2</v>
      </c>
      <c r="L13945">
        <f t="shared" si="1522"/>
        <v>0.95569293774866781</v>
      </c>
      <c r="O13945">
        <f>VLOOKUP(D13945,'Manning''s Flow'!I$6:J$6004,2,TRUE)</f>
        <v>14.313432769901217</v>
      </c>
      <c r="P13945">
        <f t="shared" si="1523"/>
        <v>2.7432769901217569E-2</v>
      </c>
      <c r="Q13945">
        <f t="shared" si="1524"/>
        <v>7.5255686445314853E-4</v>
      </c>
      <c r="R13945">
        <f t="shared" si="1525"/>
        <v>0.19165751739795187</v>
      </c>
    </row>
    <row r="13946" spans="1:18" x14ac:dyDescent="0.3">
      <c r="A13946" s="14">
        <v>43941.229166666664</v>
      </c>
      <c r="B13946" s="15">
        <v>43941</v>
      </c>
      <c r="C13946" s="16">
        <v>0.22916666666666666</v>
      </c>
      <c r="D13946">
        <v>0.54100000000000004</v>
      </c>
      <c r="E13946">
        <v>1</v>
      </c>
      <c r="F13946">
        <v>9.8190000000000008</v>
      </c>
      <c r="G13946">
        <v>11.31175</v>
      </c>
      <c r="H13946" s="4"/>
      <c r="I13946">
        <f t="shared" si="1519"/>
        <v>9.7094760520565675</v>
      </c>
      <c r="J13946">
        <f t="shared" si="1520"/>
        <v>0.10952394794343334</v>
      </c>
      <c r="K13946">
        <f t="shared" si="1521"/>
        <v>1.1995495173115897E-2</v>
      </c>
      <c r="L13946">
        <f t="shared" si="1522"/>
        <v>1.1280108973566605</v>
      </c>
      <c r="O13946">
        <f>VLOOKUP(D13946,'Manning''s Flow'!I$6:J$6004,2,TRUE)</f>
        <v>10.265049239273067</v>
      </c>
      <c r="P13946">
        <f t="shared" si="1523"/>
        <v>0.44604923927306572</v>
      </c>
      <c r="Q13946">
        <f t="shared" si="1524"/>
        <v>0.19895992385608063</v>
      </c>
      <c r="R13946">
        <f t="shared" si="1525"/>
        <v>4.345320016259886</v>
      </c>
    </row>
    <row r="13947" spans="1:18" x14ac:dyDescent="0.3">
      <c r="A13947" s="14">
        <v>43941.232638888891</v>
      </c>
      <c r="B13947" s="15">
        <v>43941</v>
      </c>
      <c r="C13947" s="16">
        <v>0.23263888888888887</v>
      </c>
      <c r="D13947">
        <v>0.6</v>
      </c>
      <c r="E13947">
        <v>0.94</v>
      </c>
      <c r="F13947">
        <v>10.8</v>
      </c>
      <c r="G13947">
        <v>13.042249999999999</v>
      </c>
      <c r="H13947" s="4"/>
      <c r="I13947">
        <f t="shared" si="1519"/>
        <v>12.414780144135387</v>
      </c>
      <c r="J13947">
        <f t="shared" si="1520"/>
        <v>1.614780144135386</v>
      </c>
      <c r="K13947">
        <f t="shared" si="1521"/>
        <v>2.607514913893898</v>
      </c>
      <c r="L13947">
        <f t="shared" si="1522"/>
        <v>13.006916960170184</v>
      </c>
      <c r="O13947">
        <f>VLOOKUP(D13947,'Manning''s Flow'!I$6:J$6004,2,TRUE)</f>
        <v>12.884177205451431</v>
      </c>
      <c r="P13947">
        <f t="shared" si="1523"/>
        <v>2.0841772054514305</v>
      </c>
      <c r="Q13947">
        <f t="shared" si="1524"/>
        <v>4.3437946237233342</v>
      </c>
      <c r="R13947">
        <f t="shared" si="1525"/>
        <v>16.176253805090425</v>
      </c>
    </row>
    <row r="13948" spans="1:18" x14ac:dyDescent="0.3">
      <c r="A13948" s="14">
        <v>43941.236111111109</v>
      </c>
      <c r="B13948" s="15">
        <v>43941</v>
      </c>
      <c r="C13948" s="16">
        <v>0.23611111111111113</v>
      </c>
      <c r="D13948">
        <v>0.60899999999999999</v>
      </c>
      <c r="E13948">
        <v>1.46</v>
      </c>
      <c r="F13948">
        <v>17.263999999999999</v>
      </c>
      <c r="G13948">
        <v>13.555</v>
      </c>
      <c r="H13948" s="4"/>
      <c r="I13948">
        <f t="shared" si="1519"/>
        <v>12.861530449973584</v>
      </c>
      <c r="J13948">
        <f t="shared" si="1520"/>
        <v>4.4024695500264155</v>
      </c>
      <c r="K13948">
        <f t="shared" si="1521"/>
        <v>19.381738138909789</v>
      </c>
      <c r="L13948">
        <f t="shared" si="1522"/>
        <v>34.229748684655625</v>
      </c>
      <c r="O13948">
        <f>VLOOKUP(D13948,'Manning''s Flow'!I$6:J$6004,2,TRUE)</f>
        <v>12.884177205451431</v>
      </c>
      <c r="P13948">
        <f t="shared" si="1523"/>
        <v>4.3798227945485682</v>
      </c>
      <c r="Q13948">
        <f t="shared" si="1524"/>
        <v>19.182847711647231</v>
      </c>
      <c r="R13948">
        <f t="shared" si="1525"/>
        <v>33.993810584159142</v>
      </c>
    </row>
    <row r="13949" spans="1:18" x14ac:dyDescent="0.3">
      <c r="A13949" s="14">
        <v>43941.239583333336</v>
      </c>
      <c r="B13949" s="15">
        <v>43941</v>
      </c>
      <c r="C13949" s="16">
        <v>0.23958333333333334</v>
      </c>
      <c r="D13949">
        <v>0.61699999999999999</v>
      </c>
      <c r="E13949">
        <v>1.36</v>
      </c>
      <c r="F13949">
        <v>16.337</v>
      </c>
      <c r="G13949">
        <v>13.765499999999999</v>
      </c>
      <c r="H13949" s="4"/>
      <c r="I13949">
        <f t="shared" si="1519"/>
        <v>13.266336559544451</v>
      </c>
      <c r="J13949">
        <f t="shared" si="1520"/>
        <v>3.0706634404555491</v>
      </c>
      <c r="K13949">
        <f t="shared" si="1521"/>
        <v>9.428973964550309</v>
      </c>
      <c r="L13949">
        <f t="shared" si="1522"/>
        <v>23.146280261119742</v>
      </c>
      <c r="O13949">
        <f>VLOOKUP(D13949,'Manning''s Flow'!I$6:J$6004,2,TRUE)</f>
        <v>13.351681454482966</v>
      </c>
      <c r="P13949">
        <f t="shared" si="1523"/>
        <v>2.9853185455170337</v>
      </c>
      <c r="Q13949">
        <f t="shared" si="1524"/>
        <v>8.9121268182079376</v>
      </c>
      <c r="R13949">
        <f t="shared" si="1525"/>
        <v>22.359120502494328</v>
      </c>
    </row>
    <row r="13950" spans="1:18" x14ac:dyDescent="0.3">
      <c r="A13950" s="14">
        <v>43941.243055555555</v>
      </c>
      <c r="B13950" s="15">
        <v>43941</v>
      </c>
      <c r="C13950" s="16">
        <v>0.24305555555555555</v>
      </c>
      <c r="D13950">
        <v>0.63400000000000001</v>
      </c>
      <c r="E13950">
        <v>0.85</v>
      </c>
      <c r="F13950">
        <v>10.661</v>
      </c>
      <c r="G13950">
        <v>14.294750000000001</v>
      </c>
      <c r="H13950" s="4"/>
      <c r="I13950">
        <f t="shared" si="1519"/>
        <v>14.150762165348157</v>
      </c>
      <c r="J13950">
        <f t="shared" si="1520"/>
        <v>3.4897621653481572</v>
      </c>
      <c r="K13950">
        <f t="shared" si="1521"/>
        <v>12.178439970695459</v>
      </c>
      <c r="L13950">
        <f t="shared" si="1522"/>
        <v>24.661301805310195</v>
      </c>
      <c r="O13950">
        <f>VLOOKUP(D13950,'Manning''s Flow'!I$6:J$6004,2,TRUE)</f>
        <v>14.313432769901217</v>
      </c>
      <c r="P13950">
        <f t="shared" si="1523"/>
        <v>3.6524327699012176</v>
      </c>
      <c r="Q13950">
        <f t="shared" si="1524"/>
        <v>13.340265138648281</v>
      </c>
      <c r="R13950">
        <f t="shared" si="1525"/>
        <v>25.517517905150466</v>
      </c>
    </row>
    <row r="13951" spans="1:18" x14ac:dyDescent="0.3">
      <c r="A13951" s="14">
        <v>43941.246527777781</v>
      </c>
      <c r="B13951" s="15">
        <v>43941</v>
      </c>
      <c r="C13951" s="16">
        <v>0.24652777777777779</v>
      </c>
      <c r="D13951">
        <v>0.52400000000000002</v>
      </c>
      <c r="E13951">
        <v>1.37</v>
      </c>
      <c r="F13951">
        <v>12.917</v>
      </c>
      <c r="G13951">
        <v>14.6175</v>
      </c>
      <c r="H13951" s="4"/>
      <c r="I13951">
        <f t="shared" si="1519"/>
        <v>9.0005910555908688</v>
      </c>
      <c r="J13951">
        <f t="shared" si="1520"/>
        <v>3.916408944409131</v>
      </c>
      <c r="K13951">
        <f t="shared" si="1521"/>
        <v>15.338259019847843</v>
      </c>
      <c r="L13951">
        <f t="shared" si="1522"/>
        <v>43.512797328753066</v>
      </c>
      <c r="O13951">
        <f>VLOOKUP(D13951,'Manning''s Flow'!I$6:J$6004,2,TRUE)</f>
        <v>9.4623028485852672</v>
      </c>
      <c r="P13951">
        <f t="shared" si="1523"/>
        <v>3.4546971514147327</v>
      </c>
      <c r="Q13951">
        <f t="shared" si="1524"/>
        <v>11.934932407993069</v>
      </c>
      <c r="R13951">
        <f t="shared" si="1525"/>
        <v>36.510109713210596</v>
      </c>
    </row>
    <row r="13952" spans="1:18" x14ac:dyDescent="0.3">
      <c r="A13952" s="14">
        <v>43941.25</v>
      </c>
      <c r="B13952" s="15">
        <v>43941</v>
      </c>
      <c r="C13952" s="16">
        <v>0.25</v>
      </c>
      <c r="D13952">
        <v>0.6</v>
      </c>
      <c r="E13952">
        <v>1.61</v>
      </c>
      <c r="F13952">
        <v>18.555</v>
      </c>
      <c r="G13952">
        <v>15.194749999999999</v>
      </c>
      <c r="H13952" s="4"/>
      <c r="I13952">
        <f t="shared" si="1519"/>
        <v>12.414780144135387</v>
      </c>
      <c r="J13952">
        <f t="shared" si="1520"/>
        <v>6.1402198558646131</v>
      </c>
      <c r="K13952">
        <f t="shared" si="1521"/>
        <v>37.702299878354047</v>
      </c>
      <c r="L13952">
        <f t="shared" si="1522"/>
        <v>49.45894961148538</v>
      </c>
      <c r="O13952">
        <f>VLOOKUP(D13952,'Manning''s Flow'!I$6:J$6004,2,TRUE)</f>
        <v>12.884177205451431</v>
      </c>
      <c r="P13952">
        <f t="shared" si="1523"/>
        <v>5.6708227945485685</v>
      </c>
      <c r="Q13952">
        <f t="shared" si="1524"/>
        <v>32.158231167171635</v>
      </c>
      <c r="R13952">
        <f t="shared" si="1525"/>
        <v>44.013852837643242</v>
      </c>
    </row>
    <row r="13953" spans="1:18" x14ac:dyDescent="0.3">
      <c r="A13953" s="14">
        <v>43941.253472222219</v>
      </c>
      <c r="B13953" s="15">
        <v>43941</v>
      </c>
      <c r="C13953" s="16">
        <v>0.25347222222222221</v>
      </c>
      <c r="D13953">
        <v>0.60899999999999999</v>
      </c>
      <c r="E13953">
        <v>1.58</v>
      </c>
      <c r="F13953">
        <v>18.646000000000001</v>
      </c>
      <c r="G13953">
        <v>16.991</v>
      </c>
      <c r="H13953" s="4"/>
      <c r="I13953">
        <f t="shared" si="1519"/>
        <v>12.861530449973584</v>
      </c>
      <c r="J13953">
        <f t="shared" si="1520"/>
        <v>5.7844695500264169</v>
      </c>
      <c r="K13953">
        <f t="shared" si="1521"/>
        <v>33.460087975182816</v>
      </c>
      <c r="L13953">
        <f t="shared" si="1522"/>
        <v>44.974970688953256</v>
      </c>
      <c r="O13953">
        <f>VLOOKUP(D13953,'Manning''s Flow'!I$6:J$6004,2,TRUE)</f>
        <v>12.884177205451431</v>
      </c>
      <c r="P13953">
        <f t="shared" si="1523"/>
        <v>5.7618227945485696</v>
      </c>
      <c r="Q13953">
        <f t="shared" si="1524"/>
        <v>33.198601915779491</v>
      </c>
      <c r="R13953">
        <f t="shared" si="1525"/>
        <v>44.72014551391517</v>
      </c>
    </row>
    <row r="13954" spans="1:18" x14ac:dyDescent="0.3">
      <c r="A13954" s="14">
        <v>43941.256944444445</v>
      </c>
      <c r="B13954" s="15">
        <v>43941</v>
      </c>
      <c r="C13954" s="16">
        <v>0.25694444444444448</v>
      </c>
      <c r="D13954">
        <v>0.66</v>
      </c>
      <c r="E13954">
        <v>1.34</v>
      </c>
      <c r="F13954">
        <v>17.846</v>
      </c>
      <c r="G13954">
        <v>19.024999999999999</v>
      </c>
      <c r="H13954" s="4"/>
      <c r="I13954">
        <f t="shared" si="1519"/>
        <v>15.567754127416983</v>
      </c>
      <c r="J13954">
        <f t="shared" si="1520"/>
        <v>2.2782458725830175</v>
      </c>
      <c r="K13954">
        <f t="shared" si="1521"/>
        <v>5.1904042559415551</v>
      </c>
      <c r="L13954">
        <f t="shared" si="1522"/>
        <v>14.634390124203653</v>
      </c>
      <c r="O13954">
        <f>VLOOKUP(D13954,'Manning''s Flow'!I$6:J$6004,2,TRUE)</f>
        <v>15.823210697101919</v>
      </c>
      <c r="P13954">
        <f t="shared" si="1523"/>
        <v>2.0227893028980812</v>
      </c>
      <c r="Q13954">
        <f t="shared" si="1524"/>
        <v>4.091676563918905</v>
      </c>
      <c r="R13954">
        <f t="shared" si="1525"/>
        <v>12.7836843079424</v>
      </c>
    </row>
    <row r="13955" spans="1:18" x14ac:dyDescent="0.3">
      <c r="A13955" s="14">
        <v>43941.260416666664</v>
      </c>
      <c r="B13955" s="15">
        <v>43941</v>
      </c>
      <c r="C13955" s="16">
        <v>0.26041666666666669</v>
      </c>
      <c r="D13955">
        <v>0.65100000000000002</v>
      </c>
      <c r="E13955">
        <v>1.61</v>
      </c>
      <c r="F13955">
        <v>21.053000000000001</v>
      </c>
      <c r="G13955">
        <v>18.3445</v>
      </c>
      <c r="H13955" s="4"/>
      <c r="I13955">
        <f t="shared" si="1519"/>
        <v>15.068393267838701</v>
      </c>
      <c r="J13955">
        <f t="shared" si="1520"/>
        <v>5.9846067321612999</v>
      </c>
      <c r="K13955">
        <f t="shared" si="1521"/>
        <v>35.815517738630355</v>
      </c>
      <c r="L13955">
        <f t="shared" si="1522"/>
        <v>39.716289758209157</v>
      </c>
      <c r="O13955">
        <f>VLOOKUP(D13955,'Manning''s Flow'!I$6:J$6004,2,TRUE)</f>
        <v>15.310972362076571</v>
      </c>
      <c r="P13955">
        <f t="shared" si="1523"/>
        <v>5.7420276379234299</v>
      </c>
      <c r="Q13955">
        <f t="shared" si="1524"/>
        <v>32.970881394676525</v>
      </c>
      <c r="R13955">
        <f t="shared" si="1525"/>
        <v>37.50269742596975</v>
      </c>
    </row>
    <row r="13956" spans="1:18" x14ac:dyDescent="0.3">
      <c r="A13956" s="14">
        <v>43941.263888888891</v>
      </c>
      <c r="B13956" s="15">
        <v>43941</v>
      </c>
      <c r="C13956" s="16">
        <v>0.2638888888888889</v>
      </c>
      <c r="D13956">
        <v>0.59199999999999997</v>
      </c>
      <c r="E13956">
        <v>1.4</v>
      </c>
      <c r="F13956">
        <v>15.833</v>
      </c>
      <c r="G13956">
        <v>18.749499999999998</v>
      </c>
      <c r="H13956" s="4"/>
      <c r="I13956">
        <f t="shared" ref="I13956:I14019" si="1526">41.756*(D13956^2.3745)</f>
        <v>12.025323863383298</v>
      </c>
      <c r="J13956">
        <f t="shared" ref="J13956:J14019" si="1527">ABS(F13956-I13956)</f>
        <v>3.8076761366167027</v>
      </c>
      <c r="K13956">
        <f t="shared" ref="K13956:K14019" si="1528">J13956^2</f>
        <v>14.498397561360299</v>
      </c>
      <c r="L13956">
        <f t="shared" ref="L13956:L14019" si="1529">100*ABS(J13956/I13956)</f>
        <v>31.663813630923883</v>
      </c>
      <c r="O13956">
        <f>VLOOKUP(D13956,'Manning''s Flow'!I$6:J$6004,2,TRUE)</f>
        <v>12.425560291895167</v>
      </c>
      <c r="P13956">
        <f t="shared" ref="P13956:P14019" si="1530">ABS(F13956-O13956)</f>
        <v>3.4074397081048335</v>
      </c>
      <c r="Q13956">
        <f t="shared" ref="Q13956:Q14019" si="1531">P13956^2</f>
        <v>11.610645364369553</v>
      </c>
      <c r="R13956">
        <f t="shared" ref="R13956:R14019" si="1532">100*ABS(P13956/O13956)</f>
        <v>27.422825434498982</v>
      </c>
    </row>
    <row r="13957" spans="1:18" x14ac:dyDescent="0.3">
      <c r="A13957" s="14">
        <v>43941.267361111109</v>
      </c>
      <c r="B13957" s="15">
        <v>43941</v>
      </c>
      <c r="C13957" s="16">
        <v>0.2673611111111111</v>
      </c>
      <c r="D13957">
        <v>0.66900000000000004</v>
      </c>
      <c r="E13957">
        <v>1.5</v>
      </c>
      <c r="F13957">
        <v>20.265999999999998</v>
      </c>
      <c r="G13957">
        <v>18.143000000000001</v>
      </c>
      <c r="H13957" s="4"/>
      <c r="I13957">
        <f t="shared" si="1526"/>
        <v>16.07656295585662</v>
      </c>
      <c r="J13957">
        <f t="shared" si="1527"/>
        <v>4.1894370441433786</v>
      </c>
      <c r="K13957">
        <f t="shared" si="1528"/>
        <v>17.551382746840808</v>
      </c>
      <c r="L13957">
        <f t="shared" si="1529"/>
        <v>26.059283042319599</v>
      </c>
      <c r="O13957">
        <f>VLOOKUP(D13957,'Manning''s Flow'!I$6:J$6004,2,TRUE)</f>
        <v>15.823210697101919</v>
      </c>
      <c r="P13957">
        <f t="shared" si="1530"/>
        <v>4.4427893028980794</v>
      </c>
      <c r="Q13957">
        <f t="shared" si="1531"/>
        <v>19.738376789945601</v>
      </c>
      <c r="R13957">
        <f t="shared" si="1532"/>
        <v>28.077672654082736</v>
      </c>
    </row>
    <row r="13958" spans="1:18" x14ac:dyDescent="0.3">
      <c r="A13958" s="14">
        <v>43941.270833333336</v>
      </c>
      <c r="B13958" s="15">
        <v>43941</v>
      </c>
      <c r="C13958" s="16">
        <v>0.27083333333333331</v>
      </c>
      <c r="D13958">
        <v>0.61699999999999999</v>
      </c>
      <c r="E13958">
        <v>1.28</v>
      </c>
      <c r="F13958">
        <v>15.42</v>
      </c>
      <c r="G13958">
        <v>16.931750000000001</v>
      </c>
      <c r="H13958" s="4"/>
      <c r="I13958">
        <f t="shared" si="1526"/>
        <v>13.266336559544451</v>
      </c>
      <c r="J13958">
        <f t="shared" si="1527"/>
        <v>2.1536634404555492</v>
      </c>
      <c r="K13958">
        <f t="shared" si="1528"/>
        <v>4.6382662147548332</v>
      </c>
      <c r="L13958">
        <f t="shared" si="1529"/>
        <v>16.234047966362638</v>
      </c>
      <c r="O13958">
        <f>VLOOKUP(D13958,'Manning''s Flow'!I$6:J$6004,2,TRUE)</f>
        <v>13.351681454482966</v>
      </c>
      <c r="P13958">
        <f t="shared" si="1530"/>
        <v>2.0683185455170339</v>
      </c>
      <c r="Q13958">
        <f t="shared" si="1531"/>
        <v>4.2779416057296986</v>
      </c>
      <c r="R13958">
        <f t="shared" si="1532"/>
        <v>15.491071686874122</v>
      </c>
    </row>
    <row r="13959" spans="1:18" x14ac:dyDescent="0.3">
      <c r="A13959" s="14">
        <v>43941.274305555555</v>
      </c>
      <c r="B13959" s="15">
        <v>43941</v>
      </c>
      <c r="C13959" s="16">
        <v>0.27430555555555552</v>
      </c>
      <c r="D13959">
        <v>0.60899999999999999</v>
      </c>
      <c r="E13959">
        <v>1.38</v>
      </c>
      <c r="F13959">
        <v>16.207999999999998</v>
      </c>
      <c r="G13959">
        <v>16.715499999999999</v>
      </c>
      <c r="H13959" s="4"/>
      <c r="I13959">
        <f t="shared" si="1526"/>
        <v>12.861530449973584</v>
      </c>
      <c r="J13959">
        <f t="shared" si="1527"/>
        <v>3.3464695500264146</v>
      </c>
      <c r="K13959">
        <f t="shared" si="1528"/>
        <v>11.198858449253994</v>
      </c>
      <c r="L13959">
        <f t="shared" si="1529"/>
        <v>26.019217254454251</v>
      </c>
      <c r="O13959">
        <f>VLOOKUP(D13959,'Manning''s Flow'!I$6:J$6004,2,TRUE)</f>
        <v>12.884177205451431</v>
      </c>
      <c r="P13959">
        <f t="shared" si="1530"/>
        <v>3.3238227945485672</v>
      </c>
      <c r="Q13959">
        <f t="shared" si="1531"/>
        <v>11.047797969560646</v>
      </c>
      <c r="R13959">
        <f t="shared" si="1532"/>
        <v>25.797710956212423</v>
      </c>
    </row>
    <row r="13960" spans="1:18" x14ac:dyDescent="0.3">
      <c r="A13960" s="14">
        <v>43941.277777777781</v>
      </c>
      <c r="B13960" s="15">
        <v>43941</v>
      </c>
      <c r="C13960" s="16">
        <v>0.27777777777777779</v>
      </c>
      <c r="D13960">
        <v>0.59199999999999997</v>
      </c>
      <c r="E13960">
        <v>1.33</v>
      </c>
      <c r="F13960">
        <v>14.968</v>
      </c>
      <c r="G13960">
        <v>16.668750000000003</v>
      </c>
      <c r="H13960" s="4"/>
      <c r="I13960">
        <f t="shared" si="1526"/>
        <v>12.025323863383298</v>
      </c>
      <c r="J13960">
        <f t="shared" si="1527"/>
        <v>2.9426761366167025</v>
      </c>
      <c r="K13960">
        <f t="shared" si="1528"/>
        <v>8.659342845013402</v>
      </c>
      <c r="L13960">
        <f t="shared" si="1529"/>
        <v>24.470660167224693</v>
      </c>
      <c r="O13960">
        <f>VLOOKUP(D13960,'Manning''s Flow'!I$6:J$6004,2,TRUE)</f>
        <v>12.425560291895167</v>
      </c>
      <c r="P13960">
        <f t="shared" si="1530"/>
        <v>2.5424397081048333</v>
      </c>
      <c r="Q13960">
        <f t="shared" si="1531"/>
        <v>6.4639996693481905</v>
      </c>
      <c r="R13960">
        <f t="shared" si="1532"/>
        <v>20.461368730094154</v>
      </c>
    </row>
    <row r="13961" spans="1:18" x14ac:dyDescent="0.3">
      <c r="A13961" s="14">
        <v>43941.28125</v>
      </c>
      <c r="B13961" s="15">
        <v>43941</v>
      </c>
      <c r="C13961" s="16">
        <v>0.28125</v>
      </c>
      <c r="D13961">
        <v>0.69399999999999995</v>
      </c>
      <c r="E13961">
        <v>1.4</v>
      </c>
      <c r="F13961">
        <v>20.079000000000001</v>
      </c>
      <c r="G13961">
        <v>17.387749999999997</v>
      </c>
      <c r="H13961" s="4"/>
      <c r="I13961">
        <f t="shared" si="1526"/>
        <v>17.539893477839666</v>
      </c>
      <c r="J13961">
        <f t="shared" si="1527"/>
        <v>2.5391065221603348</v>
      </c>
      <c r="K13961">
        <f t="shared" si="1528"/>
        <v>6.4470619308771511</v>
      </c>
      <c r="L13961">
        <f t="shared" si="1529"/>
        <v>14.476179831812006</v>
      </c>
      <c r="O13961">
        <f>VLOOKUP(D13961,'Manning''s Flow'!I$6:J$6004,2,TRUE)</f>
        <v>17.414022278653729</v>
      </c>
      <c r="P13961">
        <f t="shared" si="1530"/>
        <v>2.664977721346272</v>
      </c>
      <c r="Q13961">
        <f t="shared" si="1531"/>
        <v>7.102106255271968</v>
      </c>
      <c r="R13961">
        <f t="shared" si="1532"/>
        <v>15.303631054917316</v>
      </c>
    </row>
    <row r="13962" spans="1:18" x14ac:dyDescent="0.3">
      <c r="A13962" s="14">
        <v>43941.284722222219</v>
      </c>
      <c r="B13962" s="15">
        <v>43941</v>
      </c>
      <c r="C13962" s="16">
        <v>0.28472222222222221</v>
      </c>
      <c r="D13962">
        <v>0.6</v>
      </c>
      <c r="E13962">
        <v>1.59</v>
      </c>
      <c r="F13962">
        <v>18.295999999999999</v>
      </c>
      <c r="G13962">
        <v>18.7195</v>
      </c>
      <c r="H13962" s="4"/>
      <c r="I13962">
        <f t="shared" si="1526"/>
        <v>12.414780144135387</v>
      </c>
      <c r="J13962">
        <f t="shared" si="1527"/>
        <v>5.8812198558646127</v>
      </c>
      <c r="K13962">
        <f t="shared" si="1528"/>
        <v>34.588746993016173</v>
      </c>
      <c r="L13962">
        <f t="shared" si="1529"/>
        <v>47.37272660154872</v>
      </c>
      <c r="O13962">
        <f>VLOOKUP(D13962,'Manning''s Flow'!I$6:J$6004,2,TRUE)</f>
        <v>12.884177205451431</v>
      </c>
      <c r="P13962">
        <f t="shared" si="1530"/>
        <v>5.4118227945485682</v>
      </c>
      <c r="Q13962">
        <f t="shared" si="1531"/>
        <v>29.287825959595473</v>
      </c>
      <c r="R13962">
        <f t="shared" si="1532"/>
        <v>42.003635220561613</v>
      </c>
    </row>
    <row r="13963" spans="1:18" x14ac:dyDescent="0.3">
      <c r="A13963" s="14">
        <v>43941.288194444445</v>
      </c>
      <c r="B13963" s="15">
        <v>43941</v>
      </c>
      <c r="C13963" s="16">
        <v>0.28819444444444448</v>
      </c>
      <c r="D13963">
        <v>0.66</v>
      </c>
      <c r="E13963">
        <v>1.62</v>
      </c>
      <c r="F13963">
        <v>21.535</v>
      </c>
      <c r="G13963">
        <v>19.623750000000001</v>
      </c>
      <c r="H13963" s="4"/>
      <c r="I13963">
        <f t="shared" si="1526"/>
        <v>15.567754127416983</v>
      </c>
      <c r="J13963">
        <f t="shared" si="1527"/>
        <v>5.9672458725830175</v>
      </c>
      <c r="K13963">
        <f t="shared" si="1528"/>
        <v>35.608023303859056</v>
      </c>
      <c r="L13963">
        <f t="shared" si="1529"/>
        <v>38.330807538088408</v>
      </c>
      <c r="O13963">
        <f>VLOOKUP(D13963,'Manning''s Flow'!I$6:J$6004,2,TRUE)</f>
        <v>15.823210697101919</v>
      </c>
      <c r="P13963">
        <f t="shared" si="1530"/>
        <v>5.7117893028980813</v>
      </c>
      <c r="Q13963">
        <f t="shared" si="1531"/>
        <v>32.62453704070095</v>
      </c>
      <c r="R13963">
        <f t="shared" si="1532"/>
        <v>36.09753679096378</v>
      </c>
    </row>
    <row r="13964" spans="1:18" x14ac:dyDescent="0.3">
      <c r="A13964" s="14">
        <v>43941.291666666664</v>
      </c>
      <c r="B13964" s="15">
        <v>43941</v>
      </c>
      <c r="C13964" s="16">
        <v>0.29166666666666669</v>
      </c>
      <c r="D13964">
        <v>0.6</v>
      </c>
      <c r="E13964">
        <v>1.61</v>
      </c>
      <c r="F13964">
        <v>18.585000000000001</v>
      </c>
      <c r="G13964">
        <v>20.079500000000003</v>
      </c>
      <c r="H13964" s="4"/>
      <c r="I13964">
        <f t="shared" si="1526"/>
        <v>12.414780144135387</v>
      </c>
      <c r="J13964">
        <f t="shared" si="1527"/>
        <v>6.1702198558646142</v>
      </c>
      <c r="K13964">
        <f t="shared" si="1528"/>
        <v>38.07161306970594</v>
      </c>
      <c r="L13964">
        <f t="shared" si="1529"/>
        <v>49.70059706437381</v>
      </c>
      <c r="O13964">
        <f>VLOOKUP(D13964,'Manning''s Flow'!I$6:J$6004,2,TRUE)</f>
        <v>12.884177205451431</v>
      </c>
      <c r="P13964">
        <f t="shared" si="1530"/>
        <v>5.7008227945485697</v>
      </c>
      <c r="Q13964">
        <f t="shared" si="1531"/>
        <v>32.499380534844562</v>
      </c>
      <c r="R13964">
        <f t="shared" si="1532"/>
        <v>44.246696577073557</v>
      </c>
    </row>
    <row r="13965" spans="1:18" x14ac:dyDescent="0.3">
      <c r="A13965" s="14">
        <v>43941.295138888891</v>
      </c>
      <c r="B13965" s="15">
        <v>43941</v>
      </c>
      <c r="C13965" s="16">
        <v>0.2951388888888889</v>
      </c>
      <c r="D13965">
        <v>0.63400000000000001</v>
      </c>
      <c r="E13965">
        <v>1.75</v>
      </c>
      <c r="F13965">
        <v>21.902000000000001</v>
      </c>
      <c r="G13965">
        <v>20.294</v>
      </c>
      <c r="H13965" s="4"/>
      <c r="I13965">
        <f t="shared" si="1526"/>
        <v>14.150762165348157</v>
      </c>
      <c r="J13965">
        <f t="shared" si="1527"/>
        <v>7.7512378346518442</v>
      </c>
      <c r="K13965">
        <f t="shared" si="1528"/>
        <v>60.081687969338212</v>
      </c>
      <c r="L13965">
        <f t="shared" si="1529"/>
        <v>54.776115548269047</v>
      </c>
      <c r="O13965">
        <f>VLOOKUP(D13965,'Manning''s Flow'!I$6:J$6004,2,TRUE)</f>
        <v>14.313432769901217</v>
      </c>
      <c r="P13965">
        <f t="shared" si="1530"/>
        <v>7.5885672300987839</v>
      </c>
      <c r="Q13965">
        <f t="shared" si="1531"/>
        <v>57.586352605729132</v>
      </c>
      <c r="R13965">
        <f t="shared" si="1532"/>
        <v>53.017101851739476</v>
      </c>
    </row>
    <row r="13966" spans="1:18" x14ac:dyDescent="0.3">
      <c r="A13966" s="14">
        <v>43941.298611111109</v>
      </c>
      <c r="B13966" s="15">
        <v>43941</v>
      </c>
      <c r="C13966" s="16">
        <v>0.2986111111111111</v>
      </c>
      <c r="D13966">
        <v>0.63400000000000001</v>
      </c>
      <c r="E13966">
        <v>1.53</v>
      </c>
      <c r="F13966">
        <v>19.154</v>
      </c>
      <c r="G13966">
        <v>19.214500000000001</v>
      </c>
      <c r="H13966" s="4"/>
      <c r="I13966">
        <f t="shared" si="1526"/>
        <v>14.150762165348157</v>
      </c>
      <c r="J13966">
        <f t="shared" si="1527"/>
        <v>5.0032378346518431</v>
      </c>
      <c r="K13966">
        <f t="shared" si="1528"/>
        <v>25.032388830091666</v>
      </c>
      <c r="L13966">
        <f t="shared" si="1529"/>
        <v>35.356666843737791</v>
      </c>
      <c r="O13966">
        <f>VLOOKUP(D13966,'Manning''s Flow'!I$6:J$6004,2,TRUE)</f>
        <v>14.313432769901217</v>
      </c>
      <c r="P13966">
        <f t="shared" si="1530"/>
        <v>4.8405672300987828</v>
      </c>
      <c r="Q13966">
        <f t="shared" si="1531"/>
        <v>23.431091109106202</v>
      </c>
      <c r="R13966">
        <f t="shared" si="1532"/>
        <v>33.818353066761844</v>
      </c>
    </row>
    <row r="13967" spans="1:18" x14ac:dyDescent="0.3">
      <c r="A13967" s="14">
        <v>43941.302083333336</v>
      </c>
      <c r="B13967" s="15">
        <v>43941</v>
      </c>
      <c r="C13967" s="16">
        <v>0.30208333333333331</v>
      </c>
      <c r="D13967">
        <v>0.60899999999999999</v>
      </c>
      <c r="E13967">
        <v>1.46</v>
      </c>
      <c r="F13967">
        <v>17.216999999999999</v>
      </c>
      <c r="G13967">
        <v>18.707999999999998</v>
      </c>
      <c r="H13967" s="4"/>
      <c r="I13967">
        <f t="shared" si="1526"/>
        <v>12.861530449973584</v>
      </c>
      <c r="J13967">
        <f t="shared" si="1527"/>
        <v>4.3554695500264149</v>
      </c>
      <c r="K13967">
        <f t="shared" si="1528"/>
        <v>18.970115001207301</v>
      </c>
      <c r="L13967">
        <f t="shared" si="1529"/>
        <v>33.864317835015981</v>
      </c>
      <c r="O13967">
        <f>VLOOKUP(D13967,'Manning''s Flow'!I$6:J$6004,2,TRUE)</f>
        <v>12.884177205451431</v>
      </c>
      <c r="P13967">
        <f t="shared" si="1530"/>
        <v>4.3328227945485676</v>
      </c>
      <c r="Q13967">
        <f t="shared" si="1531"/>
        <v>18.773353368959658</v>
      </c>
      <c r="R13967">
        <f t="shared" si="1532"/>
        <v>33.629022059051664</v>
      </c>
    </row>
    <row r="13968" spans="1:18" x14ac:dyDescent="0.3">
      <c r="A13968" s="14">
        <v>43941.305555555555</v>
      </c>
      <c r="B13968" s="15">
        <v>43941</v>
      </c>
      <c r="C13968" s="16">
        <v>0.30555555555555552</v>
      </c>
      <c r="D13968">
        <v>0.58299999999999996</v>
      </c>
      <c r="E13968">
        <v>1.5</v>
      </c>
      <c r="F13968">
        <v>16.559000000000001</v>
      </c>
      <c r="G13968">
        <v>18.483999999999998</v>
      </c>
      <c r="H13968" s="4"/>
      <c r="I13968">
        <f t="shared" si="1526"/>
        <v>11.595750764432855</v>
      </c>
      <c r="J13968">
        <f t="shared" si="1527"/>
        <v>4.9632492355671456</v>
      </c>
      <c r="K13968">
        <f t="shared" si="1528"/>
        <v>24.633842974357854</v>
      </c>
      <c r="L13968">
        <f t="shared" si="1529"/>
        <v>42.802310401416229</v>
      </c>
      <c r="O13968">
        <f>VLOOKUP(D13968,'Manning''s Flow'!I$6:J$6004,2,TRUE)</f>
        <v>11.975810055502357</v>
      </c>
      <c r="P13968">
        <f t="shared" si="1530"/>
        <v>4.5831899444976436</v>
      </c>
      <c r="Q13968">
        <f t="shared" si="1531"/>
        <v>21.005630067344313</v>
      </c>
      <c r="R13968">
        <f t="shared" si="1532"/>
        <v>38.270396100611748</v>
      </c>
    </row>
    <row r="13969" spans="1:18" x14ac:dyDescent="0.3">
      <c r="A13969" s="14">
        <v>43941.309027777781</v>
      </c>
      <c r="B13969" s="15">
        <v>43941</v>
      </c>
      <c r="C13969" s="16">
        <v>0.30902777777777779</v>
      </c>
      <c r="D13969">
        <v>0.65100000000000002</v>
      </c>
      <c r="E13969">
        <v>1.61</v>
      </c>
      <c r="F13969">
        <v>21.006</v>
      </c>
      <c r="G13969">
        <v>17.348749999999999</v>
      </c>
      <c r="H13969" s="4"/>
      <c r="I13969">
        <f t="shared" si="1526"/>
        <v>15.068393267838701</v>
      </c>
      <c r="J13969">
        <f t="shared" si="1527"/>
        <v>5.9376067321612993</v>
      </c>
      <c r="K13969">
        <f t="shared" si="1528"/>
        <v>35.255173705807181</v>
      </c>
      <c r="L13969">
        <f t="shared" si="1529"/>
        <v>39.404378599769224</v>
      </c>
      <c r="O13969">
        <f>VLOOKUP(D13969,'Manning''s Flow'!I$6:J$6004,2,TRUE)</f>
        <v>15.310972362076571</v>
      </c>
      <c r="P13969">
        <f t="shared" si="1530"/>
        <v>5.6950276379234293</v>
      </c>
      <c r="Q13969">
        <f t="shared" si="1531"/>
        <v>32.433339796711714</v>
      </c>
      <c r="R13969">
        <f t="shared" si="1532"/>
        <v>37.195728025930769</v>
      </c>
    </row>
    <row r="13970" spans="1:18" x14ac:dyDescent="0.3">
      <c r="A13970" s="14">
        <v>43941.3125</v>
      </c>
      <c r="B13970" s="15">
        <v>43941</v>
      </c>
      <c r="C13970" s="16">
        <v>0.3125</v>
      </c>
      <c r="D13970">
        <v>0.57499999999999996</v>
      </c>
      <c r="E13970">
        <v>1.35</v>
      </c>
      <c r="F13970">
        <v>14.613</v>
      </c>
      <c r="G13970">
        <v>17.8645</v>
      </c>
      <c r="H13970" s="4"/>
      <c r="I13970">
        <f t="shared" si="1526"/>
        <v>11.221481198143875</v>
      </c>
      <c r="J13970">
        <f t="shared" si="1527"/>
        <v>3.3915188018561242</v>
      </c>
      <c r="K13970">
        <f t="shared" si="1528"/>
        <v>11.5023997833436</v>
      </c>
      <c r="L13970">
        <f t="shared" si="1529"/>
        <v>30.223450380303706</v>
      </c>
      <c r="O13970">
        <f>VLOOKUP(D13970,'Manning''s Flow'!I$6:J$6004,2,TRUE)</f>
        <v>11.534905460119568</v>
      </c>
      <c r="P13970">
        <f t="shared" si="1530"/>
        <v>3.078094539880432</v>
      </c>
      <c r="Q13970">
        <f t="shared" si="1531"/>
        <v>9.474665996441729</v>
      </c>
      <c r="R13970">
        <f t="shared" si="1532"/>
        <v>26.685043501418736</v>
      </c>
    </row>
    <row r="13971" spans="1:18" x14ac:dyDescent="0.3">
      <c r="A13971" s="14">
        <v>43941.315972222219</v>
      </c>
      <c r="B13971" s="15">
        <v>43941</v>
      </c>
      <c r="C13971" s="16">
        <v>0.31597222222222221</v>
      </c>
      <c r="D13971">
        <v>0.61699999999999999</v>
      </c>
      <c r="E13971">
        <v>1.6</v>
      </c>
      <c r="F13971">
        <v>19.28</v>
      </c>
      <c r="G13971">
        <v>18.343250000000001</v>
      </c>
      <c r="H13971" s="4"/>
      <c r="I13971">
        <f t="shared" si="1526"/>
        <v>13.266336559544451</v>
      </c>
      <c r="J13971">
        <f t="shared" si="1527"/>
        <v>6.0136634404555505</v>
      </c>
      <c r="K13971">
        <f t="shared" si="1528"/>
        <v>36.164147975071685</v>
      </c>
      <c r="L13971">
        <f t="shared" si="1529"/>
        <v>45.33024933796834</v>
      </c>
      <c r="O13971">
        <f>VLOOKUP(D13971,'Manning''s Flow'!I$6:J$6004,2,TRUE)</f>
        <v>13.351681454482966</v>
      </c>
      <c r="P13971">
        <f t="shared" si="1530"/>
        <v>5.9283185455170351</v>
      </c>
      <c r="Q13971">
        <f t="shared" si="1531"/>
        <v>35.144960777121213</v>
      </c>
      <c r="R13971">
        <f t="shared" si="1532"/>
        <v>44.401288075417199</v>
      </c>
    </row>
    <row r="13972" spans="1:18" x14ac:dyDescent="0.3">
      <c r="A13972" s="14">
        <v>43941.319444444445</v>
      </c>
      <c r="B13972" s="15">
        <v>43941</v>
      </c>
      <c r="C13972" s="16">
        <v>0.31944444444444448</v>
      </c>
      <c r="D13972">
        <v>0.60899999999999999</v>
      </c>
      <c r="E13972">
        <v>1.57</v>
      </c>
      <c r="F13972">
        <v>18.474</v>
      </c>
      <c r="G13972">
        <v>18.16525</v>
      </c>
      <c r="H13972" s="4"/>
      <c r="I13972">
        <f t="shared" si="1526"/>
        <v>12.861530449973584</v>
      </c>
      <c r="J13972">
        <f t="shared" si="1527"/>
        <v>5.6124695500264163</v>
      </c>
      <c r="K13972">
        <f t="shared" si="1528"/>
        <v>31.499814449973723</v>
      </c>
      <c r="L13972">
        <f t="shared" si="1529"/>
        <v>43.637649281761362</v>
      </c>
      <c r="O13972">
        <f>VLOOKUP(D13972,'Manning''s Flow'!I$6:J$6004,2,TRUE)</f>
        <v>12.884177205451431</v>
      </c>
      <c r="P13972">
        <f t="shared" si="1530"/>
        <v>5.589822794548569</v>
      </c>
      <c r="Q13972">
        <f t="shared" si="1531"/>
        <v>31.246118874454773</v>
      </c>
      <c r="R13972">
        <f t="shared" si="1532"/>
        <v>43.385174741181423</v>
      </c>
    </row>
    <row r="13973" spans="1:18" x14ac:dyDescent="0.3">
      <c r="A13973" s="14">
        <v>43941.322916666664</v>
      </c>
      <c r="B13973" s="15">
        <v>43941</v>
      </c>
      <c r="C13973" s="16">
        <v>0.32291666666666669</v>
      </c>
      <c r="D13973">
        <v>0.68600000000000005</v>
      </c>
      <c r="E13973">
        <v>1.44</v>
      </c>
      <c r="F13973">
        <v>20.294</v>
      </c>
      <c r="G13973">
        <v>19.399000000000001</v>
      </c>
      <c r="H13973" s="4"/>
      <c r="I13973">
        <f t="shared" si="1526"/>
        <v>17.063593701936682</v>
      </c>
      <c r="J13973">
        <f t="shared" si="1527"/>
        <v>3.2304062980633184</v>
      </c>
      <c r="K13973">
        <f t="shared" si="1528"/>
        <v>10.435524850567154</v>
      </c>
      <c r="L13973">
        <f t="shared" si="1529"/>
        <v>18.931570655580447</v>
      </c>
      <c r="O13973">
        <f>VLOOKUP(D13973,'Manning''s Flow'!I$6:J$6004,2,TRUE)</f>
        <v>16.874717504586254</v>
      </c>
      <c r="P13973">
        <f t="shared" si="1530"/>
        <v>3.4192824954137464</v>
      </c>
      <c r="Q13973">
        <f t="shared" si="1531"/>
        <v>11.691492783442857</v>
      </c>
      <c r="R13973">
        <f t="shared" si="1532"/>
        <v>20.262753995641379</v>
      </c>
    </row>
    <row r="13974" spans="1:18" x14ac:dyDescent="0.3">
      <c r="A13974" s="14">
        <v>43941.326388888891</v>
      </c>
      <c r="B13974" s="15">
        <v>43941</v>
      </c>
      <c r="C13974" s="16">
        <v>0.3263888888888889</v>
      </c>
      <c r="D13974">
        <v>0.61699999999999999</v>
      </c>
      <c r="E13974">
        <v>1.62</v>
      </c>
      <c r="F13974">
        <v>19.547999999999998</v>
      </c>
      <c r="G13974">
        <v>18.885000000000002</v>
      </c>
      <c r="H13974" s="4"/>
      <c r="I13974">
        <f t="shared" si="1526"/>
        <v>13.266336559544451</v>
      </c>
      <c r="J13974">
        <f t="shared" si="1527"/>
        <v>6.2816634404555476</v>
      </c>
      <c r="K13974">
        <f t="shared" si="1528"/>
        <v>39.459295579155828</v>
      </c>
      <c r="L13974">
        <f t="shared" si="1529"/>
        <v>47.350400106774103</v>
      </c>
      <c r="O13974">
        <f>VLOOKUP(D13974,'Manning''s Flow'!I$6:J$6004,2,TRUE)</f>
        <v>13.351681454482966</v>
      </c>
      <c r="P13974">
        <f t="shared" si="1530"/>
        <v>6.1963185455170322</v>
      </c>
      <c r="Q13974">
        <f t="shared" si="1531"/>
        <v>38.394363517518308</v>
      </c>
      <c r="R13974">
        <f t="shared" si="1532"/>
        <v>46.4085258972124</v>
      </c>
    </row>
    <row r="13975" spans="1:18" x14ac:dyDescent="0.3">
      <c r="A13975" s="14">
        <v>43941.329861111109</v>
      </c>
      <c r="B13975" s="15">
        <v>43941</v>
      </c>
      <c r="C13975" s="16">
        <v>0.3298611111111111</v>
      </c>
      <c r="D13975">
        <v>0.60899999999999999</v>
      </c>
      <c r="E13975">
        <v>1.46</v>
      </c>
      <c r="F13975">
        <v>17.224</v>
      </c>
      <c r="G13975">
        <v>19.035250000000001</v>
      </c>
      <c r="H13975" s="4"/>
      <c r="I13975">
        <f t="shared" si="1526"/>
        <v>12.861530449973584</v>
      </c>
      <c r="J13975">
        <f t="shared" si="1527"/>
        <v>4.3624695500264163</v>
      </c>
      <c r="K13975">
        <f t="shared" si="1528"/>
        <v>19.031140574907685</v>
      </c>
      <c r="L13975">
        <f t="shared" si="1529"/>
        <v>33.918743706238914</v>
      </c>
      <c r="O13975">
        <f>VLOOKUP(D13975,'Manning''s Flow'!I$6:J$6004,2,TRUE)</f>
        <v>12.884177205451431</v>
      </c>
      <c r="P13975">
        <f t="shared" si="1530"/>
        <v>4.339822794548569</v>
      </c>
      <c r="Q13975">
        <f t="shared" si="1531"/>
        <v>18.834061888083351</v>
      </c>
      <c r="R13975">
        <f t="shared" si="1532"/>
        <v>33.683352264918739</v>
      </c>
    </row>
    <row r="13976" spans="1:18" x14ac:dyDescent="0.3">
      <c r="A13976" s="14">
        <v>43941.333333333336</v>
      </c>
      <c r="B13976" s="15">
        <v>43941</v>
      </c>
      <c r="C13976" s="16">
        <v>0.33333333333333331</v>
      </c>
      <c r="D13976">
        <v>0.64300000000000002</v>
      </c>
      <c r="E13976">
        <v>1.49</v>
      </c>
      <c r="F13976">
        <v>19.074999999999999</v>
      </c>
      <c r="G13976">
        <v>19.61975</v>
      </c>
      <c r="H13976" s="4"/>
      <c r="I13976">
        <f t="shared" si="1526"/>
        <v>14.632409412257429</v>
      </c>
      <c r="J13976">
        <f t="shared" si="1527"/>
        <v>4.4425905877425702</v>
      </c>
      <c r="K13976">
        <f t="shared" si="1528"/>
        <v>19.736611130298876</v>
      </c>
      <c r="L13976">
        <f t="shared" si="1529"/>
        <v>30.361305937906952</v>
      </c>
      <c r="O13976">
        <f>VLOOKUP(D13976,'Manning''s Flow'!I$6:J$6004,2,TRUE)</f>
        <v>14.807719362265733</v>
      </c>
      <c r="P13976">
        <f t="shared" si="1530"/>
        <v>4.2672806377342667</v>
      </c>
      <c r="Q13976">
        <f t="shared" si="1531"/>
        <v>18.20968404118177</v>
      </c>
      <c r="R13976">
        <f t="shared" si="1532"/>
        <v>28.817946459793852</v>
      </c>
    </row>
    <row r="13977" spans="1:18" x14ac:dyDescent="0.3">
      <c r="A13977" s="14">
        <v>43941.336805555555</v>
      </c>
      <c r="B13977" s="15">
        <v>43941</v>
      </c>
      <c r="C13977" s="16">
        <v>0.33680555555555558</v>
      </c>
      <c r="D13977">
        <v>0.70299999999999996</v>
      </c>
      <c r="E13977">
        <v>1.55</v>
      </c>
      <c r="F13977">
        <v>22.632000000000001</v>
      </c>
      <c r="G13977">
        <v>18.87275</v>
      </c>
      <c r="H13977" s="4"/>
      <c r="I13977">
        <f t="shared" si="1526"/>
        <v>18.08482489832091</v>
      </c>
      <c r="J13977">
        <f t="shared" si="1527"/>
        <v>4.5471751016790911</v>
      </c>
      <c r="K13977">
        <f t="shared" si="1528"/>
        <v>20.676801405330252</v>
      </c>
      <c r="L13977">
        <f t="shared" si="1529"/>
        <v>25.143594849520905</v>
      </c>
      <c r="O13977">
        <f>VLOOKUP(D13977,'Manning''s Flow'!I$6:J$6004,2,TRUE)</f>
        <v>17.96238500724019</v>
      </c>
      <c r="P13977">
        <f t="shared" si="1530"/>
        <v>4.6696149927598114</v>
      </c>
      <c r="Q13977">
        <f t="shared" si="1531"/>
        <v>21.805304180607212</v>
      </c>
      <c r="R13977">
        <f t="shared" si="1532"/>
        <v>25.996631242886764</v>
      </c>
    </row>
    <row r="13978" spans="1:18" x14ac:dyDescent="0.3">
      <c r="A13978" s="14">
        <v>43941.340277777781</v>
      </c>
      <c r="B13978" s="15">
        <v>43941</v>
      </c>
      <c r="C13978" s="16">
        <v>0.34027777777777773</v>
      </c>
      <c r="D13978">
        <v>0.6</v>
      </c>
      <c r="E13978">
        <v>1.43</v>
      </c>
      <c r="F13978">
        <v>16.559999999999999</v>
      </c>
      <c r="G13978">
        <v>18.012</v>
      </c>
      <c r="H13978" s="4"/>
      <c r="I13978">
        <f t="shared" si="1526"/>
        <v>12.414780144135387</v>
      </c>
      <c r="J13978">
        <f t="shared" si="1527"/>
        <v>4.1452198558646121</v>
      </c>
      <c r="K13978">
        <f t="shared" si="1528"/>
        <v>17.182847653454235</v>
      </c>
      <c r="L13978">
        <f t="shared" si="1529"/>
        <v>33.389393994405694</v>
      </c>
      <c r="O13978">
        <f>VLOOKUP(D13978,'Manning''s Flow'!I$6:J$6004,2,TRUE)</f>
        <v>12.884177205451431</v>
      </c>
      <c r="P13978">
        <f t="shared" si="1530"/>
        <v>3.6758227945485675</v>
      </c>
      <c r="Q13978">
        <f t="shared" si="1531"/>
        <v>13.511673216922841</v>
      </c>
      <c r="R13978">
        <f t="shared" si="1532"/>
        <v>28.529744165527994</v>
      </c>
    </row>
    <row r="13979" spans="1:18" x14ac:dyDescent="0.3">
      <c r="A13979" s="14">
        <v>43941.34375</v>
      </c>
      <c r="B13979" s="15">
        <v>43941</v>
      </c>
      <c r="C13979" s="16">
        <v>0.34375</v>
      </c>
      <c r="D13979">
        <v>0.64300000000000002</v>
      </c>
      <c r="E13979">
        <v>1.08</v>
      </c>
      <c r="F13979">
        <v>13.781000000000001</v>
      </c>
      <c r="G13979">
        <v>18.059000000000001</v>
      </c>
      <c r="H13979" s="4"/>
      <c r="I13979">
        <f t="shared" si="1526"/>
        <v>14.632409412257429</v>
      </c>
      <c r="J13979">
        <f t="shared" si="1527"/>
        <v>0.8514094122574285</v>
      </c>
      <c r="K13979">
        <f t="shared" si="1528"/>
        <v>0.72489798728053989</v>
      </c>
      <c r="L13979">
        <f t="shared" si="1529"/>
        <v>5.818654934191569</v>
      </c>
      <c r="O13979">
        <f>VLOOKUP(D13979,'Manning''s Flow'!I$6:J$6004,2,TRUE)</f>
        <v>14.807719362265733</v>
      </c>
      <c r="P13979">
        <f t="shared" si="1530"/>
        <v>1.026719362265732</v>
      </c>
      <c r="Q13979">
        <f t="shared" si="1531"/>
        <v>1.0541526488513515</v>
      </c>
      <c r="R13979">
        <f t="shared" si="1532"/>
        <v>6.9336765314590183</v>
      </c>
    </row>
    <row r="13980" spans="1:18" x14ac:dyDescent="0.3">
      <c r="A13980" s="14">
        <v>43941.350694444445</v>
      </c>
      <c r="B13980" s="15">
        <v>43941</v>
      </c>
      <c r="C13980" s="16">
        <v>0.35069444444444442</v>
      </c>
      <c r="D13980">
        <v>0.67700000000000005</v>
      </c>
      <c r="E13980">
        <v>1.2</v>
      </c>
      <c r="F13980">
        <v>16.512</v>
      </c>
      <c r="G13980">
        <v>16.852250000000002</v>
      </c>
      <c r="H13980" s="4"/>
      <c r="I13980">
        <f t="shared" si="1526"/>
        <v>16.536807948088651</v>
      </c>
      <c r="J13980">
        <f t="shared" si="1527"/>
        <v>2.4807948088650278E-2</v>
      </c>
      <c r="K13980">
        <f t="shared" si="1528"/>
        <v>6.1543428836916697E-4</v>
      </c>
      <c r="L13980">
        <f t="shared" si="1529"/>
        <v>0.15001654591699856</v>
      </c>
      <c r="O13980">
        <f>VLOOKUP(D13980,'Manning''s Flow'!I$6:J$6004,2,TRUE)</f>
        <v>16.344452977539191</v>
      </c>
      <c r="P13980">
        <f t="shared" si="1530"/>
        <v>0.1675470224608091</v>
      </c>
      <c r="Q13980">
        <f t="shared" si="1531"/>
        <v>2.807200473548287E-2</v>
      </c>
      <c r="R13980">
        <f t="shared" si="1532"/>
        <v>1.025100214066845</v>
      </c>
    </row>
    <row r="13981" spans="1:18" x14ac:dyDescent="0.3">
      <c r="A13981" s="14">
        <v>43941.354166666664</v>
      </c>
      <c r="B13981" s="15">
        <v>43941</v>
      </c>
      <c r="C13981" s="16">
        <v>0.35416666666666669</v>
      </c>
      <c r="D13981">
        <v>0.61699999999999999</v>
      </c>
      <c r="E13981">
        <v>1.48</v>
      </c>
      <c r="F13981">
        <v>17.853000000000002</v>
      </c>
      <c r="G13981">
        <v>17.822000000000003</v>
      </c>
      <c r="H13981" s="4"/>
      <c r="I13981">
        <f t="shared" si="1526"/>
        <v>13.266336559544451</v>
      </c>
      <c r="J13981">
        <f t="shared" si="1527"/>
        <v>4.5866634404555509</v>
      </c>
      <c r="K13981">
        <f t="shared" si="1528"/>
        <v>21.03748151601155</v>
      </c>
      <c r="L13981">
        <f t="shared" si="1529"/>
        <v>34.573700281677844</v>
      </c>
      <c r="O13981">
        <f>VLOOKUP(D13981,'Manning''s Flow'!I$6:J$6004,2,TRUE)</f>
        <v>13.351681454482966</v>
      </c>
      <c r="P13981">
        <f t="shared" si="1530"/>
        <v>4.5013185455170355</v>
      </c>
      <c r="Q13981">
        <f t="shared" si="1531"/>
        <v>20.2618686482156</v>
      </c>
      <c r="R13981">
        <f t="shared" si="1532"/>
        <v>33.713495643694159</v>
      </c>
    </row>
    <row r="13982" spans="1:18" x14ac:dyDescent="0.3">
      <c r="A13982" s="14">
        <v>43941.357638888891</v>
      </c>
      <c r="B13982" s="15">
        <v>43941</v>
      </c>
      <c r="C13982" s="16">
        <v>0.3576388888888889</v>
      </c>
      <c r="D13982">
        <v>0.60899999999999999</v>
      </c>
      <c r="E13982">
        <v>1.5</v>
      </c>
      <c r="F13982">
        <v>17.66</v>
      </c>
      <c r="G13982">
        <v>17.888000000000002</v>
      </c>
      <c r="H13982" s="4"/>
      <c r="I13982">
        <f t="shared" si="1526"/>
        <v>12.861530449973584</v>
      </c>
      <c r="J13982">
        <f t="shared" si="1527"/>
        <v>4.7984695500264163</v>
      </c>
      <c r="K13982">
        <f t="shared" si="1528"/>
        <v>23.025310022530718</v>
      </c>
      <c r="L13982">
        <f t="shared" si="1529"/>
        <v>37.308697970981143</v>
      </c>
      <c r="O13982">
        <f>VLOOKUP(D13982,'Manning''s Flow'!I$6:J$6004,2,TRUE)</f>
        <v>12.884177205451431</v>
      </c>
      <c r="P13982">
        <f t="shared" si="1530"/>
        <v>4.775822794548569</v>
      </c>
      <c r="Q13982">
        <f t="shared" si="1531"/>
        <v>22.808483364929703</v>
      </c>
      <c r="R13982">
        <f t="shared" si="1532"/>
        <v>37.067347944639167</v>
      </c>
    </row>
    <row r="13983" spans="1:18" x14ac:dyDescent="0.3">
      <c r="A13983" s="14">
        <v>43941.361111111109</v>
      </c>
      <c r="B13983" s="15">
        <v>43941</v>
      </c>
      <c r="C13983" s="16">
        <v>0.3611111111111111</v>
      </c>
      <c r="D13983">
        <v>0.626</v>
      </c>
      <c r="E13983">
        <v>1.59</v>
      </c>
      <c r="F13983">
        <v>19.527000000000001</v>
      </c>
      <c r="G13983">
        <v>18.342000000000002</v>
      </c>
      <c r="H13983" s="4"/>
      <c r="I13983">
        <f t="shared" si="1526"/>
        <v>13.730445957646046</v>
      </c>
      <c r="J13983">
        <f t="shared" si="1527"/>
        <v>5.7965540423539554</v>
      </c>
      <c r="K13983">
        <f t="shared" si="1528"/>
        <v>33.60003876592998</v>
      </c>
      <c r="L13983">
        <f t="shared" si="1529"/>
        <v>42.216793687797448</v>
      </c>
      <c r="O13983">
        <f>VLOOKUP(D13983,'Manning''s Flow'!I$6:J$6004,2,TRUE)</f>
        <v>13.828093330694269</v>
      </c>
      <c r="P13983">
        <f t="shared" si="1530"/>
        <v>5.6989066693057318</v>
      </c>
      <c r="Q13983">
        <f t="shared" si="1531"/>
        <v>32.477537225457347</v>
      </c>
      <c r="R13983">
        <f t="shared" si="1532"/>
        <v>41.212526796126312</v>
      </c>
    </row>
    <row r="13984" spans="1:18" x14ac:dyDescent="0.3">
      <c r="A13984" s="14">
        <v>43941.364583333336</v>
      </c>
      <c r="B13984" s="15">
        <v>43941</v>
      </c>
      <c r="C13984" s="16">
        <v>0.36458333333333331</v>
      </c>
      <c r="D13984">
        <v>0.64300000000000002</v>
      </c>
      <c r="E13984">
        <v>1.43</v>
      </c>
      <c r="F13984">
        <v>18.327999999999999</v>
      </c>
      <c r="G13984">
        <v>19.263999999999999</v>
      </c>
      <c r="H13984" s="4"/>
      <c r="I13984">
        <f t="shared" si="1526"/>
        <v>14.632409412257429</v>
      </c>
      <c r="J13984">
        <f t="shared" si="1527"/>
        <v>3.6955905877425703</v>
      </c>
      <c r="K13984">
        <f t="shared" si="1528"/>
        <v>13.657389792211477</v>
      </c>
      <c r="L13984">
        <f t="shared" si="1529"/>
        <v>25.256200012055498</v>
      </c>
      <c r="O13984">
        <f>VLOOKUP(D13984,'Manning''s Flow'!I$6:J$6004,2,TRUE)</f>
        <v>14.807719362265733</v>
      </c>
      <c r="P13984">
        <f t="shared" si="1530"/>
        <v>3.5202806377342668</v>
      </c>
      <c r="Q13984">
        <f t="shared" si="1531"/>
        <v>12.392375768406776</v>
      </c>
      <c r="R13984">
        <f t="shared" si="1532"/>
        <v>23.773280352036792</v>
      </c>
    </row>
    <row r="13985" spans="1:18" x14ac:dyDescent="0.3">
      <c r="A13985" s="14">
        <v>43941.368055555555</v>
      </c>
      <c r="B13985" s="15">
        <v>43941</v>
      </c>
      <c r="C13985" s="16">
        <v>0.36805555555555558</v>
      </c>
      <c r="D13985">
        <v>0.68600000000000005</v>
      </c>
      <c r="E13985">
        <v>1.53</v>
      </c>
      <c r="F13985">
        <v>21.541</v>
      </c>
      <c r="G13985">
        <v>18.275750000000002</v>
      </c>
      <c r="H13985" s="4"/>
      <c r="I13985">
        <f t="shared" si="1526"/>
        <v>17.063593701936682</v>
      </c>
      <c r="J13985">
        <f t="shared" si="1527"/>
        <v>4.4774062980633182</v>
      </c>
      <c r="K13985">
        <f t="shared" si="1528"/>
        <v>20.047167157937068</v>
      </c>
      <c r="L13985">
        <f t="shared" si="1529"/>
        <v>26.239527125843026</v>
      </c>
      <c r="O13985">
        <f>VLOOKUP(D13985,'Manning''s Flow'!I$6:J$6004,2,TRUE)</f>
        <v>16.874717504586254</v>
      </c>
      <c r="P13985">
        <f t="shared" si="1530"/>
        <v>4.6662824954137463</v>
      </c>
      <c r="Q13985">
        <f t="shared" si="1531"/>
        <v>21.774192327004741</v>
      </c>
      <c r="R13985">
        <f t="shared" si="1532"/>
        <v>27.652507333207399</v>
      </c>
    </row>
    <row r="13986" spans="1:18" x14ac:dyDescent="0.3">
      <c r="A13986" s="14">
        <v>43941.371527777781</v>
      </c>
      <c r="B13986" s="15">
        <v>43941</v>
      </c>
      <c r="C13986" s="16">
        <v>0.37152777777777773</v>
      </c>
      <c r="D13986">
        <v>0.55800000000000005</v>
      </c>
      <c r="E13986">
        <v>1.33</v>
      </c>
      <c r="F13986">
        <v>13.707000000000001</v>
      </c>
      <c r="G13986">
        <v>18.088250000000002</v>
      </c>
      <c r="H13986" s="4"/>
      <c r="I13986">
        <f t="shared" si="1526"/>
        <v>10.449651199101945</v>
      </c>
      <c r="J13986">
        <f t="shared" si="1527"/>
        <v>3.2573488008980558</v>
      </c>
      <c r="K13986">
        <f t="shared" si="1528"/>
        <v>10.610321210712002</v>
      </c>
      <c r="L13986">
        <f t="shared" si="1529"/>
        <v>31.171842378604907</v>
      </c>
      <c r="O13986">
        <f>VLOOKUP(D13986,'Manning''s Flow'!I$6:J$6004,2,TRUE)</f>
        <v>10.679547087275061</v>
      </c>
      <c r="P13986">
        <f t="shared" si="1530"/>
        <v>3.0274529127249394</v>
      </c>
      <c r="Q13986">
        <f t="shared" si="1531"/>
        <v>9.1654711387667192</v>
      </c>
      <c r="R13986">
        <f t="shared" si="1532"/>
        <v>28.348139560452175</v>
      </c>
    </row>
    <row r="13987" spans="1:18" x14ac:dyDescent="0.3">
      <c r="A13987" s="14">
        <v>43941.375</v>
      </c>
      <c r="B13987" s="15">
        <v>43941</v>
      </c>
      <c r="C13987" s="16">
        <v>0.375</v>
      </c>
      <c r="D13987">
        <v>0.66900000000000004</v>
      </c>
      <c r="E13987">
        <v>1.39</v>
      </c>
      <c r="F13987">
        <v>18.777000000000001</v>
      </c>
      <c r="G13987">
        <v>18.219750000000001</v>
      </c>
      <c r="H13987" s="4"/>
      <c r="I13987">
        <f t="shared" si="1526"/>
        <v>16.07656295585662</v>
      </c>
      <c r="J13987">
        <f t="shared" si="1527"/>
        <v>2.7004370441433814</v>
      </c>
      <c r="K13987">
        <f t="shared" si="1528"/>
        <v>7.2923602293818428</v>
      </c>
      <c r="L13987">
        <f t="shared" si="1529"/>
        <v>16.797353088208595</v>
      </c>
      <c r="O13987">
        <f>VLOOKUP(D13987,'Manning''s Flow'!I$6:J$6004,2,TRUE)</f>
        <v>15.823210697101919</v>
      </c>
      <c r="P13987">
        <f t="shared" si="1530"/>
        <v>2.9537893028980822</v>
      </c>
      <c r="Q13987">
        <f t="shared" si="1531"/>
        <v>8.7248712459151374</v>
      </c>
      <c r="R13987">
        <f t="shared" si="1532"/>
        <v>18.667445940279869</v>
      </c>
    </row>
    <row r="13988" spans="1:18" x14ac:dyDescent="0.3">
      <c r="A13988" s="14">
        <v>43941.378472222219</v>
      </c>
      <c r="B13988" s="15">
        <v>43941</v>
      </c>
      <c r="C13988" s="16">
        <v>0.37847222222222227</v>
      </c>
      <c r="D13988">
        <v>0.66</v>
      </c>
      <c r="E13988">
        <v>1.42</v>
      </c>
      <c r="F13988">
        <v>18.853999999999999</v>
      </c>
      <c r="G13988">
        <v>17.5185</v>
      </c>
      <c r="H13988" s="4"/>
      <c r="I13988">
        <f t="shared" si="1526"/>
        <v>15.567754127416983</v>
      </c>
      <c r="J13988">
        <f t="shared" si="1527"/>
        <v>3.2862458725830166</v>
      </c>
      <c r="K13988">
        <f t="shared" si="1528"/>
        <v>10.799411935068912</v>
      </c>
      <c r="L13988">
        <f t="shared" si="1529"/>
        <v>21.109312529515609</v>
      </c>
      <c r="O13988">
        <f>VLOOKUP(D13988,'Manning''s Flow'!I$6:J$6004,2,TRUE)</f>
        <v>15.823210697101919</v>
      </c>
      <c r="P13988">
        <f t="shared" si="1530"/>
        <v>3.0307893028980804</v>
      </c>
      <c r="Q13988">
        <f t="shared" si="1531"/>
        <v>9.1856837985614312</v>
      </c>
      <c r="R13988">
        <f t="shared" si="1532"/>
        <v>19.154072842202506</v>
      </c>
    </row>
    <row r="13989" spans="1:18" x14ac:dyDescent="0.3">
      <c r="A13989" s="14">
        <v>43941.381944444445</v>
      </c>
      <c r="B13989" s="15">
        <v>43941</v>
      </c>
      <c r="C13989" s="16">
        <v>0.38194444444444442</v>
      </c>
      <c r="D13989">
        <v>0.626</v>
      </c>
      <c r="E13989">
        <v>1.53</v>
      </c>
      <c r="F13989">
        <v>18.736000000000001</v>
      </c>
      <c r="G13989">
        <v>18.75225</v>
      </c>
      <c r="H13989" s="4"/>
      <c r="I13989">
        <f t="shared" si="1526"/>
        <v>13.730445957646046</v>
      </c>
      <c r="J13989">
        <f t="shared" si="1527"/>
        <v>5.0055540423539551</v>
      </c>
      <c r="K13989">
        <f t="shared" si="1528"/>
        <v>25.05557127092602</v>
      </c>
      <c r="L13989">
        <f t="shared" si="1529"/>
        <v>36.455873740696113</v>
      </c>
      <c r="O13989">
        <f>VLOOKUP(D13989,'Manning''s Flow'!I$6:J$6004,2,TRUE)</f>
        <v>13.828093330694269</v>
      </c>
      <c r="P13989">
        <f t="shared" si="1530"/>
        <v>4.9079066693057314</v>
      </c>
      <c r="Q13989">
        <f t="shared" si="1531"/>
        <v>24.087547874615677</v>
      </c>
      <c r="R13989">
        <f t="shared" si="1532"/>
        <v>35.49228770687882</v>
      </c>
    </row>
    <row r="13990" spans="1:18" x14ac:dyDescent="0.3">
      <c r="A13990" s="14">
        <v>43941.385416666664</v>
      </c>
      <c r="B13990" s="15">
        <v>43941</v>
      </c>
      <c r="C13990" s="16">
        <v>0.38541666666666669</v>
      </c>
      <c r="D13990">
        <v>0.69399999999999995</v>
      </c>
      <c r="E13990">
        <v>1.3</v>
      </c>
      <c r="F13990">
        <v>18.641999999999999</v>
      </c>
      <c r="G13990">
        <v>17.8095</v>
      </c>
      <c r="H13990" s="4"/>
      <c r="I13990">
        <f t="shared" si="1526"/>
        <v>17.539893477839666</v>
      </c>
      <c r="J13990">
        <f t="shared" si="1527"/>
        <v>1.1021065221603337</v>
      </c>
      <c r="K13990">
        <f t="shared" si="1528"/>
        <v>1.2146387861883461</v>
      </c>
      <c r="L13990">
        <f t="shared" si="1529"/>
        <v>6.2834276818885035</v>
      </c>
      <c r="O13990">
        <f>VLOOKUP(D13990,'Manning''s Flow'!I$6:J$6004,2,TRUE)</f>
        <v>17.414022278653729</v>
      </c>
      <c r="P13990">
        <f t="shared" si="1530"/>
        <v>1.2279777213462708</v>
      </c>
      <c r="Q13990">
        <f t="shared" si="1531"/>
        <v>1.5079292841227796</v>
      </c>
      <c r="R13990">
        <f t="shared" si="1532"/>
        <v>7.0516604475207165</v>
      </c>
    </row>
    <row r="13991" spans="1:18" x14ac:dyDescent="0.3">
      <c r="A13991" s="14">
        <v>43941.388888888891</v>
      </c>
      <c r="B13991" s="15">
        <v>43941</v>
      </c>
      <c r="C13991" s="16">
        <v>0.3888888888888889</v>
      </c>
      <c r="D13991">
        <v>0.59199999999999997</v>
      </c>
      <c r="E13991">
        <v>1.33</v>
      </c>
      <c r="F13991">
        <v>15.006</v>
      </c>
      <c r="G13991">
        <v>16.791250000000002</v>
      </c>
      <c r="H13991" s="4"/>
      <c r="I13991">
        <f t="shared" si="1526"/>
        <v>12.025323863383298</v>
      </c>
      <c r="J13991">
        <f t="shared" si="1527"/>
        <v>2.9806761366167027</v>
      </c>
      <c r="K13991">
        <f t="shared" si="1528"/>
        <v>8.8844302313962729</v>
      </c>
      <c r="L13991">
        <f t="shared" si="1529"/>
        <v>24.786659972566397</v>
      </c>
      <c r="O13991">
        <f>VLOOKUP(D13991,'Manning''s Flow'!I$6:J$6004,2,TRUE)</f>
        <v>12.425560291895167</v>
      </c>
      <c r="P13991">
        <f t="shared" si="1530"/>
        <v>2.5804397081048336</v>
      </c>
      <c r="Q13991">
        <f t="shared" si="1531"/>
        <v>6.6586690871641592</v>
      </c>
      <c r="R13991">
        <f t="shared" si="1532"/>
        <v>20.767189949478411</v>
      </c>
    </row>
    <row r="13992" spans="1:18" x14ac:dyDescent="0.3">
      <c r="A13992" s="14">
        <v>43941.392361111109</v>
      </c>
      <c r="B13992" s="15">
        <v>43941</v>
      </c>
      <c r="C13992" s="16">
        <v>0.3923611111111111</v>
      </c>
      <c r="D13992">
        <v>0.56599999999999995</v>
      </c>
      <c r="E13992">
        <v>1.4</v>
      </c>
      <c r="F13992">
        <v>14.781000000000001</v>
      </c>
      <c r="G13992">
        <v>15.9605</v>
      </c>
      <c r="H13992" s="4"/>
      <c r="I13992">
        <f t="shared" si="1526"/>
        <v>10.80890014543148</v>
      </c>
      <c r="J13992">
        <f t="shared" si="1527"/>
        <v>3.9720998545685209</v>
      </c>
      <c r="K13992">
        <f t="shared" si="1528"/>
        <v>15.777577254663266</v>
      </c>
      <c r="L13992">
        <f t="shared" si="1529"/>
        <v>36.748418443363825</v>
      </c>
      <c r="O13992">
        <f>VLOOKUP(D13992,'Manning''s Flow'!I$6:J$6004,2,TRUE)</f>
        <v>11.102825079968385</v>
      </c>
      <c r="P13992">
        <f t="shared" si="1530"/>
        <v>3.6781749200316156</v>
      </c>
      <c r="Q13992">
        <f t="shared" si="1531"/>
        <v>13.528970742349582</v>
      </c>
      <c r="R13992">
        <f t="shared" si="1532"/>
        <v>33.128279456259698</v>
      </c>
    </row>
    <row r="13993" spans="1:18" x14ac:dyDescent="0.3">
      <c r="A13993" s="14">
        <v>43941.395833333336</v>
      </c>
      <c r="B13993" s="15">
        <v>43941</v>
      </c>
      <c r="C13993" s="16">
        <v>0.39583333333333331</v>
      </c>
      <c r="D13993">
        <v>0.6</v>
      </c>
      <c r="E13993">
        <v>1.34</v>
      </c>
      <c r="F13993">
        <v>15.413</v>
      </c>
      <c r="G13993">
        <v>16.044250000000002</v>
      </c>
      <c r="H13993" s="4"/>
      <c r="I13993">
        <f t="shared" si="1526"/>
        <v>12.414780144135387</v>
      </c>
      <c r="J13993">
        <f t="shared" si="1527"/>
        <v>2.9982198558646136</v>
      </c>
      <c r="K13993">
        <f t="shared" si="1528"/>
        <v>8.9893223041008241</v>
      </c>
      <c r="L13993">
        <f t="shared" si="1529"/>
        <v>24.150406378971933</v>
      </c>
      <c r="O13993">
        <f>VLOOKUP(D13993,'Manning''s Flow'!I$6:J$6004,2,TRUE)</f>
        <v>12.884177205451431</v>
      </c>
      <c r="P13993">
        <f t="shared" si="1530"/>
        <v>2.5288227945485691</v>
      </c>
      <c r="Q13993">
        <f t="shared" si="1531"/>
        <v>6.3949447262284345</v>
      </c>
      <c r="R13993">
        <f t="shared" si="1532"/>
        <v>19.627351861309368</v>
      </c>
    </row>
    <row r="13994" spans="1:18" x14ac:dyDescent="0.3">
      <c r="A13994" s="14">
        <v>43941.399305555555</v>
      </c>
      <c r="B13994" s="15">
        <v>43941</v>
      </c>
      <c r="C13994" s="16">
        <v>0.39930555555555558</v>
      </c>
      <c r="D13994">
        <v>0.61699999999999999</v>
      </c>
      <c r="E13994">
        <v>1.58</v>
      </c>
      <c r="F13994">
        <v>18.977</v>
      </c>
      <c r="G13994">
        <v>15.907250000000001</v>
      </c>
      <c r="H13994" s="4"/>
      <c r="I13994">
        <f t="shared" si="1526"/>
        <v>13.266336559544451</v>
      </c>
      <c r="J13994">
        <f t="shared" si="1527"/>
        <v>5.7106634404555496</v>
      </c>
      <c r="K13994">
        <f t="shared" si="1528"/>
        <v>32.611676930155618</v>
      </c>
      <c r="L13994">
        <f t="shared" si="1529"/>
        <v>43.046272909057322</v>
      </c>
      <c r="O13994">
        <f>VLOOKUP(D13994,'Manning''s Flow'!I$6:J$6004,2,TRUE)</f>
        <v>13.351681454482966</v>
      </c>
      <c r="P13994">
        <f t="shared" si="1530"/>
        <v>5.6253185455170343</v>
      </c>
      <c r="Q13994">
        <f t="shared" si="1531"/>
        <v>31.644208738537881</v>
      </c>
      <c r="R13994">
        <f t="shared" si="1532"/>
        <v>42.131910985850212</v>
      </c>
    </row>
    <row r="13995" spans="1:18" x14ac:dyDescent="0.3">
      <c r="A13995" s="14">
        <v>43941.402777777781</v>
      </c>
      <c r="B13995" s="15">
        <v>43941</v>
      </c>
      <c r="C13995" s="16">
        <v>0.40277777777777773</v>
      </c>
      <c r="D13995">
        <v>0.54900000000000004</v>
      </c>
      <c r="E13995">
        <v>1.43</v>
      </c>
      <c r="F13995">
        <v>14.458</v>
      </c>
      <c r="G13995">
        <v>16.831</v>
      </c>
      <c r="H13995" s="4"/>
      <c r="I13995">
        <f t="shared" si="1526"/>
        <v>10.053873598859862</v>
      </c>
      <c r="J13995">
        <f t="shared" si="1527"/>
        <v>4.4041264011401378</v>
      </c>
      <c r="K13995">
        <f t="shared" si="1528"/>
        <v>19.396329357219582</v>
      </c>
      <c r="L13995">
        <f t="shared" si="1529"/>
        <v>43.805269260989895</v>
      </c>
      <c r="O13995">
        <f>VLOOKUP(D13995,'Manning''s Flow'!I$6:J$6004,2,TRUE)</f>
        <v>10.265049239273067</v>
      </c>
      <c r="P13995">
        <f t="shared" si="1530"/>
        <v>4.1929507607269336</v>
      </c>
      <c r="Q13995">
        <f t="shared" si="1531"/>
        <v>17.580836081880573</v>
      </c>
      <c r="R13995">
        <f t="shared" si="1532"/>
        <v>40.846864569193855</v>
      </c>
    </row>
    <row r="13996" spans="1:18" x14ac:dyDescent="0.3">
      <c r="A13996" s="14">
        <v>43941.40625</v>
      </c>
      <c r="B13996" s="15">
        <v>43941</v>
      </c>
      <c r="C13996" s="16">
        <v>0.40625</v>
      </c>
      <c r="D13996">
        <v>0.64300000000000002</v>
      </c>
      <c r="E13996">
        <v>1.45</v>
      </c>
      <c r="F13996">
        <v>18.475999999999999</v>
      </c>
      <c r="G13996">
        <v>16.96875</v>
      </c>
      <c r="H13996" s="4"/>
      <c r="I13996">
        <f t="shared" si="1526"/>
        <v>14.632409412257429</v>
      </c>
      <c r="J13996">
        <f t="shared" si="1527"/>
        <v>3.84359058774257</v>
      </c>
      <c r="K13996">
        <f t="shared" si="1528"/>
        <v>14.773188606183275</v>
      </c>
      <c r="L13996">
        <f t="shared" si="1529"/>
        <v>26.267653394955115</v>
      </c>
      <c r="O13996">
        <f>VLOOKUP(D13996,'Manning''s Flow'!I$6:J$6004,2,TRUE)</f>
        <v>14.807719362265733</v>
      </c>
      <c r="P13996">
        <f t="shared" si="1530"/>
        <v>3.6682806377342665</v>
      </c>
      <c r="Q13996">
        <f t="shared" si="1531"/>
        <v>13.456282837176117</v>
      </c>
      <c r="R13996">
        <f t="shared" si="1532"/>
        <v>24.772759045407668</v>
      </c>
    </row>
    <row r="13997" spans="1:18" x14ac:dyDescent="0.3">
      <c r="A13997" s="14">
        <v>43941.409722222219</v>
      </c>
      <c r="B13997" s="15">
        <v>43941</v>
      </c>
      <c r="C13997" s="16">
        <v>0.40972222222222227</v>
      </c>
      <c r="D13997">
        <v>0.59199999999999997</v>
      </c>
      <c r="E13997">
        <v>1.41</v>
      </c>
      <c r="F13997">
        <v>15.964</v>
      </c>
      <c r="G13997">
        <v>16.860999999999997</v>
      </c>
      <c r="H13997" s="4"/>
      <c r="I13997">
        <f t="shared" si="1526"/>
        <v>12.025323863383298</v>
      </c>
      <c r="J13997">
        <f t="shared" si="1527"/>
        <v>3.9386761366167029</v>
      </c>
      <c r="K13997">
        <f t="shared" si="1528"/>
        <v>15.513169709153876</v>
      </c>
      <c r="L13997">
        <f t="shared" si="1529"/>
        <v>32.753181380917631</v>
      </c>
      <c r="O13997">
        <f>VLOOKUP(D13997,'Manning''s Flow'!I$6:J$6004,2,TRUE)</f>
        <v>12.425560291895167</v>
      </c>
      <c r="P13997">
        <f t="shared" si="1530"/>
        <v>3.5384397081048338</v>
      </c>
      <c r="Q13997">
        <f t="shared" si="1531"/>
        <v>12.520555567893021</v>
      </c>
      <c r="R13997">
        <f t="shared" si="1532"/>
        <v>28.477103848692082</v>
      </c>
    </row>
    <row r="13998" spans="1:18" x14ac:dyDescent="0.3">
      <c r="A13998" s="14">
        <v>43941.413194444445</v>
      </c>
      <c r="B13998" s="15">
        <v>43941</v>
      </c>
      <c r="C13998" s="16">
        <v>0.41319444444444442</v>
      </c>
      <c r="D13998">
        <v>0.66</v>
      </c>
      <c r="E13998">
        <v>1.39</v>
      </c>
      <c r="F13998">
        <v>18.545999999999999</v>
      </c>
      <c r="G13998">
        <v>17.662749999999999</v>
      </c>
      <c r="H13998" s="4"/>
      <c r="I13998">
        <f t="shared" si="1526"/>
        <v>15.567754127416983</v>
      </c>
      <c r="J13998">
        <f t="shared" si="1527"/>
        <v>2.9782458725830168</v>
      </c>
      <c r="K13998">
        <f t="shared" si="1528"/>
        <v>8.8699484775577755</v>
      </c>
      <c r="L13998">
        <f t="shared" si="1529"/>
        <v>19.130864016781402</v>
      </c>
      <c r="O13998">
        <f>VLOOKUP(D13998,'Manning''s Flow'!I$6:J$6004,2,TRUE)</f>
        <v>15.823210697101919</v>
      </c>
      <c r="P13998">
        <f t="shared" si="1530"/>
        <v>2.7227893028980805</v>
      </c>
      <c r="Q13998">
        <f t="shared" si="1531"/>
        <v>7.413581587976215</v>
      </c>
      <c r="R13998">
        <f t="shared" si="1532"/>
        <v>17.207565234511918</v>
      </c>
    </row>
    <row r="13999" spans="1:18" x14ac:dyDescent="0.3">
      <c r="A13999" s="14">
        <v>43941.416666666664</v>
      </c>
      <c r="B13999" s="15">
        <v>43941</v>
      </c>
      <c r="C13999" s="16">
        <v>0.41666666666666669</v>
      </c>
      <c r="D13999">
        <v>0.66</v>
      </c>
      <c r="E13999">
        <v>1.33</v>
      </c>
      <c r="F13999">
        <v>17.664999999999999</v>
      </c>
      <c r="G13999">
        <v>17.57525</v>
      </c>
      <c r="H13999" s="4"/>
      <c r="I13999">
        <f t="shared" si="1526"/>
        <v>15.567754127416983</v>
      </c>
      <c r="J13999">
        <f t="shared" si="1527"/>
        <v>2.0972458725830165</v>
      </c>
      <c r="K13999">
        <f t="shared" si="1528"/>
        <v>4.3984402500664981</v>
      </c>
      <c r="L13999">
        <f t="shared" si="1529"/>
        <v>13.471730446265687</v>
      </c>
      <c r="O13999">
        <f>VLOOKUP(D13999,'Manning''s Flow'!I$6:J$6004,2,TRUE)</f>
        <v>15.823210697101919</v>
      </c>
      <c r="P13999">
        <f t="shared" si="1530"/>
        <v>1.8417893028980803</v>
      </c>
      <c r="Q13999">
        <f t="shared" si="1531"/>
        <v>3.3921878362697964</v>
      </c>
      <c r="R13999">
        <f t="shared" si="1532"/>
        <v>11.639795096929417</v>
      </c>
    </row>
    <row r="14000" spans="1:18" x14ac:dyDescent="0.3">
      <c r="A14000" s="14">
        <v>43941.420138888891</v>
      </c>
      <c r="B14000" s="15">
        <v>43941</v>
      </c>
      <c r="C14000" s="16">
        <v>0.4201388888888889</v>
      </c>
      <c r="D14000">
        <v>0.63400000000000001</v>
      </c>
      <c r="E14000">
        <v>1.45</v>
      </c>
      <c r="F14000">
        <v>18.126000000000001</v>
      </c>
      <c r="G14000">
        <v>17.09975</v>
      </c>
      <c r="H14000" s="4"/>
      <c r="I14000">
        <f t="shared" si="1526"/>
        <v>14.150762165348157</v>
      </c>
      <c r="J14000">
        <f t="shared" si="1527"/>
        <v>3.9752378346518444</v>
      </c>
      <c r="K14000">
        <f t="shared" si="1528"/>
        <v>15.802515842047486</v>
      </c>
      <c r="L14000">
        <f t="shared" si="1529"/>
        <v>28.092040472464831</v>
      </c>
      <c r="O14000">
        <f>VLOOKUP(D14000,'Manning''s Flow'!I$6:J$6004,2,TRUE)</f>
        <v>14.313432769901217</v>
      </c>
      <c r="P14000">
        <f t="shared" si="1530"/>
        <v>3.8125672300987841</v>
      </c>
      <c r="Q14000">
        <f t="shared" si="1531"/>
        <v>14.535668884023115</v>
      </c>
      <c r="R14000">
        <f t="shared" si="1532"/>
        <v>26.636288383007482</v>
      </c>
    </row>
    <row r="14001" spans="1:18" x14ac:dyDescent="0.3">
      <c r="A14001" s="14">
        <v>43941.423611111109</v>
      </c>
      <c r="B14001" s="15">
        <v>43941</v>
      </c>
      <c r="C14001" s="16">
        <v>0.4236111111111111</v>
      </c>
      <c r="D14001">
        <v>0.53200000000000003</v>
      </c>
      <c r="E14001">
        <v>1.46</v>
      </c>
      <c r="F14001">
        <v>14.061999999999999</v>
      </c>
      <c r="G14001">
        <v>16.837</v>
      </c>
      <c r="H14001" s="4"/>
      <c r="I14001">
        <f t="shared" si="1526"/>
        <v>9.3303097068904535</v>
      </c>
      <c r="J14001">
        <f t="shared" si="1527"/>
        <v>4.7316902931095459</v>
      </c>
      <c r="K14001">
        <f t="shared" si="1528"/>
        <v>22.388893029907102</v>
      </c>
      <c r="L14001">
        <f t="shared" si="1529"/>
        <v>50.713110730024134</v>
      </c>
      <c r="O14001">
        <f>VLOOKUP(D14001,'Manning''s Flow'!I$6:J$6004,2,TRUE)</f>
        <v>9.8593088645349454</v>
      </c>
      <c r="P14001">
        <f t="shared" si="1530"/>
        <v>4.202691135465054</v>
      </c>
      <c r="Q14001">
        <f t="shared" si="1531"/>
        <v>17.662612780116547</v>
      </c>
      <c r="R14001">
        <f t="shared" si="1532"/>
        <v>42.626630255824644</v>
      </c>
    </row>
    <row r="14002" spans="1:18" x14ac:dyDescent="0.3">
      <c r="A14002" s="14">
        <v>43941.427083333336</v>
      </c>
      <c r="B14002" s="15">
        <v>43941</v>
      </c>
      <c r="C14002" s="16">
        <v>0.42708333333333331</v>
      </c>
      <c r="D14002">
        <v>0.60899999999999999</v>
      </c>
      <c r="E14002">
        <v>1.48</v>
      </c>
      <c r="F14002">
        <v>17.495000000000001</v>
      </c>
      <c r="G14002">
        <v>16.902750000000001</v>
      </c>
      <c r="H14002" s="4"/>
      <c r="I14002">
        <f t="shared" si="1526"/>
        <v>12.861530449973584</v>
      </c>
      <c r="J14002">
        <f t="shared" si="1527"/>
        <v>4.6334695500264171</v>
      </c>
      <c r="K14002">
        <f t="shared" si="1528"/>
        <v>21.469040071022008</v>
      </c>
      <c r="L14002">
        <f t="shared" si="1529"/>
        <v>36.025802435012189</v>
      </c>
      <c r="O14002">
        <f>VLOOKUP(D14002,'Manning''s Flow'!I$6:J$6004,2,TRUE)</f>
        <v>12.884177205451431</v>
      </c>
      <c r="P14002">
        <f t="shared" si="1530"/>
        <v>4.6108227945485698</v>
      </c>
      <c r="Q14002">
        <f t="shared" si="1531"/>
        <v>21.259686842728684</v>
      </c>
      <c r="R14002">
        <f t="shared" si="1532"/>
        <v>35.786707377772501</v>
      </c>
    </row>
    <row r="14003" spans="1:18" x14ac:dyDescent="0.3">
      <c r="A14003" s="14">
        <v>43941.430555555555</v>
      </c>
      <c r="B14003" s="15">
        <v>43941</v>
      </c>
      <c r="C14003" s="16">
        <v>0.43055555555555558</v>
      </c>
      <c r="D14003">
        <v>0.626</v>
      </c>
      <c r="E14003">
        <v>1.46</v>
      </c>
      <c r="F14003">
        <v>17.928000000000001</v>
      </c>
      <c r="G14003">
        <v>15.89425</v>
      </c>
      <c r="H14003" s="4"/>
      <c r="I14003">
        <f t="shared" si="1526"/>
        <v>13.730445957646046</v>
      </c>
      <c r="J14003">
        <f t="shared" si="1527"/>
        <v>4.1975540423539552</v>
      </c>
      <c r="K14003">
        <f t="shared" si="1528"/>
        <v>17.619459938482031</v>
      </c>
      <c r="L14003">
        <f t="shared" si="1529"/>
        <v>30.571141354782227</v>
      </c>
      <c r="O14003">
        <f>VLOOKUP(D14003,'Manning''s Flow'!I$6:J$6004,2,TRUE)</f>
        <v>13.828093330694269</v>
      </c>
      <c r="P14003">
        <f t="shared" si="1530"/>
        <v>4.0999066693057316</v>
      </c>
      <c r="Q14003">
        <f t="shared" si="1531"/>
        <v>16.809234697017619</v>
      </c>
      <c r="R14003">
        <f t="shared" si="1532"/>
        <v>29.649110482969864</v>
      </c>
    </row>
    <row r="14004" spans="1:18" x14ac:dyDescent="0.3">
      <c r="A14004" s="14">
        <v>43941.434027777781</v>
      </c>
      <c r="B14004" s="15">
        <v>43941</v>
      </c>
      <c r="C14004" s="16">
        <v>0.43402777777777773</v>
      </c>
      <c r="D14004">
        <v>0.54100000000000004</v>
      </c>
      <c r="E14004">
        <v>1.43</v>
      </c>
      <c r="F14004">
        <v>14.092000000000001</v>
      </c>
      <c r="G14004">
        <v>16.71425</v>
      </c>
      <c r="H14004" s="4"/>
      <c r="I14004">
        <f t="shared" si="1526"/>
        <v>9.7094760520565675</v>
      </c>
      <c r="J14004">
        <f t="shared" si="1527"/>
        <v>4.382523947943433</v>
      </c>
      <c r="K14004">
        <f t="shared" si="1528"/>
        <v>19.206516154297695</v>
      </c>
      <c r="L14004">
        <f t="shared" si="1529"/>
        <v>45.136564779055909</v>
      </c>
      <c r="O14004">
        <f>VLOOKUP(D14004,'Manning''s Flow'!I$6:J$6004,2,TRUE)</f>
        <v>10.265049239273067</v>
      </c>
      <c r="P14004">
        <f t="shared" si="1530"/>
        <v>3.826950760726934</v>
      </c>
      <c r="Q14004">
        <f t="shared" si="1531"/>
        <v>14.645552125028459</v>
      </c>
      <c r="R14004">
        <f t="shared" si="1532"/>
        <v>37.281367790087138</v>
      </c>
    </row>
    <row r="14005" spans="1:18" x14ac:dyDescent="0.3">
      <c r="A14005" s="14">
        <v>43941.4375</v>
      </c>
      <c r="B14005" s="15">
        <v>43941</v>
      </c>
      <c r="C14005" s="16">
        <v>0.4375</v>
      </c>
      <c r="D14005">
        <v>0.60899999999999999</v>
      </c>
      <c r="E14005">
        <v>1.47</v>
      </c>
      <c r="F14005">
        <v>17.341999999999999</v>
      </c>
      <c r="G14005">
        <v>15.97175</v>
      </c>
      <c r="H14005" s="4"/>
      <c r="I14005">
        <f t="shared" si="1526"/>
        <v>12.861530449973584</v>
      </c>
      <c r="J14005">
        <f t="shared" si="1527"/>
        <v>4.4804695500264149</v>
      </c>
      <c r="K14005">
        <f t="shared" si="1528"/>
        <v>20.074607388713904</v>
      </c>
      <c r="L14005">
        <f t="shared" si="1529"/>
        <v>34.836208392568217</v>
      </c>
      <c r="O14005">
        <f>VLOOKUP(D14005,'Manning''s Flow'!I$6:J$6004,2,TRUE)</f>
        <v>12.884177205451431</v>
      </c>
      <c r="P14005">
        <f t="shared" si="1530"/>
        <v>4.4578227945485676</v>
      </c>
      <c r="Q14005">
        <f t="shared" si="1531"/>
        <v>19.872184067596802</v>
      </c>
      <c r="R14005">
        <f t="shared" si="1532"/>
        <v>34.599204306677926</v>
      </c>
    </row>
    <row r="14006" spans="1:18" x14ac:dyDescent="0.3">
      <c r="A14006" s="14">
        <v>43941.444444444445</v>
      </c>
      <c r="B14006" s="15">
        <v>43941</v>
      </c>
      <c r="C14006" s="16">
        <v>0.44444444444444442</v>
      </c>
      <c r="D14006">
        <v>0.626</v>
      </c>
      <c r="E14006">
        <v>1.29</v>
      </c>
      <c r="F14006">
        <v>15.879</v>
      </c>
      <c r="G14006">
        <v>14.551499999999999</v>
      </c>
      <c r="H14006" s="4"/>
      <c r="I14006">
        <f t="shared" si="1526"/>
        <v>13.730445957646046</v>
      </c>
      <c r="J14006">
        <f t="shared" si="1527"/>
        <v>2.148554042353954</v>
      </c>
      <c r="K14006">
        <f t="shared" si="1528"/>
        <v>4.6162844729155159</v>
      </c>
      <c r="L14006">
        <f t="shared" si="1529"/>
        <v>15.648100935552591</v>
      </c>
      <c r="O14006">
        <f>VLOOKUP(D14006,'Manning''s Flow'!I$6:J$6004,2,TRUE)</f>
        <v>13.828093330694269</v>
      </c>
      <c r="P14006">
        <f t="shared" si="1530"/>
        <v>2.0509066693057303</v>
      </c>
      <c r="Q14006">
        <f t="shared" si="1531"/>
        <v>4.2062181662027243</v>
      </c>
      <c r="R14006">
        <f t="shared" si="1532"/>
        <v>14.831449428775009</v>
      </c>
    </row>
    <row r="14007" spans="1:18" x14ac:dyDescent="0.3">
      <c r="A14007" s="14">
        <v>43941.447916666664</v>
      </c>
      <c r="B14007" s="15">
        <v>43941</v>
      </c>
      <c r="C14007" s="16">
        <v>0.44791666666666669</v>
      </c>
      <c r="D14007">
        <v>0.49</v>
      </c>
      <c r="E14007">
        <v>1.23</v>
      </c>
      <c r="F14007">
        <v>10.46</v>
      </c>
      <c r="G14007">
        <v>14.7835</v>
      </c>
      <c r="H14007" s="4"/>
      <c r="I14007">
        <f t="shared" si="1526"/>
        <v>7.6751961087923979</v>
      </c>
      <c r="J14007">
        <f t="shared" si="1527"/>
        <v>2.784803891207603</v>
      </c>
      <c r="K14007">
        <f t="shared" si="1528"/>
        <v>7.7551327124850067</v>
      </c>
      <c r="L14007">
        <f t="shared" si="1529"/>
        <v>36.283162693620859</v>
      </c>
      <c r="O14007">
        <f>VLOOKUP(D14007,'Manning''s Flow'!I$6:J$6004,2,TRUE)</f>
        <v>8.3234528388050908</v>
      </c>
      <c r="P14007">
        <f t="shared" si="1530"/>
        <v>2.1365471611949101</v>
      </c>
      <c r="Q14007">
        <f t="shared" si="1531"/>
        <v>4.5648337720100294</v>
      </c>
      <c r="R14007">
        <f t="shared" si="1532"/>
        <v>25.669000624765136</v>
      </c>
    </row>
    <row r="14008" spans="1:18" x14ac:dyDescent="0.3">
      <c r="A14008" s="14">
        <v>43941.451388888891</v>
      </c>
      <c r="B14008" s="15">
        <v>43941</v>
      </c>
      <c r="C14008" s="16">
        <v>0.4513888888888889</v>
      </c>
      <c r="D14008">
        <v>0.66900000000000004</v>
      </c>
      <c r="E14008">
        <v>1.35</v>
      </c>
      <c r="F14008">
        <v>18.27</v>
      </c>
      <c r="G14008">
        <v>16.406999999999996</v>
      </c>
      <c r="H14008" s="4"/>
      <c r="I14008">
        <f t="shared" si="1526"/>
        <v>16.07656295585662</v>
      </c>
      <c r="J14008">
        <f t="shared" si="1527"/>
        <v>2.1934370441433799</v>
      </c>
      <c r="K14008">
        <f t="shared" si="1528"/>
        <v>4.8111660666204479</v>
      </c>
      <c r="L14008">
        <f t="shared" si="1529"/>
        <v>13.643693929891407</v>
      </c>
      <c r="O14008">
        <f>VLOOKUP(D14008,'Manning''s Flow'!I$6:J$6004,2,TRUE)</f>
        <v>15.823210697101919</v>
      </c>
      <c r="P14008">
        <f t="shared" si="1530"/>
        <v>2.4467893028980807</v>
      </c>
      <c r="Q14008">
        <f t="shared" si="1531"/>
        <v>5.9867778927764759</v>
      </c>
      <c r="R14008">
        <f t="shared" si="1532"/>
        <v>15.463292183464509</v>
      </c>
    </row>
    <row r="14009" spans="1:18" x14ac:dyDescent="0.3">
      <c r="A14009" s="14">
        <v>43941.454861111109</v>
      </c>
      <c r="B14009" s="15">
        <v>43941</v>
      </c>
      <c r="C14009" s="16">
        <v>0.4548611111111111</v>
      </c>
      <c r="D14009">
        <v>0.66900000000000004</v>
      </c>
      <c r="E14009">
        <v>1.55</v>
      </c>
      <c r="F14009">
        <v>21.018999999999998</v>
      </c>
      <c r="G14009">
        <v>17.105499999999999</v>
      </c>
      <c r="H14009" s="4"/>
      <c r="I14009">
        <f t="shared" si="1526"/>
        <v>16.07656295585662</v>
      </c>
      <c r="J14009">
        <f t="shared" si="1527"/>
        <v>4.9424370441433787</v>
      </c>
      <c r="K14009">
        <f t="shared" si="1528"/>
        <v>24.42768393532074</v>
      </c>
      <c r="L14009">
        <f t="shared" si="1529"/>
        <v>30.743120017098374</v>
      </c>
      <c r="O14009">
        <f>VLOOKUP(D14009,'Manning''s Flow'!I$6:J$6004,2,TRUE)</f>
        <v>15.823210697101919</v>
      </c>
      <c r="P14009">
        <f t="shared" si="1530"/>
        <v>5.1957893028980795</v>
      </c>
      <c r="Q14009">
        <f t="shared" si="1531"/>
        <v>26.99622648011011</v>
      </c>
      <c r="R14009">
        <f t="shared" si="1532"/>
        <v>32.836504565092525</v>
      </c>
    </row>
    <row r="14010" spans="1:18" x14ac:dyDescent="0.3">
      <c r="A14010" s="14">
        <v>43941.461805555555</v>
      </c>
      <c r="B14010" s="15">
        <v>43941</v>
      </c>
      <c r="C14010" s="16">
        <v>0.46180555555555558</v>
      </c>
      <c r="D14010">
        <v>0.65100000000000002</v>
      </c>
      <c r="E14010">
        <v>1.24</v>
      </c>
      <c r="F14010">
        <v>16.105</v>
      </c>
      <c r="G14010">
        <v>18.1205</v>
      </c>
      <c r="H14010" s="4"/>
      <c r="I14010">
        <f t="shared" si="1526"/>
        <v>15.068393267838701</v>
      </c>
      <c r="J14010">
        <f t="shared" si="1527"/>
        <v>1.0366067321612995</v>
      </c>
      <c r="K14010">
        <f t="shared" si="1528"/>
        <v>1.0745535171621281</v>
      </c>
      <c r="L14010">
        <f t="shared" si="1529"/>
        <v>6.8793448228736249</v>
      </c>
      <c r="O14010">
        <f>VLOOKUP(D14010,'Manning''s Flow'!I$6:J$6004,2,TRUE)</f>
        <v>15.310972362076571</v>
      </c>
      <c r="P14010">
        <f t="shared" si="1530"/>
        <v>0.79402763792342945</v>
      </c>
      <c r="Q14010">
        <f t="shared" si="1531"/>
        <v>0.63047988978626079</v>
      </c>
      <c r="R14010">
        <f t="shared" si="1532"/>
        <v>5.1860039920791703</v>
      </c>
    </row>
    <row r="14011" spans="1:18" x14ac:dyDescent="0.3">
      <c r="A14011" s="14">
        <v>43941.465277777781</v>
      </c>
      <c r="B14011" s="15">
        <v>43941</v>
      </c>
      <c r="C14011" s="16">
        <v>0.46527777777777773</v>
      </c>
      <c r="D14011">
        <v>0.60899999999999999</v>
      </c>
      <c r="E14011">
        <v>1.42</v>
      </c>
      <c r="F14011">
        <v>16.684999999999999</v>
      </c>
      <c r="G14011">
        <v>17.052</v>
      </c>
      <c r="H14011" s="4"/>
      <c r="I14011">
        <f t="shared" si="1526"/>
        <v>12.861530449973584</v>
      </c>
      <c r="J14011">
        <f t="shared" si="1527"/>
        <v>3.8234695500264149</v>
      </c>
      <c r="K14011">
        <f t="shared" si="1528"/>
        <v>14.618919399979195</v>
      </c>
      <c r="L14011">
        <f t="shared" si="1529"/>
        <v>29.727951622073622</v>
      </c>
      <c r="O14011">
        <f>VLOOKUP(D14011,'Manning''s Flow'!I$6:J$6004,2,TRUE)</f>
        <v>12.884177205451431</v>
      </c>
      <c r="P14011">
        <f t="shared" si="1530"/>
        <v>3.8008227945485675</v>
      </c>
      <c r="Q14011">
        <f t="shared" si="1531"/>
        <v>14.446253915559982</v>
      </c>
      <c r="R14011">
        <f t="shared" si="1532"/>
        <v>29.499926413154263</v>
      </c>
    </row>
    <row r="14012" spans="1:18" x14ac:dyDescent="0.3">
      <c r="A14012" s="14">
        <v>43941.46875</v>
      </c>
      <c r="B14012" s="15">
        <v>43941</v>
      </c>
      <c r="C14012" s="16">
        <v>0.46875</v>
      </c>
      <c r="D14012">
        <v>0.63400000000000001</v>
      </c>
      <c r="E14012">
        <v>1.34</v>
      </c>
      <c r="F14012">
        <v>16.745000000000001</v>
      </c>
      <c r="G14012">
        <v>17.030749999999998</v>
      </c>
      <c r="H14012" s="4"/>
      <c r="I14012">
        <f t="shared" si="1526"/>
        <v>14.150762165348157</v>
      </c>
      <c r="J14012">
        <f t="shared" si="1527"/>
        <v>2.5942378346518442</v>
      </c>
      <c r="K14012">
        <f t="shared" si="1528"/>
        <v>6.7300699427390898</v>
      </c>
      <c r="L14012">
        <f t="shared" si="1529"/>
        <v>18.332848820005712</v>
      </c>
      <c r="O14012">
        <f>VLOOKUP(D14012,'Manning''s Flow'!I$6:J$6004,2,TRUE)</f>
        <v>14.313432769901217</v>
      </c>
      <c r="P14012">
        <f t="shared" si="1530"/>
        <v>2.4315672300987838</v>
      </c>
      <c r="Q14012">
        <f t="shared" si="1531"/>
        <v>5.9125191944902724</v>
      </c>
      <c r="R14012">
        <f t="shared" si="1532"/>
        <v>16.988008880804383</v>
      </c>
    </row>
    <row r="14013" spans="1:18" x14ac:dyDescent="0.3">
      <c r="A14013" s="14">
        <v>43941.472222222219</v>
      </c>
      <c r="B14013" s="15">
        <v>43941</v>
      </c>
      <c r="C14013" s="16">
        <v>0.47222222222222227</v>
      </c>
      <c r="D14013">
        <v>0.65100000000000002</v>
      </c>
      <c r="E14013">
        <v>1.43</v>
      </c>
      <c r="F14013">
        <v>18.588000000000001</v>
      </c>
      <c r="G14013">
        <v>17.465499999999999</v>
      </c>
      <c r="H14013" s="4"/>
      <c r="I14013">
        <f t="shared" si="1526"/>
        <v>15.068393267838701</v>
      </c>
      <c r="J14013">
        <f t="shared" si="1527"/>
        <v>3.5196067321613</v>
      </c>
      <c r="K14013">
        <f t="shared" si="1528"/>
        <v>12.387631549075145</v>
      </c>
      <c r="L14013">
        <f t="shared" si="1529"/>
        <v>23.357544959178824</v>
      </c>
      <c r="O14013">
        <f>VLOOKUP(D14013,'Manning''s Flow'!I$6:J$6004,2,TRUE)</f>
        <v>15.310972362076571</v>
      </c>
      <c r="P14013">
        <f t="shared" si="1530"/>
        <v>3.27702763792343</v>
      </c>
      <c r="Q14013">
        <f t="shared" si="1531"/>
        <v>10.738910139714015</v>
      </c>
      <c r="R14013">
        <f t="shared" si="1532"/>
        <v>21.403132083500008</v>
      </c>
    </row>
    <row r="14014" spans="1:18" x14ac:dyDescent="0.3">
      <c r="A14014" s="14">
        <v>43941.475694444445</v>
      </c>
      <c r="B14014" s="15">
        <v>43941</v>
      </c>
      <c r="C14014" s="16">
        <v>0.47569444444444442</v>
      </c>
      <c r="D14014">
        <v>0.59199999999999997</v>
      </c>
      <c r="E14014">
        <v>1.58</v>
      </c>
      <c r="F14014">
        <v>17.844000000000001</v>
      </c>
      <c r="G14014">
        <v>18.021750000000001</v>
      </c>
      <c r="H14014" s="4"/>
      <c r="I14014">
        <f t="shared" si="1526"/>
        <v>12.025323863383298</v>
      </c>
      <c r="J14014">
        <f t="shared" si="1527"/>
        <v>5.8186761366167037</v>
      </c>
      <c r="K14014">
        <f t="shared" si="1528"/>
        <v>33.856991982832689</v>
      </c>
      <c r="L14014">
        <f t="shared" si="1529"/>
        <v>48.386855960980604</v>
      </c>
      <c r="O14014">
        <f>VLOOKUP(D14014,'Manning''s Flow'!I$6:J$6004,2,TRUE)</f>
        <v>12.425560291895167</v>
      </c>
      <c r="P14014">
        <f t="shared" si="1530"/>
        <v>5.4184397081048346</v>
      </c>
      <c r="Q14014">
        <f t="shared" si="1531"/>
        <v>29.359488870367205</v>
      </c>
      <c r="R14014">
        <f t="shared" si="1532"/>
        <v>43.607206281386972</v>
      </c>
    </row>
    <row r="14015" spans="1:18" x14ac:dyDescent="0.3">
      <c r="A14015" s="14">
        <v>43941.479166666664</v>
      </c>
      <c r="B14015" s="15">
        <v>43941</v>
      </c>
      <c r="C14015" s="16">
        <v>0.47916666666666669</v>
      </c>
      <c r="D14015">
        <v>0.66</v>
      </c>
      <c r="E14015">
        <v>1.42</v>
      </c>
      <c r="F14015">
        <v>18.91</v>
      </c>
      <c r="G14015">
        <v>17.603999999999999</v>
      </c>
      <c r="H14015" s="4"/>
      <c r="I14015">
        <f t="shared" si="1526"/>
        <v>15.567754127416983</v>
      </c>
      <c r="J14015">
        <f t="shared" si="1527"/>
        <v>3.3422458725830175</v>
      </c>
      <c r="K14015">
        <f t="shared" si="1528"/>
        <v>11.170607472798217</v>
      </c>
      <c r="L14015">
        <f t="shared" si="1529"/>
        <v>21.469030440921834</v>
      </c>
      <c r="O14015">
        <f>VLOOKUP(D14015,'Manning''s Flow'!I$6:J$6004,2,TRUE)</f>
        <v>15.823210697101919</v>
      </c>
      <c r="P14015">
        <f t="shared" si="1530"/>
        <v>3.0867893028980813</v>
      </c>
      <c r="Q14015">
        <f t="shared" si="1531"/>
        <v>9.5282682004860231</v>
      </c>
      <c r="R14015">
        <f t="shared" si="1532"/>
        <v>19.507983316328072</v>
      </c>
    </row>
    <row r="14016" spans="1:18" x14ac:dyDescent="0.3">
      <c r="A14016" s="14">
        <v>43941.482638888891</v>
      </c>
      <c r="B14016" s="15">
        <v>43941</v>
      </c>
      <c r="C14016" s="16">
        <v>0.4826388888888889</v>
      </c>
      <c r="D14016">
        <v>0.54900000000000004</v>
      </c>
      <c r="E14016">
        <v>1.49</v>
      </c>
      <c r="F14016">
        <v>15.074</v>
      </c>
      <c r="G14016">
        <v>16.8385</v>
      </c>
      <c r="H14016" s="4"/>
      <c r="I14016">
        <f t="shared" si="1526"/>
        <v>10.053873598859862</v>
      </c>
      <c r="J14016">
        <f t="shared" si="1527"/>
        <v>5.0201264011401374</v>
      </c>
      <c r="K14016">
        <f t="shared" si="1528"/>
        <v>25.201669083424228</v>
      </c>
      <c r="L14016">
        <f t="shared" si="1529"/>
        <v>49.932260951733412</v>
      </c>
      <c r="O14016">
        <f>VLOOKUP(D14016,'Manning''s Flow'!I$6:J$6004,2,TRUE)</f>
        <v>10.265049239273067</v>
      </c>
      <c r="P14016">
        <f t="shared" si="1530"/>
        <v>4.8089507607269333</v>
      </c>
      <c r="Q14016">
        <f t="shared" si="1531"/>
        <v>23.126007419096151</v>
      </c>
      <c r="R14016">
        <f t="shared" si="1532"/>
        <v>46.847809967908987</v>
      </c>
    </row>
    <row r="14017" spans="1:18" x14ac:dyDescent="0.3">
      <c r="A14017" s="14">
        <v>43941.486111111109</v>
      </c>
      <c r="B14017" s="15">
        <v>43941</v>
      </c>
      <c r="C14017" s="16">
        <v>0.4861111111111111</v>
      </c>
      <c r="D14017">
        <v>0.58299999999999996</v>
      </c>
      <c r="E14017">
        <v>1.4</v>
      </c>
      <c r="F14017">
        <v>15.526</v>
      </c>
      <c r="G14017">
        <v>17.104500000000002</v>
      </c>
      <c r="H14017" s="4"/>
      <c r="I14017">
        <f t="shared" si="1526"/>
        <v>11.595750764432855</v>
      </c>
      <c r="J14017">
        <f t="shared" si="1527"/>
        <v>3.9302492355671443</v>
      </c>
      <c r="K14017">
        <f t="shared" si="1528"/>
        <v>15.446859053676123</v>
      </c>
      <c r="L14017">
        <f t="shared" si="1529"/>
        <v>33.893874708157988</v>
      </c>
      <c r="O14017">
        <f>VLOOKUP(D14017,'Manning''s Flow'!I$6:J$6004,2,TRUE)</f>
        <v>11.975810055502357</v>
      </c>
      <c r="P14017">
        <f t="shared" si="1530"/>
        <v>3.5501899444976424</v>
      </c>
      <c r="Q14017">
        <f t="shared" si="1531"/>
        <v>12.603848642012172</v>
      </c>
      <c r="R14017">
        <f t="shared" si="1532"/>
        <v>29.644674790633356</v>
      </c>
    </row>
    <row r="14018" spans="1:18" x14ac:dyDescent="0.3">
      <c r="A14018" s="14">
        <v>43941.489583333336</v>
      </c>
      <c r="B14018" s="15">
        <v>43941</v>
      </c>
      <c r="C14018" s="16">
        <v>0.48958333333333331</v>
      </c>
      <c r="D14018">
        <v>0.626</v>
      </c>
      <c r="E14018">
        <v>1.54</v>
      </c>
      <c r="F14018">
        <v>18.908000000000001</v>
      </c>
      <c r="G14018">
        <v>17.31775</v>
      </c>
      <c r="H14018" s="4"/>
      <c r="I14018">
        <f t="shared" si="1526"/>
        <v>13.730445957646046</v>
      </c>
      <c r="J14018">
        <f t="shared" si="1527"/>
        <v>5.1775540423539557</v>
      </c>
      <c r="K14018">
        <f t="shared" si="1528"/>
        <v>26.807065861495786</v>
      </c>
      <c r="L14018">
        <f t="shared" si="1529"/>
        <v>37.70856429809362</v>
      </c>
      <c r="O14018">
        <f>VLOOKUP(D14018,'Manning''s Flow'!I$6:J$6004,2,TRUE)</f>
        <v>13.828093330694269</v>
      </c>
      <c r="P14018">
        <f t="shared" si="1530"/>
        <v>5.079906669305732</v>
      </c>
      <c r="Q14018">
        <f t="shared" si="1531"/>
        <v>25.805451768856855</v>
      </c>
      <c r="R14018">
        <f t="shared" si="1532"/>
        <v>36.736132363453493</v>
      </c>
    </row>
    <row r="14019" spans="1:18" x14ac:dyDescent="0.3">
      <c r="A14019" s="14">
        <v>43941.493055555555</v>
      </c>
      <c r="B14019" s="15">
        <v>43941</v>
      </c>
      <c r="C14019" s="16">
        <v>0.49305555555555558</v>
      </c>
      <c r="D14019">
        <v>0.626</v>
      </c>
      <c r="E14019">
        <v>1.61</v>
      </c>
      <c r="F14019">
        <v>19.763000000000002</v>
      </c>
      <c r="G14019">
        <v>18.691749999999999</v>
      </c>
      <c r="H14019" s="4"/>
      <c r="I14019">
        <f t="shared" si="1526"/>
        <v>13.730445957646046</v>
      </c>
      <c r="J14019">
        <f t="shared" si="1527"/>
        <v>6.0325540423539561</v>
      </c>
      <c r="K14019">
        <f t="shared" si="1528"/>
        <v>36.391708273921054</v>
      </c>
      <c r="L14019">
        <f t="shared" si="1529"/>
        <v>43.935601661901011</v>
      </c>
      <c r="O14019">
        <f>VLOOKUP(D14019,'Manning''s Flow'!I$6:J$6004,2,TRUE)</f>
        <v>13.828093330694269</v>
      </c>
      <c r="P14019">
        <f t="shared" si="1530"/>
        <v>5.9349066693057324</v>
      </c>
      <c r="Q14019">
        <f t="shared" si="1531"/>
        <v>35.223117173369666</v>
      </c>
      <c r="R14019">
        <f t="shared" si="1532"/>
        <v>42.919197371426456</v>
      </c>
    </row>
    <row r="14020" spans="1:18" x14ac:dyDescent="0.3">
      <c r="A14020" s="14">
        <v>43941.496527777781</v>
      </c>
      <c r="B14020" s="15">
        <v>43941</v>
      </c>
      <c r="C14020" s="16">
        <v>0.49652777777777773</v>
      </c>
      <c r="D14020">
        <v>0.63400000000000001</v>
      </c>
      <c r="E14020">
        <v>1.64</v>
      </c>
      <c r="F14020">
        <v>20.57</v>
      </c>
      <c r="G14020">
        <v>19.008000000000003</v>
      </c>
      <c r="H14020" s="4"/>
      <c r="I14020">
        <f t="shared" ref="I14020:I14083" si="1533">41.756*(D14020^2.3745)</f>
        <v>14.150762165348157</v>
      </c>
      <c r="J14020">
        <f t="shared" ref="J14020:J14083" si="1534">ABS(F14020-I14020)</f>
        <v>6.4192378346518435</v>
      </c>
      <c r="K14020">
        <f t="shared" ref="K14020:K14083" si="1535">J14020^2</f>
        <v>41.206614377825687</v>
      </c>
      <c r="L14020">
        <f t="shared" ref="L14020:L14083" si="1536">100*ABS(J14020/I14020)</f>
        <v>45.363194997164371</v>
      </c>
      <c r="O14020">
        <f>VLOOKUP(D14020,'Manning''s Flow'!I$6:J$6004,2,TRUE)</f>
        <v>14.313432769901217</v>
      </c>
      <c r="P14020">
        <f t="shared" ref="P14020:P14083" si="1537">ABS(F14020-O14020)</f>
        <v>6.2565672300987831</v>
      </c>
      <c r="Q14020">
        <f t="shared" ref="Q14020:Q14083" si="1538">P14020^2</f>
        <v>39.144633504745961</v>
      </c>
      <c r="R14020">
        <f t="shared" ref="R14020:R14083" si="1539">100*ABS(P14020/O14020)</f>
        <v>43.71115811753635</v>
      </c>
    </row>
    <row r="14021" spans="1:18" x14ac:dyDescent="0.3">
      <c r="A14021" s="14">
        <v>43941.5</v>
      </c>
      <c r="B14021" s="15">
        <v>43941</v>
      </c>
      <c r="C14021" s="16">
        <v>0.5</v>
      </c>
      <c r="D14021">
        <v>0.6</v>
      </c>
      <c r="E14021">
        <v>1.46</v>
      </c>
      <c r="F14021">
        <v>16.791</v>
      </c>
      <c r="G14021">
        <v>19.98075</v>
      </c>
      <c r="H14021" s="4"/>
      <c r="I14021">
        <f t="shared" si="1533"/>
        <v>12.414780144135387</v>
      </c>
      <c r="J14021">
        <f t="shared" si="1534"/>
        <v>4.3762198558646137</v>
      </c>
      <c r="K14021">
        <f t="shared" si="1535"/>
        <v>19.1513002268637</v>
      </c>
      <c r="L14021">
        <f t="shared" si="1536"/>
        <v>35.250079381646515</v>
      </c>
      <c r="O14021">
        <f>VLOOKUP(D14021,'Manning''s Flow'!I$6:J$6004,2,TRUE)</f>
        <v>12.884177205451431</v>
      </c>
      <c r="P14021">
        <f t="shared" si="1537"/>
        <v>3.9068227945485692</v>
      </c>
      <c r="Q14021">
        <f t="shared" si="1538"/>
        <v>15.263264348004292</v>
      </c>
      <c r="R14021">
        <f t="shared" si="1539"/>
        <v>30.322640959141349</v>
      </c>
    </row>
    <row r="14022" spans="1:18" x14ac:dyDescent="0.3">
      <c r="A14022" s="14">
        <v>43941.503472222219</v>
      </c>
      <c r="B14022" s="15">
        <v>43941</v>
      </c>
      <c r="C14022" s="16">
        <v>0.50347222222222221</v>
      </c>
      <c r="D14022">
        <v>0.67700000000000005</v>
      </c>
      <c r="E14022">
        <v>1.65</v>
      </c>
      <c r="F14022">
        <v>22.798999999999999</v>
      </c>
      <c r="G14022">
        <v>19.33475</v>
      </c>
      <c r="H14022" s="4"/>
      <c r="I14022">
        <f t="shared" si="1533"/>
        <v>16.536807948088651</v>
      </c>
      <c r="J14022">
        <f t="shared" si="1534"/>
        <v>6.2621920519113488</v>
      </c>
      <c r="K14022">
        <f t="shared" si="1535"/>
        <v>39.215049295021672</v>
      </c>
      <c r="L14022">
        <f t="shared" si="1536"/>
        <v>37.868203292734876</v>
      </c>
      <c r="O14022">
        <f>VLOOKUP(D14022,'Manning''s Flow'!I$6:J$6004,2,TRUE)</f>
        <v>16.344452977539191</v>
      </c>
      <c r="P14022">
        <f t="shared" si="1537"/>
        <v>6.4545470224608081</v>
      </c>
      <c r="Q14022">
        <f t="shared" si="1538"/>
        <v>41.661177265157683</v>
      </c>
      <c r="R14022">
        <f t="shared" si="1539"/>
        <v>39.490749744459173</v>
      </c>
    </row>
    <row r="14023" spans="1:18" x14ac:dyDescent="0.3">
      <c r="A14023" s="14">
        <v>43941.506944444445</v>
      </c>
      <c r="B14023" s="15">
        <v>43941</v>
      </c>
      <c r="C14023" s="16">
        <v>0.50694444444444442</v>
      </c>
      <c r="D14023">
        <v>0.626</v>
      </c>
      <c r="E14023">
        <v>1.4</v>
      </c>
      <c r="F14023">
        <v>17.178999999999998</v>
      </c>
      <c r="G14023">
        <v>19.106750000000002</v>
      </c>
      <c r="H14023" s="4"/>
      <c r="I14023">
        <f t="shared" si="1533"/>
        <v>13.730445957646046</v>
      </c>
      <c r="J14023">
        <f t="shared" si="1534"/>
        <v>3.4485540423539529</v>
      </c>
      <c r="K14023">
        <f t="shared" si="1535"/>
        <v>11.89252498303579</v>
      </c>
      <c r="L14023">
        <f t="shared" si="1536"/>
        <v>25.116110962394224</v>
      </c>
      <c r="O14023">
        <f>VLOOKUP(D14023,'Manning''s Flow'!I$6:J$6004,2,TRUE)</f>
        <v>13.828093330694269</v>
      </c>
      <c r="P14023">
        <f t="shared" si="1537"/>
        <v>3.3509066693057292</v>
      </c>
      <c r="Q14023">
        <f t="shared" si="1538"/>
        <v>11.228575506397616</v>
      </c>
      <c r="R14023">
        <f t="shared" si="1539"/>
        <v>24.232600902885935</v>
      </c>
    </row>
    <row r="14024" spans="1:18" x14ac:dyDescent="0.3">
      <c r="A14024" s="14">
        <v>43941.510416666664</v>
      </c>
      <c r="B14024" s="15">
        <v>43941</v>
      </c>
      <c r="C14024" s="16">
        <v>0.51041666666666663</v>
      </c>
      <c r="D14024">
        <v>0.626</v>
      </c>
      <c r="E14024">
        <v>1.6</v>
      </c>
      <c r="F14024">
        <v>19.658000000000001</v>
      </c>
      <c r="G14024">
        <v>19.576000000000001</v>
      </c>
      <c r="H14024" s="4"/>
      <c r="I14024">
        <f t="shared" si="1533"/>
        <v>13.730445957646046</v>
      </c>
      <c r="J14024">
        <f t="shared" si="1534"/>
        <v>5.9275540423539557</v>
      </c>
      <c r="K14024">
        <f t="shared" si="1535"/>
        <v>35.135896925026721</v>
      </c>
      <c r="L14024">
        <f t="shared" si="1536"/>
        <v>43.170877775117646</v>
      </c>
      <c r="O14024">
        <f>VLOOKUP(D14024,'Manning''s Flow'!I$6:J$6004,2,TRUE)</f>
        <v>13.828093330694269</v>
      </c>
      <c r="P14024">
        <f t="shared" si="1537"/>
        <v>5.829906669305732</v>
      </c>
      <c r="Q14024">
        <f t="shared" si="1538"/>
        <v>33.987811772815455</v>
      </c>
      <c r="R14024">
        <f t="shared" si="1539"/>
        <v>42.159873598517493</v>
      </c>
    </row>
    <row r="14025" spans="1:18" x14ac:dyDescent="0.3">
      <c r="A14025" s="14">
        <v>43941.513888888891</v>
      </c>
      <c r="B14025" s="15">
        <v>43941</v>
      </c>
      <c r="C14025" s="16">
        <v>0.51388888888888895</v>
      </c>
      <c r="D14025">
        <v>0.57499999999999996</v>
      </c>
      <c r="E14025">
        <v>1.73</v>
      </c>
      <c r="F14025">
        <v>18.667999999999999</v>
      </c>
      <c r="G14025">
        <v>18.40775</v>
      </c>
      <c r="H14025" s="4"/>
      <c r="I14025">
        <f t="shared" si="1533"/>
        <v>11.221481198143875</v>
      </c>
      <c r="J14025">
        <f t="shared" si="1534"/>
        <v>7.4465188018561239</v>
      </c>
      <c r="K14025">
        <f t="shared" si="1535"/>
        <v>55.450642266396763</v>
      </c>
      <c r="L14025">
        <f t="shared" si="1536"/>
        <v>66.359499876788448</v>
      </c>
      <c r="O14025">
        <f>VLOOKUP(D14025,'Manning''s Flow'!I$6:J$6004,2,TRUE)</f>
        <v>11.534905460119568</v>
      </c>
      <c r="P14025">
        <f t="shared" si="1537"/>
        <v>7.1330945398804317</v>
      </c>
      <c r="Q14025">
        <f t="shared" si="1538"/>
        <v>50.881037714872029</v>
      </c>
      <c r="R14025">
        <f t="shared" si="1539"/>
        <v>61.83921111917369</v>
      </c>
    </row>
    <row r="14026" spans="1:18" x14ac:dyDescent="0.3">
      <c r="A14026" s="14">
        <v>43941.517361111109</v>
      </c>
      <c r="B14026" s="15">
        <v>43941</v>
      </c>
      <c r="C14026" s="16">
        <v>0.51736111111111105</v>
      </c>
      <c r="D14026">
        <v>0.59199999999999997</v>
      </c>
      <c r="E14026">
        <v>1.6</v>
      </c>
      <c r="F14026">
        <v>18.126000000000001</v>
      </c>
      <c r="G14026">
        <v>18.894749999999998</v>
      </c>
      <c r="H14026" s="4"/>
      <c r="I14026">
        <f t="shared" si="1533"/>
        <v>12.025323863383298</v>
      </c>
      <c r="J14026">
        <f t="shared" si="1534"/>
        <v>6.1006761366167037</v>
      </c>
      <c r="K14026">
        <f t="shared" si="1535"/>
        <v>37.218249323884507</v>
      </c>
      <c r="L14026">
        <f t="shared" si="1536"/>
        <v>50.731907147990043</v>
      </c>
      <c r="O14026">
        <f>VLOOKUP(D14026,'Manning''s Flow'!I$6:J$6004,2,TRUE)</f>
        <v>12.425560291895167</v>
      </c>
      <c r="P14026">
        <f t="shared" si="1537"/>
        <v>5.7004397081048346</v>
      </c>
      <c r="Q14026">
        <f t="shared" si="1538"/>
        <v>32.495012865738332</v>
      </c>
      <c r="R14026">
        <f t="shared" si="1539"/>
        <v>45.876721646291209</v>
      </c>
    </row>
    <row r="14027" spans="1:18" x14ac:dyDescent="0.3">
      <c r="A14027" s="14">
        <v>43941.520833333336</v>
      </c>
      <c r="B14027" s="15">
        <v>43941</v>
      </c>
      <c r="C14027" s="16">
        <v>0.52083333333333337</v>
      </c>
      <c r="D14027">
        <v>0.63400000000000001</v>
      </c>
      <c r="E14027">
        <v>1.53</v>
      </c>
      <c r="F14027">
        <v>19.126999999999999</v>
      </c>
      <c r="G14027">
        <v>17.968499999999999</v>
      </c>
      <c r="H14027" s="4"/>
      <c r="I14027">
        <f t="shared" si="1533"/>
        <v>14.150762165348157</v>
      </c>
      <c r="J14027">
        <f t="shared" si="1534"/>
        <v>4.9762378346518421</v>
      </c>
      <c r="K14027">
        <f t="shared" si="1535"/>
        <v>24.762942987020455</v>
      </c>
      <c r="L14027">
        <f t="shared" si="1536"/>
        <v>35.165864400134303</v>
      </c>
      <c r="O14027">
        <f>VLOOKUP(D14027,'Manning''s Flow'!I$6:J$6004,2,TRUE)</f>
        <v>14.313432769901217</v>
      </c>
      <c r="P14027">
        <f t="shared" si="1537"/>
        <v>4.8135672300987817</v>
      </c>
      <c r="Q14027">
        <f t="shared" si="1538"/>
        <v>23.170429478680859</v>
      </c>
      <c r="R14027">
        <f t="shared" si="1539"/>
        <v>33.629719072149612</v>
      </c>
    </row>
    <row r="14028" spans="1:18" x14ac:dyDescent="0.3">
      <c r="A14028" s="14">
        <v>43941.524305555555</v>
      </c>
      <c r="B14028" s="15">
        <v>43941</v>
      </c>
      <c r="C14028" s="16">
        <v>0.52430555555555558</v>
      </c>
      <c r="D14028">
        <v>0.58299999999999996</v>
      </c>
      <c r="E14028">
        <v>1.44</v>
      </c>
      <c r="F14028">
        <v>15.952999999999999</v>
      </c>
      <c r="G14028">
        <v>17.316000000000003</v>
      </c>
      <c r="H14028" s="4"/>
      <c r="I14028">
        <f t="shared" si="1533"/>
        <v>11.595750764432855</v>
      </c>
      <c r="J14028">
        <f t="shared" si="1534"/>
        <v>4.3572492355671439</v>
      </c>
      <c r="K14028">
        <f t="shared" si="1535"/>
        <v>18.98562090085046</v>
      </c>
      <c r="L14028">
        <f t="shared" si="1536"/>
        <v>37.576258097336364</v>
      </c>
      <c r="O14028">
        <f>VLOOKUP(D14028,'Manning''s Flow'!I$6:J$6004,2,TRUE)</f>
        <v>11.975810055502357</v>
      </c>
      <c r="P14028">
        <f t="shared" si="1537"/>
        <v>3.977189944497642</v>
      </c>
      <c r="Q14028">
        <f t="shared" si="1538"/>
        <v>15.818039854613156</v>
      </c>
      <c r="R14028">
        <f t="shared" si="1539"/>
        <v>33.210195603180082</v>
      </c>
    </row>
    <row r="14029" spans="1:18" x14ac:dyDescent="0.3">
      <c r="A14029" s="14">
        <v>43941.527777777781</v>
      </c>
      <c r="B14029" s="15">
        <v>43941</v>
      </c>
      <c r="C14029" s="16">
        <v>0.52777777777777779</v>
      </c>
      <c r="D14029">
        <v>0.56599999999999995</v>
      </c>
      <c r="E14029">
        <v>1.52</v>
      </c>
      <c r="F14029">
        <v>16.058</v>
      </c>
      <c r="G14029">
        <v>16.792749999999998</v>
      </c>
      <c r="H14029" s="4"/>
      <c r="I14029">
        <f t="shared" si="1533"/>
        <v>10.80890014543148</v>
      </c>
      <c r="J14029">
        <f t="shared" si="1534"/>
        <v>5.2490998545685201</v>
      </c>
      <c r="K14029">
        <f t="shared" si="1535"/>
        <v>27.55304928323126</v>
      </c>
      <c r="L14029">
        <f t="shared" si="1536"/>
        <v>48.562756468678444</v>
      </c>
      <c r="O14029">
        <f>VLOOKUP(D14029,'Manning''s Flow'!I$6:J$6004,2,TRUE)</f>
        <v>11.102825079968385</v>
      </c>
      <c r="P14029">
        <f t="shared" si="1537"/>
        <v>4.9551749200316149</v>
      </c>
      <c r="Q14029">
        <f t="shared" si="1538"/>
        <v>24.553758488110322</v>
      </c>
      <c r="R14029">
        <f t="shared" si="1539"/>
        <v>44.629856674691702</v>
      </c>
    </row>
    <row r="14030" spans="1:18" x14ac:dyDescent="0.3">
      <c r="A14030" s="14">
        <v>43941.53125</v>
      </c>
      <c r="B14030" s="15">
        <v>43941</v>
      </c>
      <c r="C14030" s="16">
        <v>0.53125</v>
      </c>
      <c r="D14030">
        <v>0.56599999999999995</v>
      </c>
      <c r="E14030">
        <v>1.52</v>
      </c>
      <c r="F14030">
        <v>16.033000000000001</v>
      </c>
      <c r="G14030">
        <v>16.529499999999999</v>
      </c>
      <c r="H14030" s="4"/>
      <c r="I14030">
        <f t="shared" si="1533"/>
        <v>10.80890014543148</v>
      </c>
      <c r="J14030">
        <f t="shared" si="1534"/>
        <v>5.2240998545685216</v>
      </c>
      <c r="K14030">
        <f t="shared" si="1535"/>
        <v>27.291219290502848</v>
      </c>
      <c r="L14030">
        <f t="shared" si="1536"/>
        <v>48.331465591127277</v>
      </c>
      <c r="O14030">
        <f>VLOOKUP(D14030,'Manning''s Flow'!I$6:J$6004,2,TRUE)</f>
        <v>11.102825079968385</v>
      </c>
      <c r="P14030">
        <f t="shared" si="1537"/>
        <v>4.9301749200316163</v>
      </c>
      <c r="Q14030">
        <f t="shared" si="1538"/>
        <v>24.306624742108752</v>
      </c>
      <c r="R14030">
        <f t="shared" si="1539"/>
        <v>44.404688757337915</v>
      </c>
    </row>
    <row r="14031" spans="1:18" x14ac:dyDescent="0.3">
      <c r="A14031" s="14">
        <v>43941.534722222219</v>
      </c>
      <c r="B14031" s="15">
        <v>43941</v>
      </c>
      <c r="C14031" s="16">
        <v>0.53472222222222221</v>
      </c>
      <c r="D14031">
        <v>0.56599999999999995</v>
      </c>
      <c r="E14031">
        <v>1.71</v>
      </c>
      <c r="F14031">
        <v>18.074000000000002</v>
      </c>
      <c r="G14031">
        <v>16.150750000000002</v>
      </c>
      <c r="H14031" s="4"/>
      <c r="I14031">
        <f t="shared" si="1533"/>
        <v>10.80890014543148</v>
      </c>
      <c r="J14031">
        <f t="shared" si="1534"/>
        <v>7.2650998545685219</v>
      </c>
      <c r="K14031">
        <f t="shared" si="1535"/>
        <v>52.78167589685156</v>
      </c>
      <c r="L14031">
        <f t="shared" si="1536"/>
        <v>67.214052834406189</v>
      </c>
      <c r="O14031">
        <f>VLOOKUP(D14031,'Manning''s Flow'!I$6:J$6004,2,TRUE)</f>
        <v>11.102825079968385</v>
      </c>
      <c r="P14031">
        <f t="shared" si="1537"/>
        <v>6.9711749200316167</v>
      </c>
      <c r="Q14031">
        <f t="shared" si="1538"/>
        <v>48.597279765677818</v>
      </c>
      <c r="R14031">
        <f t="shared" si="1539"/>
        <v>62.78739753010202</v>
      </c>
    </row>
    <row r="14032" spans="1:18" x14ac:dyDescent="0.3">
      <c r="A14032" s="14">
        <v>43941.538194444445</v>
      </c>
      <c r="B14032" s="15">
        <v>43941</v>
      </c>
      <c r="C14032" s="16">
        <v>0.53819444444444442</v>
      </c>
      <c r="D14032">
        <v>0.51500000000000001</v>
      </c>
      <c r="E14032">
        <v>1.57</v>
      </c>
      <c r="F14032">
        <v>14.438000000000001</v>
      </c>
      <c r="G14032">
        <v>16.605499999999999</v>
      </c>
      <c r="H14032" s="4"/>
      <c r="I14032">
        <f t="shared" si="1533"/>
        <v>8.637839979858752</v>
      </c>
      <c r="J14032">
        <f t="shared" si="1534"/>
        <v>5.8001600201412487</v>
      </c>
      <c r="K14032">
        <f t="shared" si="1535"/>
        <v>33.641856259244932</v>
      </c>
      <c r="L14032">
        <f t="shared" si="1536"/>
        <v>67.148268938365931</v>
      </c>
      <c r="O14032">
        <f>VLOOKUP(D14032,'Manning''s Flow'!I$6:J$6004,2,TRUE)</f>
        <v>9.0740076187420708</v>
      </c>
      <c r="P14032">
        <f t="shared" si="1537"/>
        <v>5.3639923812579298</v>
      </c>
      <c r="Q14032">
        <f t="shared" si="1538"/>
        <v>28.772414266193117</v>
      </c>
      <c r="R14032">
        <f t="shared" si="1539"/>
        <v>59.113818354954603</v>
      </c>
    </row>
    <row r="14033" spans="1:18" x14ac:dyDescent="0.3">
      <c r="A14033" s="14">
        <v>43941.541666666664</v>
      </c>
      <c r="B14033" s="15">
        <v>43941</v>
      </c>
      <c r="C14033" s="16">
        <v>0.54166666666666663</v>
      </c>
      <c r="D14033">
        <v>0.60899999999999999</v>
      </c>
      <c r="E14033">
        <v>1.52</v>
      </c>
      <c r="F14033">
        <v>17.876999999999999</v>
      </c>
      <c r="G14033">
        <v>17.24175</v>
      </c>
      <c r="H14033" s="4"/>
      <c r="I14033">
        <f t="shared" si="1533"/>
        <v>12.861530449973584</v>
      </c>
      <c r="J14033">
        <f t="shared" si="1534"/>
        <v>5.015469550026415</v>
      </c>
      <c r="K14033">
        <f t="shared" si="1535"/>
        <v>25.154934807242171</v>
      </c>
      <c r="L14033">
        <f t="shared" si="1536"/>
        <v>38.995899978891828</v>
      </c>
      <c r="O14033">
        <f>VLOOKUP(D14033,'Manning''s Flow'!I$6:J$6004,2,TRUE)</f>
        <v>12.884177205451431</v>
      </c>
      <c r="P14033">
        <f t="shared" si="1537"/>
        <v>4.9928227945485677</v>
      </c>
      <c r="Q14033">
        <f t="shared" si="1538"/>
        <v>24.928279457763768</v>
      </c>
      <c r="R14033">
        <f t="shared" si="1539"/>
        <v>38.751584326518355</v>
      </c>
    </row>
    <row r="14034" spans="1:18" x14ac:dyDescent="0.3">
      <c r="A14034" s="14">
        <v>43941.545138888891</v>
      </c>
      <c r="B14034" s="15">
        <v>43941</v>
      </c>
      <c r="C14034" s="16">
        <v>0.54513888888888895</v>
      </c>
      <c r="D14034">
        <v>0.66</v>
      </c>
      <c r="E14034">
        <v>1.4</v>
      </c>
      <c r="F14034">
        <v>18.577999999999999</v>
      </c>
      <c r="G14034">
        <v>16.528500000000001</v>
      </c>
      <c r="H14034" s="4"/>
      <c r="I14034">
        <f t="shared" si="1533"/>
        <v>15.567754127416983</v>
      </c>
      <c r="J14034">
        <f t="shared" si="1534"/>
        <v>3.0102458725830168</v>
      </c>
      <c r="K14034">
        <f t="shared" si="1535"/>
        <v>9.0615802134030883</v>
      </c>
      <c r="L14034">
        <f t="shared" si="1536"/>
        <v>19.336417109013524</v>
      </c>
      <c r="O14034">
        <f>VLOOKUP(D14034,'Manning''s Flow'!I$6:J$6004,2,TRUE)</f>
        <v>15.823210697101919</v>
      </c>
      <c r="P14034">
        <f t="shared" si="1537"/>
        <v>2.7547893028980805</v>
      </c>
      <c r="Q14034">
        <f t="shared" si="1538"/>
        <v>7.5888641033616926</v>
      </c>
      <c r="R14034">
        <f t="shared" si="1539"/>
        <v>17.409799791155095</v>
      </c>
    </row>
    <row r="14035" spans="1:18" x14ac:dyDescent="0.3">
      <c r="A14035" s="14">
        <v>43941.548611111109</v>
      </c>
      <c r="B14035" s="15">
        <v>43941</v>
      </c>
      <c r="C14035" s="16">
        <v>0.54861111111111105</v>
      </c>
      <c r="D14035">
        <v>0.59199999999999997</v>
      </c>
      <c r="E14035">
        <v>1.35</v>
      </c>
      <c r="F14035">
        <v>15.221</v>
      </c>
      <c r="G14035">
        <v>16.83475</v>
      </c>
      <c r="H14035" s="4"/>
      <c r="I14035">
        <f t="shared" si="1533"/>
        <v>12.025323863383298</v>
      </c>
      <c r="J14035">
        <f t="shared" si="1534"/>
        <v>3.1956761366167026</v>
      </c>
      <c r="K14035">
        <f t="shared" si="1535"/>
        <v>10.212345970141454</v>
      </c>
      <c r="L14035">
        <f t="shared" si="1536"/>
        <v>26.574553608052319</v>
      </c>
      <c r="O14035">
        <f>VLOOKUP(D14035,'Manning''s Flow'!I$6:J$6004,2,TRUE)</f>
        <v>12.425560291895167</v>
      </c>
      <c r="P14035">
        <f t="shared" si="1537"/>
        <v>2.7954397081048334</v>
      </c>
      <c r="Q14035">
        <f t="shared" si="1538"/>
        <v>7.8144831616492363</v>
      </c>
      <c r="R14035">
        <f t="shared" si="1539"/>
        <v>22.497494217047244</v>
      </c>
    </row>
    <row r="14036" spans="1:18" x14ac:dyDescent="0.3">
      <c r="A14036" s="14">
        <v>43941.552083333336</v>
      </c>
      <c r="B14036" s="15">
        <v>43941</v>
      </c>
      <c r="C14036" s="16">
        <v>0.55208333333333337</v>
      </c>
      <c r="D14036">
        <v>0.56599999999999995</v>
      </c>
      <c r="E14036">
        <v>1.48</v>
      </c>
      <c r="F14036">
        <v>15.663</v>
      </c>
      <c r="G14036">
        <v>16.763249999999999</v>
      </c>
      <c r="H14036" s="4"/>
      <c r="I14036">
        <f t="shared" si="1533"/>
        <v>10.80890014543148</v>
      </c>
      <c r="J14036">
        <f t="shared" si="1534"/>
        <v>4.8540998545685206</v>
      </c>
      <c r="K14036">
        <f t="shared" si="1535"/>
        <v>23.562285398122132</v>
      </c>
      <c r="L14036">
        <f t="shared" si="1536"/>
        <v>44.908360603369694</v>
      </c>
      <c r="O14036">
        <f>VLOOKUP(D14036,'Manning''s Flow'!I$6:J$6004,2,TRUE)</f>
        <v>11.102825079968385</v>
      </c>
      <c r="P14036">
        <f t="shared" si="1537"/>
        <v>4.5601749200316153</v>
      </c>
      <c r="Q14036">
        <f t="shared" si="1538"/>
        <v>20.79519530128535</v>
      </c>
      <c r="R14036">
        <f t="shared" si="1539"/>
        <v>41.0722035805017</v>
      </c>
    </row>
    <row r="14037" spans="1:18" x14ac:dyDescent="0.3">
      <c r="A14037" s="14">
        <v>43941.555555555555</v>
      </c>
      <c r="B14037" s="15">
        <v>43941</v>
      </c>
      <c r="C14037" s="16">
        <v>0.55555555555555558</v>
      </c>
      <c r="D14037">
        <v>0.66</v>
      </c>
      <c r="E14037">
        <v>1.32</v>
      </c>
      <c r="F14037">
        <v>17.591000000000001</v>
      </c>
      <c r="G14037">
        <v>15.429</v>
      </c>
      <c r="H14037" s="4"/>
      <c r="I14037">
        <f t="shared" si="1533"/>
        <v>15.567754127416983</v>
      </c>
      <c r="J14037">
        <f t="shared" si="1534"/>
        <v>2.0232458725830185</v>
      </c>
      <c r="K14037">
        <f t="shared" si="1535"/>
        <v>4.0935238609242202</v>
      </c>
      <c r="L14037">
        <f t="shared" si="1536"/>
        <v>12.996388920478907</v>
      </c>
      <c r="O14037">
        <f>VLOOKUP(D14037,'Manning''s Flow'!I$6:J$6004,2,TRUE)</f>
        <v>15.823210697101919</v>
      </c>
      <c r="P14037">
        <f t="shared" si="1537"/>
        <v>1.7677893028980822</v>
      </c>
      <c r="Q14037">
        <f t="shared" si="1538"/>
        <v>3.1250790194408875</v>
      </c>
      <c r="R14037">
        <f t="shared" si="1539"/>
        <v>11.172127684692081</v>
      </c>
    </row>
    <row r="14038" spans="1:18" x14ac:dyDescent="0.3">
      <c r="A14038" s="14">
        <v>43941.559027777781</v>
      </c>
      <c r="B14038" s="15">
        <v>43941</v>
      </c>
      <c r="C14038" s="16">
        <v>0.55902777777777779</v>
      </c>
      <c r="D14038">
        <v>0.53200000000000003</v>
      </c>
      <c r="E14038">
        <v>1.37</v>
      </c>
      <c r="F14038">
        <v>13.241</v>
      </c>
      <c r="G14038">
        <v>15.216750000000001</v>
      </c>
      <c r="H14038" s="4"/>
      <c r="I14038">
        <f t="shared" si="1533"/>
        <v>9.3303097068904535</v>
      </c>
      <c r="J14038">
        <f t="shared" si="1534"/>
        <v>3.9106902931095462</v>
      </c>
      <c r="K14038">
        <f t="shared" si="1535"/>
        <v>15.293498568621228</v>
      </c>
      <c r="L14038">
        <f t="shared" si="1536"/>
        <v>41.913831544321546</v>
      </c>
      <c r="O14038">
        <f>VLOOKUP(D14038,'Manning''s Flow'!I$6:J$6004,2,TRUE)</f>
        <v>9.8593088645349454</v>
      </c>
      <c r="P14038">
        <f t="shared" si="1537"/>
        <v>3.3816911354650543</v>
      </c>
      <c r="Q14038">
        <f t="shared" si="1538"/>
        <v>11.435834935682928</v>
      </c>
      <c r="R14038">
        <f t="shared" si="1539"/>
        <v>34.299474556775287</v>
      </c>
    </row>
    <row r="14039" spans="1:18" x14ac:dyDescent="0.3">
      <c r="A14039" s="14">
        <v>43941.5625</v>
      </c>
      <c r="B14039" s="15">
        <v>43941</v>
      </c>
      <c r="C14039" s="16">
        <v>0.5625</v>
      </c>
      <c r="D14039">
        <v>0.54100000000000004</v>
      </c>
      <c r="E14039">
        <v>1.46</v>
      </c>
      <c r="F14039">
        <v>14.372</v>
      </c>
      <c r="G14039">
        <v>15.84525</v>
      </c>
      <c r="H14039" s="4"/>
      <c r="I14039">
        <f t="shared" si="1533"/>
        <v>9.7094760520565675</v>
      </c>
      <c r="J14039">
        <f t="shared" si="1534"/>
        <v>4.6625239479434324</v>
      </c>
      <c r="K14039">
        <f t="shared" si="1535"/>
        <v>21.739129565146012</v>
      </c>
      <c r="L14039">
        <f t="shared" si="1536"/>
        <v>48.020345515511742</v>
      </c>
      <c r="O14039">
        <f>VLOOKUP(D14039,'Manning''s Flow'!I$6:J$6004,2,TRUE)</f>
        <v>10.265049239273067</v>
      </c>
      <c r="P14039">
        <f t="shared" si="1537"/>
        <v>4.1069507607269333</v>
      </c>
      <c r="Q14039">
        <f t="shared" si="1538"/>
        <v>16.867044551035537</v>
      </c>
      <c r="R14039">
        <f t="shared" si="1539"/>
        <v>40.009070244048559</v>
      </c>
    </row>
    <row r="14040" spans="1:18" x14ac:dyDescent="0.3">
      <c r="A14040" s="14">
        <v>43941.565972222219</v>
      </c>
      <c r="B14040" s="15">
        <v>43941</v>
      </c>
      <c r="C14040" s="16">
        <v>0.56597222222222221</v>
      </c>
      <c r="D14040">
        <v>0.64300000000000002</v>
      </c>
      <c r="E14040">
        <v>1.42</v>
      </c>
      <c r="F14040">
        <v>18.177</v>
      </c>
      <c r="G14040">
        <v>14.703749999999999</v>
      </c>
      <c r="H14040" s="4"/>
      <c r="I14040">
        <f t="shared" si="1533"/>
        <v>14.632409412257429</v>
      </c>
      <c r="J14040">
        <f t="shared" si="1534"/>
        <v>3.5445905877425705</v>
      </c>
      <c r="K14040">
        <f t="shared" si="1535"/>
        <v>12.564122434713221</v>
      </c>
      <c r="L14040">
        <f t="shared" si="1536"/>
        <v>24.224244195718725</v>
      </c>
      <c r="O14040">
        <f>VLOOKUP(D14040,'Manning''s Flow'!I$6:J$6004,2,TRUE)</f>
        <v>14.807719362265733</v>
      </c>
      <c r="P14040">
        <f t="shared" si="1537"/>
        <v>3.369280637734267</v>
      </c>
      <c r="Q14040">
        <f t="shared" si="1538"/>
        <v>11.352052015811029</v>
      </c>
      <c r="R14040">
        <f t="shared" si="1539"/>
        <v>22.753541955421909</v>
      </c>
    </row>
    <row r="14041" spans="1:18" x14ac:dyDescent="0.3">
      <c r="A14041" s="14">
        <v>43941.569444444445</v>
      </c>
      <c r="B14041" s="15">
        <v>43941</v>
      </c>
      <c r="C14041" s="16">
        <v>0.56944444444444442</v>
      </c>
      <c r="D14041">
        <v>0.55800000000000005</v>
      </c>
      <c r="E14041">
        <v>1.26</v>
      </c>
      <c r="F14041">
        <v>13.025</v>
      </c>
      <c r="G14041">
        <v>15.484500000000001</v>
      </c>
      <c r="H14041" s="4"/>
      <c r="I14041">
        <f t="shared" si="1533"/>
        <v>10.449651199101945</v>
      </c>
      <c r="J14041">
        <f t="shared" si="1534"/>
        <v>2.5753488008980554</v>
      </c>
      <c r="K14041">
        <f t="shared" si="1535"/>
        <v>6.6324214462870517</v>
      </c>
      <c r="L14041">
        <f t="shared" si="1536"/>
        <v>24.645308745993205</v>
      </c>
      <c r="O14041">
        <f>VLOOKUP(D14041,'Manning''s Flow'!I$6:J$6004,2,TRUE)</f>
        <v>10.679547087275061</v>
      </c>
      <c r="P14041">
        <f t="shared" si="1537"/>
        <v>2.3454529127249391</v>
      </c>
      <c r="Q14041">
        <f t="shared" si="1538"/>
        <v>5.5011493658099004</v>
      </c>
      <c r="R14041">
        <f t="shared" si="1539"/>
        <v>21.962100953884111</v>
      </c>
    </row>
    <row r="14042" spans="1:18" x14ac:dyDescent="0.3">
      <c r="A14042" s="14">
        <v>43941.572916666664</v>
      </c>
      <c r="B14042" s="15">
        <v>43941</v>
      </c>
      <c r="C14042" s="16">
        <v>0.57291666666666663</v>
      </c>
      <c r="D14042">
        <v>0.6</v>
      </c>
      <c r="E14042">
        <v>1.42</v>
      </c>
      <c r="F14042">
        <v>16.364000000000001</v>
      </c>
      <c r="G14042">
        <v>16.11525</v>
      </c>
      <c r="H14042" s="4"/>
      <c r="I14042">
        <f t="shared" si="1533"/>
        <v>12.414780144135387</v>
      </c>
      <c r="J14042">
        <f t="shared" si="1534"/>
        <v>3.9492198558646141</v>
      </c>
      <c r="K14042">
        <f t="shared" si="1535"/>
        <v>15.596337469955323</v>
      </c>
      <c r="L14042">
        <f t="shared" si="1536"/>
        <v>31.810630635534732</v>
      </c>
      <c r="O14042">
        <f>VLOOKUP(D14042,'Manning''s Flow'!I$6:J$6004,2,TRUE)</f>
        <v>12.884177205451431</v>
      </c>
      <c r="P14042">
        <f t="shared" si="1537"/>
        <v>3.4798227945485696</v>
      </c>
      <c r="Q14042">
        <f t="shared" si="1538"/>
        <v>12.109166681459817</v>
      </c>
      <c r="R14042">
        <f t="shared" si="1539"/>
        <v>27.008498401250019</v>
      </c>
    </row>
    <row r="14043" spans="1:18" x14ac:dyDescent="0.3">
      <c r="A14043" s="14">
        <v>43941.576388888891</v>
      </c>
      <c r="B14043" s="15">
        <v>43941</v>
      </c>
      <c r="C14043" s="16">
        <v>0.57638888888888895</v>
      </c>
      <c r="D14043">
        <v>0.57499999999999996</v>
      </c>
      <c r="E14043">
        <v>1.56</v>
      </c>
      <c r="F14043">
        <v>16.895</v>
      </c>
      <c r="G14043">
        <v>16.307250000000003</v>
      </c>
      <c r="H14043" s="4"/>
      <c r="I14043">
        <f t="shared" si="1533"/>
        <v>11.221481198143875</v>
      </c>
      <c r="J14043">
        <f t="shared" si="1534"/>
        <v>5.6735188018561242</v>
      </c>
      <c r="K14043">
        <f t="shared" si="1535"/>
        <v>32.188815595014951</v>
      </c>
      <c r="L14043">
        <f t="shared" si="1536"/>
        <v>50.559446669077616</v>
      </c>
      <c r="O14043">
        <f>VLOOKUP(D14043,'Manning''s Flow'!I$6:J$6004,2,TRUE)</f>
        <v>11.534905460119568</v>
      </c>
      <c r="P14043">
        <f t="shared" si="1537"/>
        <v>5.3600945398804321</v>
      </c>
      <c r="Q14043">
        <f t="shared" si="1538"/>
        <v>28.730613476456021</v>
      </c>
      <c r="R14043">
        <f t="shared" si="1539"/>
        <v>46.468473958562214</v>
      </c>
    </row>
    <row r="14044" spans="1:18" x14ac:dyDescent="0.3">
      <c r="A14044" s="14">
        <v>43941.583333333336</v>
      </c>
      <c r="B14044" s="15">
        <v>43941</v>
      </c>
      <c r="C14044" s="16">
        <v>0.58333333333333337</v>
      </c>
      <c r="D14044">
        <v>0.54100000000000004</v>
      </c>
      <c r="E14044">
        <v>1.52</v>
      </c>
      <c r="F14044">
        <v>15.007999999999999</v>
      </c>
      <c r="G14044">
        <v>16.795749999999998</v>
      </c>
      <c r="H14044" s="4"/>
      <c r="I14044">
        <f t="shared" si="1533"/>
        <v>9.7094760520565675</v>
      </c>
      <c r="J14044">
        <f t="shared" si="1534"/>
        <v>5.2985239479434316</v>
      </c>
      <c r="K14044">
        <f t="shared" si="1535"/>
        <v>28.074356026930047</v>
      </c>
      <c r="L14044">
        <f t="shared" si="1536"/>
        <v>54.570647474032853</v>
      </c>
      <c r="O14044">
        <f>VLOOKUP(D14044,'Manning''s Flow'!I$6:J$6004,2,TRUE)</f>
        <v>10.265049239273067</v>
      </c>
      <c r="P14044">
        <f t="shared" si="1537"/>
        <v>4.7429507607269326</v>
      </c>
      <c r="Q14044">
        <f t="shared" si="1538"/>
        <v>22.495581918680188</v>
      </c>
      <c r="R14044">
        <f t="shared" si="1539"/>
        <v>46.204851532332356</v>
      </c>
    </row>
    <row r="14045" spans="1:18" x14ac:dyDescent="0.3">
      <c r="A14045" s="14">
        <v>43941.586805555555</v>
      </c>
      <c r="B14045" s="15">
        <v>43941</v>
      </c>
      <c r="C14045" s="16">
        <v>0.58680555555555558</v>
      </c>
      <c r="D14045">
        <v>0.57499999999999996</v>
      </c>
      <c r="E14045">
        <v>1.51</v>
      </c>
      <c r="F14045">
        <v>16.335000000000001</v>
      </c>
      <c r="G14045">
        <v>16.545000000000002</v>
      </c>
      <c r="H14045" s="4"/>
      <c r="I14045">
        <f t="shared" si="1533"/>
        <v>11.221481198143875</v>
      </c>
      <c r="J14045">
        <f t="shared" si="1534"/>
        <v>5.1135188018561255</v>
      </c>
      <c r="K14045">
        <f t="shared" si="1535"/>
        <v>26.148074536936104</v>
      </c>
      <c r="L14045">
        <f t="shared" si="1536"/>
        <v>45.56901813195519</v>
      </c>
      <c r="O14045">
        <f>VLOOKUP(D14045,'Manning''s Flow'!I$6:J$6004,2,TRUE)</f>
        <v>11.534905460119568</v>
      </c>
      <c r="P14045">
        <f t="shared" si="1537"/>
        <v>4.8000945398804333</v>
      </c>
      <c r="Q14045">
        <f t="shared" si="1538"/>
        <v>23.040907591789949</v>
      </c>
      <c r="R14045">
        <f t="shared" si="1539"/>
        <v>41.613644398527015</v>
      </c>
    </row>
    <row r="14046" spans="1:18" x14ac:dyDescent="0.3">
      <c r="A14046" s="14">
        <v>43941.590277777781</v>
      </c>
      <c r="B14046" s="15">
        <v>43941</v>
      </c>
      <c r="C14046" s="16">
        <v>0.59027777777777779</v>
      </c>
      <c r="D14046">
        <v>0.59199999999999997</v>
      </c>
      <c r="E14046">
        <v>1.41</v>
      </c>
      <c r="F14046">
        <v>15.891999999999999</v>
      </c>
      <c r="G14046">
        <v>15.73175</v>
      </c>
      <c r="H14046" s="4"/>
      <c r="I14046">
        <f t="shared" si="1533"/>
        <v>12.025323863383298</v>
      </c>
      <c r="J14046">
        <f t="shared" si="1534"/>
        <v>3.866676136616702</v>
      </c>
      <c r="K14046">
        <f t="shared" si="1535"/>
        <v>14.951184345481064</v>
      </c>
      <c r="L14046">
        <f t="shared" si="1536"/>
        <v>32.154444907638613</v>
      </c>
      <c r="O14046">
        <f>VLOOKUP(D14046,'Manning''s Flow'!I$6:J$6004,2,TRUE)</f>
        <v>12.425560291895167</v>
      </c>
      <c r="P14046">
        <f t="shared" si="1537"/>
        <v>3.4664397081048328</v>
      </c>
      <c r="Q14046">
        <f t="shared" si="1538"/>
        <v>12.016204249925918</v>
      </c>
      <c r="R14046">
        <f t="shared" si="1539"/>
        <v>27.897653117227168</v>
      </c>
    </row>
    <row r="14047" spans="1:18" x14ac:dyDescent="0.3">
      <c r="A14047" s="14">
        <v>43941.59375</v>
      </c>
      <c r="B14047" s="15">
        <v>43941</v>
      </c>
      <c r="C14047" s="16">
        <v>0.59375</v>
      </c>
      <c r="D14047">
        <v>0.60899999999999999</v>
      </c>
      <c r="E14047">
        <v>1.33</v>
      </c>
      <c r="F14047">
        <v>15.692</v>
      </c>
      <c r="G14047">
        <v>16.783750000000001</v>
      </c>
      <c r="H14047" s="4"/>
      <c r="I14047">
        <f t="shared" si="1533"/>
        <v>12.861530449973584</v>
      </c>
      <c r="J14047">
        <f t="shared" si="1534"/>
        <v>2.8304695500264163</v>
      </c>
      <c r="K14047">
        <f t="shared" si="1535"/>
        <v>8.0115578736267441</v>
      </c>
      <c r="L14047">
        <f t="shared" si="1536"/>
        <v>22.007253032878602</v>
      </c>
      <c r="O14047">
        <f>VLOOKUP(D14047,'Manning''s Flow'!I$6:J$6004,2,TRUE)</f>
        <v>12.884177205451431</v>
      </c>
      <c r="P14047">
        <f t="shared" si="1537"/>
        <v>2.807822794548569</v>
      </c>
      <c r="Q14047">
        <f t="shared" si="1538"/>
        <v>7.8838688455865356</v>
      </c>
      <c r="R14047">
        <f t="shared" si="1539"/>
        <v>21.792798638011199</v>
      </c>
    </row>
    <row r="14048" spans="1:18" x14ac:dyDescent="0.3">
      <c r="A14048" s="14">
        <v>43941.597222222219</v>
      </c>
      <c r="B14048" s="15">
        <v>43941</v>
      </c>
      <c r="C14048" s="16">
        <v>0.59722222222222221</v>
      </c>
      <c r="D14048">
        <v>0.66</v>
      </c>
      <c r="E14048">
        <v>1.45</v>
      </c>
      <c r="F14048">
        <v>19.216000000000001</v>
      </c>
      <c r="G14048">
        <v>16.396000000000001</v>
      </c>
      <c r="H14048" s="4"/>
      <c r="I14048">
        <f t="shared" si="1533"/>
        <v>15.567754127416983</v>
      </c>
      <c r="J14048">
        <f t="shared" si="1534"/>
        <v>3.6482458725830185</v>
      </c>
      <c r="K14048">
        <f t="shared" si="1535"/>
        <v>13.30969794681903</v>
      </c>
      <c r="L14048">
        <f t="shared" si="1536"/>
        <v>23.434631885391543</v>
      </c>
      <c r="O14048">
        <f>VLOOKUP(D14048,'Manning''s Flow'!I$6:J$6004,2,TRUE)</f>
        <v>15.823210697101919</v>
      </c>
      <c r="P14048">
        <f t="shared" si="1537"/>
        <v>3.3927893028980822</v>
      </c>
      <c r="Q14048">
        <f t="shared" si="1538"/>
        <v>11.511019253859654</v>
      </c>
      <c r="R14048">
        <f t="shared" si="1539"/>
        <v>21.441851264228472</v>
      </c>
    </row>
    <row r="14049" spans="1:18" x14ac:dyDescent="0.3">
      <c r="A14049" s="14">
        <v>43941.600694444445</v>
      </c>
      <c r="B14049" s="15">
        <v>43941</v>
      </c>
      <c r="C14049" s="16">
        <v>0.60069444444444442</v>
      </c>
      <c r="D14049">
        <v>0.53200000000000003</v>
      </c>
      <c r="E14049">
        <v>1.53</v>
      </c>
      <c r="F14049">
        <v>14.784000000000001</v>
      </c>
      <c r="G14049">
        <v>16.981249999999999</v>
      </c>
      <c r="H14049" s="4"/>
      <c r="I14049">
        <f t="shared" si="1533"/>
        <v>9.3303097068904535</v>
      </c>
      <c r="J14049">
        <f t="shared" si="1534"/>
        <v>5.4536902931095472</v>
      </c>
      <c r="K14049">
        <f t="shared" si="1535"/>
        <v>29.742737813157298</v>
      </c>
      <c r="L14049">
        <f t="shared" si="1536"/>
        <v>58.451331889679778</v>
      </c>
      <c r="O14049">
        <f>VLOOKUP(D14049,'Manning''s Flow'!I$6:J$6004,2,TRUE)</f>
        <v>9.8593088645349454</v>
      </c>
      <c r="P14049">
        <f t="shared" si="1537"/>
        <v>4.9246911354650553</v>
      </c>
      <c r="Q14049">
        <f t="shared" si="1538"/>
        <v>24.252582779728098</v>
      </c>
      <c r="R14049">
        <f t="shared" si="1539"/>
        <v>49.949658775573297</v>
      </c>
    </row>
    <row r="14050" spans="1:18" x14ac:dyDescent="0.3">
      <c r="A14050" s="14">
        <v>43941.604166666664</v>
      </c>
      <c r="B14050" s="15">
        <v>43941</v>
      </c>
      <c r="C14050" s="16">
        <v>0.60416666666666663</v>
      </c>
      <c r="D14050">
        <v>0.626</v>
      </c>
      <c r="E14050">
        <v>1.48</v>
      </c>
      <c r="F14050">
        <v>18.233000000000001</v>
      </c>
      <c r="G14050">
        <v>17.295250000000003</v>
      </c>
      <c r="H14050" s="4"/>
      <c r="I14050">
        <f t="shared" si="1533"/>
        <v>13.730445957646046</v>
      </c>
      <c r="J14050">
        <f t="shared" si="1534"/>
        <v>4.502554042353955</v>
      </c>
      <c r="K14050">
        <f t="shared" si="1535"/>
        <v>20.272992904317942</v>
      </c>
      <c r="L14050">
        <f t="shared" si="1536"/>
        <v>32.792482168771997</v>
      </c>
      <c r="O14050">
        <f>VLOOKUP(D14050,'Manning''s Flow'!I$6:J$6004,2,TRUE)</f>
        <v>13.828093330694269</v>
      </c>
      <c r="P14050">
        <f t="shared" si="1537"/>
        <v>4.4049066693057313</v>
      </c>
      <c r="Q14050">
        <f t="shared" si="1538"/>
        <v>19.403202765294111</v>
      </c>
      <c r="R14050">
        <f t="shared" si="1539"/>
        <v>31.854765251895888</v>
      </c>
    </row>
    <row r="14051" spans="1:18" x14ac:dyDescent="0.3">
      <c r="A14051" s="14">
        <v>43941.607638888891</v>
      </c>
      <c r="B14051" s="15">
        <v>43941</v>
      </c>
      <c r="C14051" s="16">
        <v>0.60763888888888895</v>
      </c>
      <c r="D14051">
        <v>0.63400000000000001</v>
      </c>
      <c r="E14051">
        <v>1.35</v>
      </c>
      <c r="F14051">
        <v>16.948</v>
      </c>
      <c r="G14051">
        <v>17.178250000000002</v>
      </c>
      <c r="H14051" s="4"/>
      <c r="I14051">
        <f t="shared" si="1533"/>
        <v>14.150762165348157</v>
      </c>
      <c r="J14051">
        <f t="shared" si="1534"/>
        <v>2.7972378346518436</v>
      </c>
      <c r="K14051">
        <f t="shared" si="1535"/>
        <v>7.8245395036077348</v>
      </c>
      <c r="L14051">
        <f t="shared" si="1536"/>
        <v>19.767400525617003</v>
      </c>
      <c r="O14051">
        <f>VLOOKUP(D14051,'Manning''s Flow'!I$6:J$6004,2,TRUE)</f>
        <v>14.313432769901217</v>
      </c>
      <c r="P14051">
        <f t="shared" si="1537"/>
        <v>2.6345672300987832</v>
      </c>
      <c r="Q14051">
        <f t="shared" si="1538"/>
        <v>6.9409444899103754</v>
      </c>
      <c r="R14051">
        <f t="shared" si="1539"/>
        <v>18.40625706251852</v>
      </c>
    </row>
    <row r="14052" spans="1:18" x14ac:dyDescent="0.3">
      <c r="A14052" s="14">
        <v>43941.611111111109</v>
      </c>
      <c r="B14052" s="15">
        <v>43941</v>
      </c>
      <c r="C14052" s="16">
        <v>0.61111111111111105</v>
      </c>
      <c r="D14052">
        <v>0.63400000000000001</v>
      </c>
      <c r="E14052">
        <v>1.5</v>
      </c>
      <c r="F14052">
        <v>18.748000000000001</v>
      </c>
      <c r="G14052">
        <v>18.7835</v>
      </c>
      <c r="H14052" s="4"/>
      <c r="I14052">
        <f t="shared" si="1533"/>
        <v>14.150762165348157</v>
      </c>
      <c r="J14052">
        <f t="shared" si="1534"/>
        <v>4.5972378346518443</v>
      </c>
      <c r="K14052">
        <f t="shared" si="1535"/>
        <v>21.134595708354379</v>
      </c>
      <c r="L14052">
        <f t="shared" si="1536"/>
        <v>32.487563432515202</v>
      </c>
      <c r="O14052">
        <f>VLOOKUP(D14052,'Manning''s Flow'!I$6:J$6004,2,TRUE)</f>
        <v>14.313432769901217</v>
      </c>
      <c r="P14052">
        <f t="shared" si="1537"/>
        <v>4.434567230098784</v>
      </c>
      <c r="Q14052">
        <f t="shared" si="1538"/>
        <v>19.665386518266001</v>
      </c>
      <c r="R14052">
        <f t="shared" si="1539"/>
        <v>30.98185670333357</v>
      </c>
    </row>
    <row r="14053" spans="1:18" x14ac:dyDescent="0.3">
      <c r="A14053" s="14">
        <v>43941.614583333336</v>
      </c>
      <c r="B14053" s="15">
        <v>43941</v>
      </c>
      <c r="C14053" s="16">
        <v>0.61458333333333337</v>
      </c>
      <c r="D14053">
        <v>0.67700000000000005</v>
      </c>
      <c r="E14053">
        <v>1.54</v>
      </c>
      <c r="F14053">
        <v>21.204999999999998</v>
      </c>
      <c r="G14053">
        <v>17.751749999999998</v>
      </c>
      <c r="H14053" s="4"/>
      <c r="I14053">
        <f t="shared" si="1533"/>
        <v>16.536807948088651</v>
      </c>
      <c r="J14053">
        <f t="shared" si="1534"/>
        <v>4.6681920519113476</v>
      </c>
      <c r="K14053">
        <f t="shared" si="1535"/>
        <v>21.792017033528278</v>
      </c>
      <c r="L14053">
        <f t="shared" si="1536"/>
        <v>28.229099996598222</v>
      </c>
      <c r="O14053">
        <f>VLOOKUP(D14053,'Manning''s Flow'!I$6:J$6004,2,TRUE)</f>
        <v>16.344452977539191</v>
      </c>
      <c r="P14053">
        <f t="shared" si="1537"/>
        <v>4.8605470224608069</v>
      </c>
      <c r="Q14053">
        <f t="shared" si="1538"/>
        <v>23.624917357552615</v>
      </c>
      <c r="R14053">
        <f t="shared" si="1539"/>
        <v>29.738205549859931</v>
      </c>
    </row>
    <row r="14054" spans="1:18" x14ac:dyDescent="0.3">
      <c r="A14054" s="14">
        <v>43941.618055555555</v>
      </c>
      <c r="B14054" s="15">
        <v>43941</v>
      </c>
      <c r="C14054" s="16">
        <v>0.61805555555555558</v>
      </c>
      <c r="D14054">
        <v>0.52400000000000002</v>
      </c>
      <c r="E14054">
        <v>1.5</v>
      </c>
      <c r="F14054">
        <v>14.106</v>
      </c>
      <c r="G14054">
        <v>16.963250000000002</v>
      </c>
      <c r="H14054" s="4"/>
      <c r="I14054">
        <f t="shared" si="1533"/>
        <v>9.0005910555908688</v>
      </c>
      <c r="J14054">
        <f t="shared" si="1534"/>
        <v>5.1054089444091311</v>
      </c>
      <c r="K14054">
        <f t="shared" si="1535"/>
        <v>26.065200489652756</v>
      </c>
      <c r="L14054">
        <f t="shared" si="1536"/>
        <v>56.723040885607404</v>
      </c>
      <c r="O14054">
        <f>VLOOKUP(D14054,'Manning''s Flow'!I$6:J$6004,2,TRUE)</f>
        <v>9.4623028485852672</v>
      </c>
      <c r="P14054">
        <f t="shared" si="1537"/>
        <v>4.6436971514147327</v>
      </c>
      <c r="Q14054">
        <f t="shared" si="1538"/>
        <v>21.563923234057302</v>
      </c>
      <c r="R14054">
        <f t="shared" si="1539"/>
        <v>49.075761215030475</v>
      </c>
    </row>
    <row r="14055" spans="1:18" x14ac:dyDescent="0.3">
      <c r="A14055" s="14">
        <v>43941.621527777781</v>
      </c>
      <c r="B14055" s="15">
        <v>43941</v>
      </c>
      <c r="C14055" s="16">
        <v>0.62152777777777779</v>
      </c>
      <c r="D14055">
        <v>0.50700000000000001</v>
      </c>
      <c r="E14055">
        <v>1.54</v>
      </c>
      <c r="F14055">
        <v>13.794</v>
      </c>
      <c r="G14055">
        <v>14.792750000000002</v>
      </c>
      <c r="H14055" s="4"/>
      <c r="I14055">
        <f t="shared" si="1533"/>
        <v>8.3226242655333547</v>
      </c>
      <c r="J14055">
        <f t="shared" si="1534"/>
        <v>5.4713757344666458</v>
      </c>
      <c r="K14055">
        <f t="shared" si="1535"/>
        <v>29.935952427710429</v>
      </c>
      <c r="L14055">
        <f t="shared" si="1536"/>
        <v>65.740991782187734</v>
      </c>
      <c r="O14055">
        <f>VLOOKUP(D14055,'Manning''s Flow'!I$6:J$6004,2,TRUE)</f>
        <v>8.6943991281304811</v>
      </c>
      <c r="P14055">
        <f t="shared" si="1537"/>
        <v>5.0996008718695194</v>
      </c>
      <c r="Q14055">
        <f t="shared" si="1538"/>
        <v>26.005929052372363</v>
      </c>
      <c r="R14055">
        <f t="shared" si="1539"/>
        <v>58.653862063565796</v>
      </c>
    </row>
    <row r="14056" spans="1:18" x14ac:dyDescent="0.3">
      <c r="A14056" s="14">
        <v>43941.625</v>
      </c>
      <c r="B14056" s="15">
        <v>43941</v>
      </c>
      <c r="C14056" s="16">
        <v>0.625</v>
      </c>
      <c r="D14056">
        <v>0.46400000000000002</v>
      </c>
      <c r="E14056">
        <v>1.28</v>
      </c>
      <c r="F14056">
        <v>10.066000000000001</v>
      </c>
      <c r="G14056">
        <v>12.9185</v>
      </c>
      <c r="H14056" s="4"/>
      <c r="I14056">
        <f t="shared" si="1533"/>
        <v>6.7431967845940175</v>
      </c>
      <c r="J14056">
        <f t="shared" si="1534"/>
        <v>3.3228032154059832</v>
      </c>
      <c r="K14056">
        <f t="shared" si="1535"/>
        <v>11.04102120831234</v>
      </c>
      <c r="L14056">
        <f t="shared" si="1536"/>
        <v>49.276379164812354</v>
      </c>
      <c r="O14056">
        <f>VLOOKUP(D14056,'Manning''s Flow'!I$6:J$6004,2,TRUE)</f>
        <v>7.2623340511230463</v>
      </c>
      <c r="P14056">
        <f t="shared" si="1537"/>
        <v>2.8036659488769544</v>
      </c>
      <c r="Q14056">
        <f t="shared" si="1538"/>
        <v>7.8605427528921128</v>
      </c>
      <c r="R14056">
        <f t="shared" si="1539"/>
        <v>38.605576790335</v>
      </c>
    </row>
    <row r="14057" spans="1:18" x14ac:dyDescent="0.3">
      <c r="A14057" s="14">
        <v>43941.628472222219</v>
      </c>
      <c r="B14057" s="15">
        <v>43941</v>
      </c>
      <c r="C14057" s="16">
        <v>0.62847222222222221</v>
      </c>
      <c r="D14057">
        <v>0.50700000000000001</v>
      </c>
      <c r="E14057">
        <v>1.53</v>
      </c>
      <c r="F14057">
        <v>13.708</v>
      </c>
      <c r="G14057">
        <v>13.28275</v>
      </c>
      <c r="H14057" s="4"/>
      <c r="I14057">
        <f t="shared" si="1533"/>
        <v>8.3226242655333547</v>
      </c>
      <c r="J14057">
        <f t="shared" si="1534"/>
        <v>5.3853757344666455</v>
      </c>
      <c r="K14057">
        <f t="shared" si="1535"/>
        <v>29.002271801382161</v>
      </c>
      <c r="L14057">
        <f t="shared" si="1536"/>
        <v>64.707663864740439</v>
      </c>
      <c r="O14057">
        <f>VLOOKUP(D14057,'Manning''s Flow'!I$6:J$6004,2,TRUE)</f>
        <v>8.6943991281304811</v>
      </c>
      <c r="P14057">
        <f t="shared" si="1537"/>
        <v>5.0136008718695191</v>
      </c>
      <c r="Q14057">
        <f t="shared" si="1538"/>
        <v>25.1361937024108</v>
      </c>
      <c r="R14057">
        <f t="shared" si="1539"/>
        <v>57.664719527864285</v>
      </c>
    </row>
    <row r="14058" spans="1:18" x14ac:dyDescent="0.3">
      <c r="A14058" s="14">
        <v>43941.631944444445</v>
      </c>
      <c r="B14058" s="15">
        <v>43941</v>
      </c>
      <c r="C14058" s="16">
        <v>0.63194444444444442</v>
      </c>
      <c r="D14058">
        <v>0.6</v>
      </c>
      <c r="E14058">
        <v>1.35</v>
      </c>
      <c r="F14058">
        <v>15.563000000000001</v>
      </c>
      <c r="G14058">
        <v>13.391250000000001</v>
      </c>
      <c r="H14058" s="4"/>
      <c r="I14058">
        <f t="shared" si="1533"/>
        <v>12.414780144135387</v>
      </c>
      <c r="J14058">
        <f t="shared" si="1534"/>
        <v>3.1482198558646139</v>
      </c>
      <c r="K14058">
        <f t="shared" si="1535"/>
        <v>9.9112882608602106</v>
      </c>
      <c r="L14058">
        <f t="shared" si="1536"/>
        <v>25.35864364341402</v>
      </c>
      <c r="O14058">
        <f>VLOOKUP(D14058,'Manning''s Flow'!I$6:J$6004,2,TRUE)</f>
        <v>12.884177205451431</v>
      </c>
      <c r="P14058">
        <f t="shared" si="1537"/>
        <v>2.6788227945485694</v>
      </c>
      <c r="Q14058">
        <f t="shared" si="1538"/>
        <v>7.1760915645930066</v>
      </c>
      <c r="R14058">
        <f t="shared" si="1539"/>
        <v>20.791570558460894</v>
      </c>
    </row>
    <row r="14059" spans="1:18" x14ac:dyDescent="0.3">
      <c r="A14059" s="14">
        <v>43941.635416666664</v>
      </c>
      <c r="B14059" s="15">
        <v>43941</v>
      </c>
      <c r="C14059" s="16">
        <v>0.63541666666666663</v>
      </c>
      <c r="D14059">
        <v>0.55800000000000005</v>
      </c>
      <c r="E14059">
        <v>1.38</v>
      </c>
      <c r="F14059">
        <v>14.228</v>
      </c>
      <c r="G14059">
        <v>14.465250000000001</v>
      </c>
      <c r="H14059" s="4"/>
      <c r="I14059">
        <f t="shared" si="1533"/>
        <v>10.449651199101945</v>
      </c>
      <c r="J14059">
        <f t="shared" si="1534"/>
        <v>3.7783488008980548</v>
      </c>
      <c r="K14059">
        <f t="shared" si="1535"/>
        <v>14.275919661247769</v>
      </c>
      <c r="L14059">
        <f t="shared" si="1536"/>
        <v>36.157654728444626</v>
      </c>
      <c r="O14059">
        <f>VLOOKUP(D14059,'Manning''s Flow'!I$6:J$6004,2,TRUE)</f>
        <v>10.679547087275061</v>
      </c>
      <c r="P14059">
        <f t="shared" si="1537"/>
        <v>3.5484529127249385</v>
      </c>
      <c r="Q14059">
        <f t="shared" si="1538"/>
        <v>12.5915180738261</v>
      </c>
      <c r="R14059">
        <f t="shared" si="1539"/>
        <v>33.226623598607532</v>
      </c>
    </row>
    <row r="14060" spans="1:18" x14ac:dyDescent="0.3">
      <c r="A14060" s="14">
        <v>43941.638888888891</v>
      </c>
      <c r="B14060" s="15">
        <v>43941</v>
      </c>
      <c r="C14060" s="16">
        <v>0.63888888888888895</v>
      </c>
      <c r="D14060">
        <v>0.53200000000000003</v>
      </c>
      <c r="E14060">
        <v>1.49</v>
      </c>
      <c r="F14060">
        <v>14.362</v>
      </c>
      <c r="G14060">
        <v>15.10575</v>
      </c>
      <c r="H14060" s="4"/>
      <c r="I14060">
        <f t="shared" si="1533"/>
        <v>9.3303097068904535</v>
      </c>
      <c r="J14060">
        <f t="shared" si="1534"/>
        <v>5.0316902931095466</v>
      </c>
      <c r="K14060">
        <f t="shared" si="1535"/>
        <v>25.317907205772837</v>
      </c>
      <c r="L14060">
        <f t="shared" si="1536"/>
        <v>53.928438081681605</v>
      </c>
      <c r="O14060">
        <f>VLOOKUP(D14060,'Manning''s Flow'!I$6:J$6004,2,TRUE)</f>
        <v>9.8593088645349454</v>
      </c>
      <c r="P14060">
        <f t="shared" si="1537"/>
        <v>4.5026911354650547</v>
      </c>
      <c r="Q14060">
        <f t="shared" si="1538"/>
        <v>20.274227461395583</v>
      </c>
      <c r="R14060">
        <f t="shared" si="1539"/>
        <v>45.669439890069235</v>
      </c>
    </row>
    <row r="14061" spans="1:18" x14ac:dyDescent="0.3">
      <c r="A14061" s="14">
        <v>43941.642361111109</v>
      </c>
      <c r="B14061" s="15">
        <v>43941</v>
      </c>
      <c r="C14061" s="16">
        <v>0.64236111111111105</v>
      </c>
      <c r="D14061">
        <v>0.60899999999999999</v>
      </c>
      <c r="E14061">
        <v>1.38</v>
      </c>
      <c r="F14061">
        <v>16.27</v>
      </c>
      <c r="G14061">
        <v>14.683</v>
      </c>
      <c r="H14061" s="4"/>
      <c r="I14061">
        <f t="shared" si="1533"/>
        <v>12.861530449973584</v>
      </c>
      <c r="J14061">
        <f t="shared" si="1534"/>
        <v>3.4084695500264157</v>
      </c>
      <c r="K14061">
        <f t="shared" si="1535"/>
        <v>11.617664673457277</v>
      </c>
      <c r="L14061">
        <f t="shared" si="1536"/>
        <v>26.501274971000178</v>
      </c>
      <c r="O14061">
        <f>VLOOKUP(D14061,'Manning''s Flow'!I$6:J$6004,2,TRUE)</f>
        <v>12.884177205451431</v>
      </c>
      <c r="P14061">
        <f t="shared" si="1537"/>
        <v>3.3858227945485684</v>
      </c>
      <c r="Q14061">
        <f t="shared" si="1538"/>
        <v>11.463795996084677</v>
      </c>
      <c r="R14061">
        <f t="shared" si="1539"/>
        <v>26.278921351035063</v>
      </c>
    </row>
    <row r="14062" spans="1:18" x14ac:dyDescent="0.3">
      <c r="A14062" s="14">
        <v>43941.645833333336</v>
      </c>
      <c r="B14062" s="15">
        <v>43941</v>
      </c>
      <c r="C14062" s="16">
        <v>0.64583333333333337</v>
      </c>
      <c r="D14062">
        <v>0.51500000000000001</v>
      </c>
      <c r="E14062">
        <v>1.51</v>
      </c>
      <c r="F14062">
        <v>13.872</v>
      </c>
      <c r="G14062">
        <v>14.56925</v>
      </c>
      <c r="H14062" s="4"/>
      <c r="I14062">
        <f t="shared" si="1533"/>
        <v>8.637839979858752</v>
      </c>
      <c r="J14062">
        <f t="shared" si="1534"/>
        <v>5.2341600201412479</v>
      </c>
      <c r="K14062">
        <f t="shared" si="1535"/>
        <v>27.396431116445029</v>
      </c>
      <c r="L14062">
        <f t="shared" si="1536"/>
        <v>60.595704856144351</v>
      </c>
      <c r="O14062">
        <f>VLOOKUP(D14062,'Manning''s Flow'!I$6:J$6004,2,TRUE)</f>
        <v>9.0740076187420708</v>
      </c>
      <c r="P14062">
        <f t="shared" si="1537"/>
        <v>4.797992381257929</v>
      </c>
      <c r="Q14062">
        <f t="shared" si="1538"/>
        <v>23.020730890609133</v>
      </c>
      <c r="R14062">
        <f t="shared" si="1539"/>
        <v>52.876221652578629</v>
      </c>
    </row>
    <row r="14063" spans="1:18" x14ac:dyDescent="0.3">
      <c r="A14063" s="14">
        <v>43941.649305555555</v>
      </c>
      <c r="B14063" s="15">
        <v>43941</v>
      </c>
      <c r="C14063" s="16">
        <v>0.64930555555555558</v>
      </c>
      <c r="D14063">
        <v>0.54900000000000004</v>
      </c>
      <c r="E14063">
        <v>1.36</v>
      </c>
      <c r="F14063">
        <v>13.773</v>
      </c>
      <c r="G14063">
        <v>14.481</v>
      </c>
      <c r="H14063" s="4"/>
      <c r="I14063">
        <f t="shared" si="1533"/>
        <v>10.053873598859862</v>
      </c>
      <c r="J14063">
        <f t="shared" si="1534"/>
        <v>3.7191264011401373</v>
      </c>
      <c r="K14063">
        <f t="shared" si="1535"/>
        <v>13.831901187657589</v>
      </c>
      <c r="L14063">
        <f t="shared" si="1536"/>
        <v>36.991974929562438</v>
      </c>
      <c r="O14063">
        <f>VLOOKUP(D14063,'Manning''s Flow'!I$6:J$6004,2,TRUE)</f>
        <v>10.265049239273067</v>
      </c>
      <c r="P14063">
        <f t="shared" si="1537"/>
        <v>3.5079507607269331</v>
      </c>
      <c r="Q14063">
        <f t="shared" si="1538"/>
        <v>12.305718539684669</v>
      </c>
      <c r="R14063">
        <f t="shared" si="1539"/>
        <v>34.173735351466796</v>
      </c>
    </row>
    <row r="14064" spans="1:18" x14ac:dyDescent="0.3">
      <c r="A14064" s="14">
        <v>43941.652777777781</v>
      </c>
      <c r="B14064" s="15">
        <v>43941</v>
      </c>
      <c r="C14064" s="16">
        <v>0.65277777777777779</v>
      </c>
      <c r="D14064">
        <v>0.55800000000000005</v>
      </c>
      <c r="E14064">
        <v>1.36</v>
      </c>
      <c r="F14064">
        <v>14.009</v>
      </c>
      <c r="G14064">
        <v>14.626249999999999</v>
      </c>
      <c r="H14064" s="4"/>
      <c r="I14064">
        <f t="shared" si="1533"/>
        <v>10.449651199101945</v>
      </c>
      <c r="J14064">
        <f t="shared" si="1534"/>
        <v>3.5593488008980554</v>
      </c>
      <c r="K14064">
        <f t="shared" si="1535"/>
        <v>12.668963886454424</v>
      </c>
      <c r="L14064">
        <f t="shared" si="1536"/>
        <v>34.061890995978409</v>
      </c>
      <c r="O14064">
        <f>VLOOKUP(D14064,'Manning''s Flow'!I$6:J$6004,2,TRUE)</f>
        <v>10.679547087275061</v>
      </c>
      <c r="P14064">
        <f t="shared" si="1537"/>
        <v>3.329452912724939</v>
      </c>
      <c r="Q14064">
        <f t="shared" si="1538"/>
        <v>11.08525669805258</v>
      </c>
      <c r="R14064">
        <f t="shared" si="1539"/>
        <v>31.175974837847409</v>
      </c>
    </row>
    <row r="14065" spans="1:18" x14ac:dyDescent="0.3">
      <c r="A14065" s="14">
        <v>43941.65625</v>
      </c>
      <c r="B14065" s="15">
        <v>43941</v>
      </c>
      <c r="C14065" s="16">
        <v>0.65625</v>
      </c>
      <c r="D14065">
        <v>0.56599999999999995</v>
      </c>
      <c r="E14065">
        <v>1.59</v>
      </c>
      <c r="F14065">
        <v>16.850999999999999</v>
      </c>
      <c r="G14065">
        <v>15.808499999999999</v>
      </c>
      <c r="H14065" s="4"/>
      <c r="I14065">
        <f t="shared" si="1533"/>
        <v>10.80890014543148</v>
      </c>
      <c r="J14065">
        <f t="shared" si="1534"/>
        <v>6.0420998545685194</v>
      </c>
      <c r="K14065">
        <f t="shared" si="1535"/>
        <v>36.506970652576925</v>
      </c>
      <c r="L14065">
        <f t="shared" si="1536"/>
        <v>55.899303104602097</v>
      </c>
      <c r="O14065">
        <f>VLOOKUP(D14065,'Manning''s Flow'!I$6:J$6004,2,TRUE)</f>
        <v>11.102825079968385</v>
      </c>
      <c r="P14065">
        <f t="shared" si="1537"/>
        <v>5.7481749200316141</v>
      </c>
      <c r="Q14065">
        <f t="shared" si="1538"/>
        <v>33.041514911280451</v>
      </c>
      <c r="R14065">
        <f t="shared" si="1539"/>
        <v>51.772183013154184</v>
      </c>
    </row>
    <row r="14066" spans="1:18" x14ac:dyDescent="0.3">
      <c r="A14066" s="14">
        <v>43941.659722222219</v>
      </c>
      <c r="B14066" s="15">
        <v>43941</v>
      </c>
      <c r="C14066" s="16">
        <v>0.65972222222222221</v>
      </c>
      <c r="D14066">
        <v>0.626</v>
      </c>
      <c r="E14066">
        <v>1.51</v>
      </c>
      <c r="F14066">
        <v>18.600999999999999</v>
      </c>
      <c r="G14066">
        <v>16.129249999999999</v>
      </c>
      <c r="H14066" s="4"/>
      <c r="I14066">
        <f t="shared" si="1533"/>
        <v>13.730445957646046</v>
      </c>
      <c r="J14066">
        <f t="shared" si="1534"/>
        <v>4.8705540423539535</v>
      </c>
      <c r="K14066">
        <f t="shared" si="1535"/>
        <v>23.722296679490437</v>
      </c>
      <c r="L14066">
        <f t="shared" si="1536"/>
        <v>35.472657314831771</v>
      </c>
      <c r="O14066">
        <f>VLOOKUP(D14066,'Manning''s Flow'!I$6:J$6004,2,TRUE)</f>
        <v>13.828093330694269</v>
      </c>
      <c r="P14066">
        <f t="shared" si="1537"/>
        <v>4.7729066693057298</v>
      </c>
      <c r="Q14066">
        <f t="shared" si="1538"/>
        <v>22.780638073903116</v>
      </c>
      <c r="R14066">
        <f t="shared" si="1539"/>
        <v>34.516014284567284</v>
      </c>
    </row>
    <row r="14067" spans="1:18" x14ac:dyDescent="0.3">
      <c r="A14067" s="14">
        <v>43941.663194444445</v>
      </c>
      <c r="B14067" s="15">
        <v>43941</v>
      </c>
      <c r="C14067" s="16">
        <v>0.66319444444444442</v>
      </c>
      <c r="D14067">
        <v>0.54900000000000004</v>
      </c>
      <c r="E14067">
        <v>1.49</v>
      </c>
      <c r="F14067">
        <v>15.055999999999999</v>
      </c>
      <c r="G14067">
        <v>16.326249999999998</v>
      </c>
      <c r="H14067" s="4"/>
      <c r="I14067">
        <f t="shared" si="1533"/>
        <v>10.053873598859862</v>
      </c>
      <c r="J14067">
        <f t="shared" si="1534"/>
        <v>5.0021264011401367</v>
      </c>
      <c r="K14067">
        <f t="shared" si="1535"/>
        <v>25.021268532983175</v>
      </c>
      <c r="L14067">
        <f t="shared" si="1536"/>
        <v>49.753225480250634</v>
      </c>
      <c r="O14067">
        <f>VLOOKUP(D14067,'Manning''s Flow'!I$6:J$6004,2,TRUE)</f>
        <v>10.265049239273067</v>
      </c>
      <c r="P14067">
        <f t="shared" si="1537"/>
        <v>4.7909507607269326</v>
      </c>
      <c r="Q14067">
        <f t="shared" si="1538"/>
        <v>22.953209191709973</v>
      </c>
      <c r="R14067">
        <f t="shared" si="1539"/>
        <v>46.672457667297174</v>
      </c>
    </row>
    <row r="14068" spans="1:18" x14ac:dyDescent="0.3">
      <c r="A14068" s="14">
        <v>43941.666666666664</v>
      </c>
      <c r="B14068" s="15">
        <v>43941</v>
      </c>
      <c r="C14068" s="16">
        <v>0.66666666666666663</v>
      </c>
      <c r="D14068">
        <v>0.55800000000000005</v>
      </c>
      <c r="E14068">
        <v>1.43</v>
      </c>
      <c r="F14068">
        <v>14.797000000000001</v>
      </c>
      <c r="G14068">
        <v>16.515499999999999</v>
      </c>
      <c r="H14068" s="4"/>
      <c r="I14068">
        <f t="shared" si="1533"/>
        <v>10.449651199101945</v>
      </c>
      <c r="J14068">
        <f t="shared" si="1534"/>
        <v>4.3473488008980556</v>
      </c>
      <c r="K14068">
        <f t="shared" si="1535"/>
        <v>18.899441596669764</v>
      </c>
      <c r="L14068">
        <f t="shared" si="1536"/>
        <v>41.602812553893393</v>
      </c>
      <c r="O14068">
        <f>VLOOKUP(D14068,'Manning''s Flow'!I$6:J$6004,2,TRUE)</f>
        <v>10.679547087275061</v>
      </c>
      <c r="P14068">
        <f t="shared" si="1537"/>
        <v>4.1174529127249393</v>
      </c>
      <c r="Q14068">
        <f t="shared" si="1538"/>
        <v>16.953418488507086</v>
      </c>
      <c r="R14068">
        <f t="shared" si="1539"/>
        <v>38.554564899395253</v>
      </c>
    </row>
    <row r="14069" spans="1:18" x14ac:dyDescent="0.3">
      <c r="A14069" s="14">
        <v>43941.670138888891</v>
      </c>
      <c r="B14069" s="15">
        <v>43941</v>
      </c>
      <c r="C14069" s="16">
        <v>0.67013888888888884</v>
      </c>
      <c r="D14069">
        <v>0.61699999999999999</v>
      </c>
      <c r="E14069">
        <v>1.46</v>
      </c>
      <c r="F14069">
        <v>17.608000000000001</v>
      </c>
      <c r="G14069">
        <v>15.679499999999999</v>
      </c>
      <c r="H14069" s="4"/>
      <c r="I14069">
        <f t="shared" si="1533"/>
        <v>13.266336559544451</v>
      </c>
      <c r="J14069">
        <f t="shared" si="1534"/>
        <v>4.3416634404555499</v>
      </c>
      <c r="K14069">
        <f t="shared" si="1535"/>
        <v>18.850041430188323</v>
      </c>
      <c r="L14069">
        <f t="shared" si="1536"/>
        <v>32.726920660941204</v>
      </c>
      <c r="O14069">
        <f>VLOOKUP(D14069,'Manning''s Flow'!I$6:J$6004,2,TRUE)</f>
        <v>13.351681454482966</v>
      </c>
      <c r="P14069">
        <f t="shared" si="1537"/>
        <v>4.2563185455170345</v>
      </c>
      <c r="Q14069">
        <f t="shared" si="1538"/>
        <v>18.116247560912242</v>
      </c>
      <c r="R14069">
        <f t="shared" si="1539"/>
        <v>31.878520769291807</v>
      </c>
    </row>
    <row r="14070" spans="1:18" x14ac:dyDescent="0.3">
      <c r="A14070" s="14">
        <v>43941.673611111109</v>
      </c>
      <c r="B14070" s="15">
        <v>43941</v>
      </c>
      <c r="C14070" s="16">
        <v>0.67361111111111116</v>
      </c>
      <c r="D14070">
        <v>0.58299999999999996</v>
      </c>
      <c r="E14070">
        <v>1.38</v>
      </c>
      <c r="F14070">
        <v>15.257</v>
      </c>
      <c r="G14070">
        <v>15.91475</v>
      </c>
      <c r="H14070" s="4"/>
      <c r="I14070">
        <f t="shared" si="1533"/>
        <v>11.595750764432855</v>
      </c>
      <c r="J14070">
        <f t="shared" si="1534"/>
        <v>3.6612492355671442</v>
      </c>
      <c r="K14070">
        <f t="shared" si="1535"/>
        <v>13.404745964940998</v>
      </c>
      <c r="L14070">
        <f t="shared" si="1536"/>
        <v>31.574059411462478</v>
      </c>
      <c r="O14070">
        <f>VLOOKUP(D14070,'Manning''s Flow'!I$6:J$6004,2,TRUE)</f>
        <v>11.975810055502357</v>
      </c>
      <c r="P14070">
        <f t="shared" si="1537"/>
        <v>3.2811899444976422</v>
      </c>
      <c r="Q14070">
        <f t="shared" si="1538"/>
        <v>10.766207451872441</v>
      </c>
      <c r="R14070">
        <f t="shared" si="1539"/>
        <v>27.398480180387295</v>
      </c>
    </row>
    <row r="14071" spans="1:18" x14ac:dyDescent="0.3">
      <c r="A14071" s="14">
        <v>43941.677083333336</v>
      </c>
      <c r="B14071" s="15">
        <v>43941</v>
      </c>
      <c r="C14071" s="16">
        <v>0.67708333333333337</v>
      </c>
      <c r="D14071">
        <v>0.58299999999999996</v>
      </c>
      <c r="E14071">
        <v>1.45</v>
      </c>
      <c r="F14071">
        <v>15.997</v>
      </c>
      <c r="G14071">
        <v>16.379750000000001</v>
      </c>
      <c r="H14071" s="4"/>
      <c r="I14071">
        <f t="shared" si="1533"/>
        <v>11.595750764432855</v>
      </c>
      <c r="J14071">
        <f t="shared" si="1534"/>
        <v>4.4012492355671444</v>
      </c>
      <c r="K14071">
        <f t="shared" si="1535"/>
        <v>19.370994833580372</v>
      </c>
      <c r="L14071">
        <f t="shared" si="1536"/>
        <v>37.955707439546785</v>
      </c>
      <c r="O14071">
        <f>VLOOKUP(D14071,'Manning''s Flow'!I$6:J$6004,2,TRUE)</f>
        <v>11.975810055502357</v>
      </c>
      <c r="P14071">
        <f t="shared" si="1537"/>
        <v>4.0211899444976424</v>
      </c>
      <c r="Q14071">
        <f t="shared" si="1538"/>
        <v>16.169968569728951</v>
      </c>
      <c r="R14071">
        <f t="shared" si="1539"/>
        <v>33.577602900023308</v>
      </c>
    </row>
    <row r="14072" spans="1:18" x14ac:dyDescent="0.3">
      <c r="A14072" s="14">
        <v>43941.680555555555</v>
      </c>
      <c r="B14072" s="15">
        <v>43941</v>
      </c>
      <c r="C14072" s="16">
        <v>0.68055555555555547</v>
      </c>
      <c r="D14072">
        <v>0.61699999999999999</v>
      </c>
      <c r="E14072">
        <v>1.38</v>
      </c>
      <c r="F14072">
        <v>16.657</v>
      </c>
      <c r="G14072">
        <v>15.492750000000001</v>
      </c>
      <c r="H14072" s="4"/>
      <c r="I14072">
        <f t="shared" si="1533"/>
        <v>13.266336559544451</v>
      </c>
      <c r="J14072">
        <f t="shared" si="1534"/>
        <v>3.3906634404555493</v>
      </c>
      <c r="K14072">
        <f t="shared" si="1535"/>
        <v>11.496598566441863</v>
      </c>
      <c r="L14072">
        <f t="shared" si="1536"/>
        <v>25.558400582081873</v>
      </c>
      <c r="O14072">
        <f>VLOOKUP(D14072,'Manning''s Flow'!I$6:J$6004,2,TRUE)</f>
        <v>13.351681454482966</v>
      </c>
      <c r="P14072">
        <f t="shared" si="1537"/>
        <v>3.305318545517034</v>
      </c>
      <c r="Q14072">
        <f t="shared" si="1538"/>
        <v>10.925130687338841</v>
      </c>
      <c r="R14072">
        <f t="shared" si="1539"/>
        <v>24.755822379264739</v>
      </c>
    </row>
    <row r="14073" spans="1:18" x14ac:dyDescent="0.3">
      <c r="A14073" s="14">
        <v>43941.684027777781</v>
      </c>
      <c r="B14073" s="15">
        <v>43941</v>
      </c>
      <c r="C14073" s="16">
        <v>0.68402777777777779</v>
      </c>
      <c r="D14073">
        <v>0.54900000000000004</v>
      </c>
      <c r="E14073">
        <v>1.39</v>
      </c>
      <c r="F14073">
        <v>14.06</v>
      </c>
      <c r="G14073">
        <v>15.2385</v>
      </c>
      <c r="H14073" s="4"/>
      <c r="I14073">
        <f t="shared" si="1533"/>
        <v>10.053873598859862</v>
      </c>
      <c r="J14073">
        <f t="shared" si="1534"/>
        <v>4.0061264011401381</v>
      </c>
      <c r="K14073">
        <f t="shared" si="1535"/>
        <v>16.049048741912035</v>
      </c>
      <c r="L14073">
        <f t="shared" si="1536"/>
        <v>39.846596058204312</v>
      </c>
      <c r="O14073">
        <f>VLOOKUP(D14073,'Manning''s Flow'!I$6:J$6004,2,TRUE)</f>
        <v>10.265049239273067</v>
      </c>
      <c r="P14073">
        <f t="shared" si="1537"/>
        <v>3.7949507607269339</v>
      </c>
      <c r="Q14073">
        <f t="shared" si="1538"/>
        <v>14.401651276341935</v>
      </c>
      <c r="R14073">
        <f t="shared" si="1539"/>
        <v>36.96963036677726</v>
      </c>
    </row>
    <row r="14074" spans="1:18" x14ac:dyDescent="0.3">
      <c r="A14074" s="14">
        <v>43941.6875</v>
      </c>
      <c r="B14074" s="15">
        <v>43941</v>
      </c>
      <c r="C14074" s="16">
        <v>0.6875</v>
      </c>
      <c r="D14074">
        <v>0.54100000000000004</v>
      </c>
      <c r="E14074">
        <v>1.44</v>
      </c>
      <c r="F14074">
        <v>14.24</v>
      </c>
      <c r="G14074">
        <v>14.395</v>
      </c>
      <c r="H14074" s="4"/>
      <c r="I14074">
        <f t="shared" si="1533"/>
        <v>9.7094760520565675</v>
      </c>
      <c r="J14074">
        <f t="shared" si="1534"/>
        <v>4.5305239479434327</v>
      </c>
      <c r="K14074">
        <f t="shared" si="1535"/>
        <v>20.525647242888947</v>
      </c>
      <c r="L14074">
        <f t="shared" si="1536"/>
        <v>46.660848882611134</v>
      </c>
      <c r="O14074">
        <f>VLOOKUP(D14074,'Manning''s Flow'!I$6:J$6004,2,TRUE)</f>
        <v>10.265049239273067</v>
      </c>
      <c r="P14074">
        <f t="shared" si="1537"/>
        <v>3.9749507607269337</v>
      </c>
      <c r="Q14074">
        <f t="shared" si="1538"/>
        <v>15.800233550203629</v>
      </c>
      <c r="R14074">
        <f t="shared" si="1539"/>
        <v>38.723153372895318</v>
      </c>
    </row>
    <row r="14075" spans="1:18" x14ac:dyDescent="0.3">
      <c r="A14075" s="14">
        <v>43941.690972222219</v>
      </c>
      <c r="B14075" s="15">
        <v>43941</v>
      </c>
      <c r="C14075" s="16">
        <v>0.69097222222222221</v>
      </c>
      <c r="D14075">
        <v>0.50700000000000001</v>
      </c>
      <c r="E14075">
        <v>1.41</v>
      </c>
      <c r="F14075">
        <v>12.622999999999999</v>
      </c>
      <c r="G14075">
        <v>14.100750000000001</v>
      </c>
      <c r="H14075" s="4"/>
      <c r="I14075">
        <f t="shared" si="1533"/>
        <v>8.3226242655333547</v>
      </c>
      <c r="J14075">
        <f t="shared" si="1534"/>
        <v>4.3003757344666447</v>
      </c>
      <c r="K14075">
        <f t="shared" si="1535"/>
        <v>18.493231457589534</v>
      </c>
      <c r="L14075">
        <f t="shared" si="1536"/>
        <v>51.670910487643596</v>
      </c>
      <c r="O14075">
        <f>VLOOKUP(D14075,'Manning''s Flow'!I$6:J$6004,2,TRUE)</f>
        <v>8.6943991281304811</v>
      </c>
      <c r="P14075">
        <f t="shared" si="1537"/>
        <v>3.9286008718695182</v>
      </c>
      <c r="Q14075">
        <f t="shared" si="1538"/>
        <v>15.433904810453939</v>
      </c>
      <c r="R14075">
        <f t="shared" si="1539"/>
        <v>45.185421257676587</v>
      </c>
    </row>
    <row r="14076" spans="1:18" x14ac:dyDescent="0.3">
      <c r="A14076" s="14">
        <v>43941.694444444445</v>
      </c>
      <c r="B14076" s="15">
        <v>43941</v>
      </c>
      <c r="C14076" s="16">
        <v>0.69444444444444453</v>
      </c>
      <c r="D14076">
        <v>0.59199999999999997</v>
      </c>
      <c r="E14076">
        <v>1.37</v>
      </c>
      <c r="F14076">
        <v>15.48</v>
      </c>
      <c r="G14076">
        <v>13.30625</v>
      </c>
      <c r="H14076" s="4"/>
      <c r="I14076">
        <f t="shared" si="1533"/>
        <v>12.025323863383298</v>
      </c>
      <c r="J14076">
        <f t="shared" si="1534"/>
        <v>3.4546761366167029</v>
      </c>
      <c r="K14076">
        <f t="shared" si="1535"/>
        <v>11.934787208908908</v>
      </c>
      <c r="L14076">
        <f t="shared" si="1536"/>
        <v>28.728341754986523</v>
      </c>
      <c r="O14076">
        <f>VLOOKUP(D14076,'Manning''s Flow'!I$6:J$6004,2,TRUE)</f>
        <v>12.425560291895167</v>
      </c>
      <c r="P14076">
        <f t="shared" si="1537"/>
        <v>3.0544397081048338</v>
      </c>
      <c r="Q14076">
        <f t="shared" si="1538"/>
        <v>9.3296019304475415</v>
      </c>
      <c r="R14076">
        <f t="shared" si="1539"/>
        <v>24.581907264955742</v>
      </c>
    </row>
    <row r="14077" spans="1:18" x14ac:dyDescent="0.3">
      <c r="A14077" s="14">
        <v>43941.697916666664</v>
      </c>
      <c r="B14077" s="15">
        <v>43941</v>
      </c>
      <c r="C14077" s="16">
        <v>0.69791666666666663</v>
      </c>
      <c r="D14077">
        <v>0.51500000000000001</v>
      </c>
      <c r="E14077">
        <v>1.19</v>
      </c>
      <c r="F14077">
        <v>10.882</v>
      </c>
      <c r="G14077">
        <v>12.956</v>
      </c>
      <c r="H14077" s="4"/>
      <c r="I14077">
        <f t="shared" si="1533"/>
        <v>8.637839979858752</v>
      </c>
      <c r="J14077">
        <f t="shared" si="1534"/>
        <v>2.2441600201412477</v>
      </c>
      <c r="K14077">
        <f t="shared" si="1535"/>
        <v>5.0362541960003657</v>
      </c>
      <c r="L14077">
        <f t="shared" si="1536"/>
        <v>25.980569510132838</v>
      </c>
      <c r="O14077">
        <f>VLOOKUP(D14077,'Manning''s Flow'!I$6:J$6004,2,TRUE)</f>
        <v>9.0740076187420708</v>
      </c>
      <c r="P14077">
        <f t="shared" si="1537"/>
        <v>1.8079923812579288</v>
      </c>
      <c r="Q14077">
        <f t="shared" si="1538"/>
        <v>3.2688364506867158</v>
      </c>
      <c r="R14077">
        <f t="shared" si="1539"/>
        <v>19.924959920945831</v>
      </c>
    </row>
    <row r="14078" spans="1:18" x14ac:dyDescent="0.3">
      <c r="A14078" s="14">
        <v>43941.701388888891</v>
      </c>
      <c r="B14078" s="15">
        <v>43941</v>
      </c>
      <c r="C14078" s="16">
        <v>0.70138888888888884</v>
      </c>
      <c r="D14078">
        <v>0.54100000000000004</v>
      </c>
      <c r="E14078">
        <v>1.3</v>
      </c>
      <c r="F14078">
        <v>12.839</v>
      </c>
      <c r="G14078">
        <v>13.246500000000001</v>
      </c>
      <c r="H14078" s="4"/>
      <c r="I14078">
        <f t="shared" si="1533"/>
        <v>9.7094760520565675</v>
      </c>
      <c r="J14078">
        <f t="shared" si="1534"/>
        <v>3.1295239479434329</v>
      </c>
      <c r="K14078">
        <f t="shared" si="1535"/>
        <v>9.7939201407514513</v>
      </c>
      <c r="L14078">
        <f t="shared" si="1536"/>
        <v>32.231645983416044</v>
      </c>
      <c r="O14078">
        <f>VLOOKUP(D14078,'Manning''s Flow'!I$6:J$6004,2,TRUE)</f>
        <v>10.265049239273067</v>
      </c>
      <c r="P14078">
        <f t="shared" si="1537"/>
        <v>2.5739507607269339</v>
      </c>
      <c r="Q14078">
        <f t="shared" si="1538"/>
        <v>6.625222518646761</v>
      </c>
      <c r="R14078">
        <f t="shared" si="1539"/>
        <v>25.074899308609762</v>
      </c>
    </row>
    <row r="14079" spans="1:18" x14ac:dyDescent="0.3">
      <c r="A14079" s="14">
        <v>43941.704861111109</v>
      </c>
      <c r="B14079" s="15">
        <v>43941</v>
      </c>
      <c r="C14079" s="16">
        <v>0.70486111111111116</v>
      </c>
      <c r="D14079">
        <v>0.50700000000000001</v>
      </c>
      <c r="E14079">
        <v>1.54</v>
      </c>
      <c r="F14079">
        <v>13.785</v>
      </c>
      <c r="G14079">
        <v>12.68675</v>
      </c>
      <c r="H14079" s="4"/>
      <c r="I14079">
        <f t="shared" si="1533"/>
        <v>8.3226242655333547</v>
      </c>
      <c r="J14079">
        <f t="shared" si="1534"/>
        <v>5.4623757344666455</v>
      </c>
      <c r="K14079">
        <f t="shared" si="1535"/>
        <v>29.837548664490026</v>
      </c>
      <c r="L14079">
        <f t="shared" si="1536"/>
        <v>65.632852814082781</v>
      </c>
      <c r="O14079">
        <f>VLOOKUP(D14079,'Manning''s Flow'!I$6:J$6004,2,TRUE)</f>
        <v>8.6943991281304811</v>
      </c>
      <c r="P14079">
        <f t="shared" si="1537"/>
        <v>5.090600871869519</v>
      </c>
      <c r="Q14079">
        <f t="shared" si="1538"/>
        <v>25.914217236678706</v>
      </c>
      <c r="R14079">
        <f t="shared" si="1539"/>
        <v>58.550347147038885</v>
      </c>
    </row>
    <row r="14080" spans="1:18" x14ac:dyDescent="0.3">
      <c r="A14080" s="14">
        <v>43941.711805555555</v>
      </c>
      <c r="B14080" s="15">
        <v>43941</v>
      </c>
      <c r="C14080" s="16">
        <v>0.71180555555555547</v>
      </c>
      <c r="D14080">
        <v>0.57499999999999996</v>
      </c>
      <c r="E14080">
        <v>1.23</v>
      </c>
      <c r="F14080">
        <v>13.307</v>
      </c>
      <c r="G14080">
        <v>13.59525</v>
      </c>
      <c r="H14080" s="4"/>
      <c r="I14080">
        <f t="shared" si="1533"/>
        <v>11.221481198143875</v>
      </c>
      <c r="J14080">
        <f t="shared" si="1534"/>
        <v>2.085518801856125</v>
      </c>
      <c r="K14080">
        <f t="shared" si="1535"/>
        <v>4.3493886728954072</v>
      </c>
      <c r="L14080">
        <f t="shared" si="1536"/>
        <v>18.585058113371762</v>
      </c>
      <c r="O14080">
        <f>VLOOKUP(D14080,'Manning''s Flow'!I$6:J$6004,2,TRUE)</f>
        <v>11.534905460119568</v>
      </c>
      <c r="P14080">
        <f t="shared" si="1537"/>
        <v>1.7720945398804329</v>
      </c>
      <c r="Q14080">
        <f t="shared" si="1538"/>
        <v>3.1403190582740432</v>
      </c>
      <c r="R14080">
        <f t="shared" si="1539"/>
        <v>15.362887420336637</v>
      </c>
    </row>
    <row r="14081" spans="1:18" x14ac:dyDescent="0.3">
      <c r="A14081" s="14">
        <v>43941.715277777781</v>
      </c>
      <c r="B14081" s="15">
        <v>43941</v>
      </c>
      <c r="C14081" s="16">
        <v>0.71527777777777779</v>
      </c>
      <c r="D14081">
        <v>0.55800000000000005</v>
      </c>
      <c r="E14081">
        <v>1.36</v>
      </c>
      <c r="F14081">
        <v>14.048</v>
      </c>
      <c r="G14081">
        <v>13.427000000000001</v>
      </c>
      <c r="H14081" s="4"/>
      <c r="I14081">
        <f t="shared" si="1533"/>
        <v>10.449651199101945</v>
      </c>
      <c r="J14081">
        <f t="shared" si="1534"/>
        <v>3.5983488008980551</v>
      </c>
      <c r="K14081">
        <f t="shared" si="1535"/>
        <v>12.94811409292447</v>
      </c>
      <c r="L14081">
        <f t="shared" si="1536"/>
        <v>34.435109194910744</v>
      </c>
      <c r="O14081">
        <f>VLOOKUP(D14081,'Manning''s Flow'!I$6:J$6004,2,TRUE)</f>
        <v>10.679547087275061</v>
      </c>
      <c r="P14081">
        <f t="shared" si="1537"/>
        <v>3.3684529127249387</v>
      </c>
      <c r="Q14081">
        <f t="shared" si="1538"/>
        <v>11.346475025245123</v>
      </c>
      <c r="R14081">
        <f t="shared" si="1539"/>
        <v>31.541158863736197</v>
      </c>
    </row>
    <row r="14082" spans="1:18" x14ac:dyDescent="0.3">
      <c r="A14082" s="14">
        <v>43941.71875</v>
      </c>
      <c r="B14082" s="15">
        <v>43941</v>
      </c>
      <c r="C14082" s="16">
        <v>0.71875</v>
      </c>
      <c r="D14082">
        <v>0.53200000000000003</v>
      </c>
      <c r="E14082">
        <v>1.36</v>
      </c>
      <c r="F14082">
        <v>13.112</v>
      </c>
      <c r="G14082">
        <v>13.15325</v>
      </c>
      <c r="H14082" s="4"/>
      <c r="I14082">
        <f t="shared" si="1533"/>
        <v>9.3303097068904535</v>
      </c>
      <c r="J14082">
        <f t="shared" si="1534"/>
        <v>3.7816902931095466</v>
      </c>
      <c r="K14082">
        <f t="shared" si="1535"/>
        <v>14.301181472998969</v>
      </c>
      <c r="L14082">
        <f t="shared" si="1536"/>
        <v>40.531240783108842</v>
      </c>
      <c r="O14082">
        <f>VLOOKUP(D14082,'Manning''s Flow'!I$6:J$6004,2,TRUE)</f>
        <v>9.8593088645349454</v>
      </c>
      <c r="P14082">
        <f t="shared" si="1537"/>
        <v>3.2526911354650547</v>
      </c>
      <c r="Q14082">
        <f t="shared" si="1538"/>
        <v>10.579999622732947</v>
      </c>
      <c r="R14082">
        <f t="shared" si="1539"/>
        <v>32.991066414050117</v>
      </c>
    </row>
    <row r="14083" spans="1:18" x14ac:dyDescent="0.3">
      <c r="A14083" s="14">
        <v>43941.722222222219</v>
      </c>
      <c r="B14083" s="15">
        <v>43941</v>
      </c>
      <c r="C14083" s="16">
        <v>0.72222222222222221</v>
      </c>
      <c r="D14083">
        <v>0.50700000000000001</v>
      </c>
      <c r="E14083">
        <v>1.36</v>
      </c>
      <c r="F14083">
        <v>12.146000000000001</v>
      </c>
      <c r="G14083">
        <v>12.611999999999998</v>
      </c>
      <c r="H14083" s="4"/>
      <c r="I14083">
        <f t="shared" si="1533"/>
        <v>8.3226242655333547</v>
      </c>
      <c r="J14083">
        <f t="shared" si="1534"/>
        <v>3.8233757344666461</v>
      </c>
      <c r="K14083">
        <f t="shared" si="1535"/>
        <v>14.618202006908366</v>
      </c>
      <c r="L14083">
        <f t="shared" si="1536"/>
        <v>45.939545178081225</v>
      </c>
      <c r="O14083">
        <f>VLOOKUP(D14083,'Manning''s Flow'!I$6:J$6004,2,TRUE)</f>
        <v>8.6943991281304811</v>
      </c>
      <c r="P14083">
        <f t="shared" si="1537"/>
        <v>3.4516008718695197</v>
      </c>
      <c r="Q14083">
        <f t="shared" si="1538"/>
        <v>11.913548578690429</v>
      </c>
      <c r="R14083">
        <f t="shared" si="1539"/>
        <v>39.699130681750781</v>
      </c>
    </row>
    <row r="14084" spans="1:18" x14ac:dyDescent="0.3">
      <c r="A14084" s="14">
        <v>43941.725694444445</v>
      </c>
      <c r="B14084" s="15">
        <v>43941</v>
      </c>
      <c r="C14084" s="16">
        <v>0.72569444444444453</v>
      </c>
      <c r="D14084">
        <v>0.53200000000000003</v>
      </c>
      <c r="E14084">
        <v>1.1599999999999999</v>
      </c>
      <c r="F14084">
        <v>11.141999999999999</v>
      </c>
      <c r="G14084">
        <v>12.123000000000001</v>
      </c>
      <c r="H14084" s="4"/>
      <c r="I14084">
        <f t="shared" ref="I14084:I14147" si="1540">41.756*(D14084^2.3745)</f>
        <v>9.3303097068904535</v>
      </c>
      <c r="J14084">
        <f t="shared" ref="J14084:J14147" si="1541">ABS(F14084-I14084)</f>
        <v>1.811690293109546</v>
      </c>
      <c r="K14084">
        <f t="shared" ref="K14084:K14147" si="1542">J14084^2</f>
        <v>3.2822217181473525</v>
      </c>
      <c r="L14084">
        <f t="shared" ref="L14084:L14147" si="1543">100*ABS(J14084/I14084)</f>
        <v>19.417257840558165</v>
      </c>
      <c r="O14084">
        <f>VLOOKUP(D14084,'Manning''s Flow'!I$6:J$6004,2,TRUE)</f>
        <v>9.8593088645349454</v>
      </c>
      <c r="P14084">
        <f t="shared" ref="P14084:P14147" si="1544">ABS(F14084-O14084)</f>
        <v>1.2826911354650541</v>
      </c>
      <c r="Q14084">
        <f t="shared" ref="Q14084:Q14147" si="1545">P14084^2</f>
        <v>1.6452965490006297</v>
      </c>
      <c r="R14084">
        <f t="shared" ref="R14084:R14147" si="1546">100*ABS(P14084/O14084)</f>
        <v>13.009949815843989</v>
      </c>
    </row>
    <row r="14085" spans="1:18" x14ac:dyDescent="0.3">
      <c r="A14085" s="14">
        <v>43941.729166666664</v>
      </c>
      <c r="B14085" s="15">
        <v>43941</v>
      </c>
      <c r="C14085" s="16">
        <v>0.72916666666666663</v>
      </c>
      <c r="D14085">
        <v>0.54900000000000004</v>
      </c>
      <c r="E14085">
        <v>1.2</v>
      </c>
      <c r="F14085">
        <v>12.092000000000001</v>
      </c>
      <c r="G14085">
        <v>11.45575</v>
      </c>
      <c r="H14085" s="4"/>
      <c r="I14085">
        <f t="shared" si="1540"/>
        <v>10.053873598859862</v>
      </c>
      <c r="J14085">
        <f t="shared" si="1541"/>
        <v>2.0381264011401381</v>
      </c>
      <c r="K14085">
        <f t="shared" si="1542"/>
        <v>4.1539592270244512</v>
      </c>
      <c r="L14085">
        <f t="shared" si="1543"/>
        <v>20.272051176088659</v>
      </c>
      <c r="O14085">
        <f>VLOOKUP(D14085,'Manning''s Flow'!I$6:J$6004,2,TRUE)</f>
        <v>10.265049239273067</v>
      </c>
      <c r="P14085">
        <f t="shared" si="1544"/>
        <v>1.826950760726934</v>
      </c>
      <c r="Q14085">
        <f t="shared" si="1545"/>
        <v>3.3377490821207227</v>
      </c>
      <c r="R14085">
        <f t="shared" si="1546"/>
        <v>17.797778833219819</v>
      </c>
    </row>
    <row r="14086" spans="1:18" x14ac:dyDescent="0.3">
      <c r="A14086" s="14">
        <v>43941.732638888891</v>
      </c>
      <c r="B14086" s="15">
        <v>43941</v>
      </c>
      <c r="C14086" s="16">
        <v>0.73263888888888884</v>
      </c>
      <c r="D14086">
        <v>0.52400000000000002</v>
      </c>
      <c r="E14086">
        <v>1.1100000000000001</v>
      </c>
      <c r="F14086">
        <v>10.443</v>
      </c>
      <c r="G14086">
        <v>10.362500000000001</v>
      </c>
      <c r="H14086" s="4"/>
      <c r="I14086">
        <f t="shared" si="1540"/>
        <v>9.0005910555908688</v>
      </c>
      <c r="J14086">
        <f t="shared" si="1541"/>
        <v>1.4424089444091308</v>
      </c>
      <c r="K14086">
        <f t="shared" si="1542"/>
        <v>2.0805435629114628</v>
      </c>
      <c r="L14086">
        <f t="shared" si="1543"/>
        <v>16.025713594810579</v>
      </c>
      <c r="O14086">
        <f>VLOOKUP(D14086,'Manning''s Flow'!I$6:J$6004,2,TRUE)</f>
        <v>9.4623028485852672</v>
      </c>
      <c r="P14086">
        <f t="shared" si="1544"/>
        <v>0.98069715141473246</v>
      </c>
      <c r="Q14086">
        <f t="shared" si="1545"/>
        <v>0.96176690279297072</v>
      </c>
      <c r="R14086">
        <f t="shared" si="1546"/>
        <v>10.36425452775863</v>
      </c>
    </row>
    <row r="14087" spans="1:18" x14ac:dyDescent="0.3">
      <c r="A14087" s="14">
        <v>43941.736111111109</v>
      </c>
      <c r="B14087" s="15">
        <v>43941</v>
      </c>
      <c r="C14087" s="16">
        <v>0.73611111111111116</v>
      </c>
      <c r="D14087">
        <v>0.39600000000000002</v>
      </c>
      <c r="E14087">
        <v>1.26</v>
      </c>
      <c r="F14087">
        <v>7.7729999999999997</v>
      </c>
      <c r="G14087">
        <v>10.164</v>
      </c>
      <c r="H14087" s="4"/>
      <c r="I14087">
        <f t="shared" si="1540"/>
        <v>4.6285622384768184</v>
      </c>
      <c r="J14087">
        <f t="shared" si="1541"/>
        <v>3.1444377615231813</v>
      </c>
      <c r="K14087">
        <f t="shared" si="1542"/>
        <v>9.8874888360929152</v>
      </c>
      <c r="L14087">
        <f t="shared" si="1543"/>
        <v>67.935518623553449</v>
      </c>
      <c r="O14087">
        <f>VLOOKUP(D14087,'Manning''s Flow'!I$6:J$6004,2,TRUE)</f>
        <v>5.0846224199744174</v>
      </c>
      <c r="P14087">
        <f t="shared" si="1544"/>
        <v>2.6883775800255822</v>
      </c>
      <c r="Q14087">
        <f t="shared" si="1545"/>
        <v>7.2273740127842059</v>
      </c>
      <c r="R14087">
        <f t="shared" si="1546"/>
        <v>52.872708295203331</v>
      </c>
    </row>
    <row r="14088" spans="1:18" x14ac:dyDescent="0.3">
      <c r="A14088" s="14">
        <v>43941.739583333336</v>
      </c>
      <c r="B14088" s="15">
        <v>43941</v>
      </c>
      <c r="C14088" s="16">
        <v>0.73958333333333337</v>
      </c>
      <c r="D14088">
        <v>0.48099999999999998</v>
      </c>
      <c r="E14088">
        <v>1.25</v>
      </c>
      <c r="F14088">
        <v>10.348000000000001</v>
      </c>
      <c r="G14088">
        <v>10.499000000000001</v>
      </c>
      <c r="H14088" s="4"/>
      <c r="I14088">
        <f t="shared" si="1540"/>
        <v>7.344671442312487</v>
      </c>
      <c r="J14088">
        <f t="shared" si="1541"/>
        <v>3.0033285576875137</v>
      </c>
      <c r="K14088">
        <f t="shared" si="1542"/>
        <v>9.019982425421361</v>
      </c>
      <c r="L14088">
        <f t="shared" si="1543"/>
        <v>40.891258121982219</v>
      </c>
      <c r="O14088">
        <f>VLOOKUP(D14088,'Manning''s Flow'!I$6:J$6004,2,TRUE)</f>
        <v>7.9611437039127937</v>
      </c>
      <c r="P14088">
        <f t="shared" si="1544"/>
        <v>2.3868562960872071</v>
      </c>
      <c r="Q14088">
        <f t="shared" si="1545"/>
        <v>5.6970829781711414</v>
      </c>
      <c r="R14088">
        <f t="shared" si="1546"/>
        <v>29.981324101888774</v>
      </c>
    </row>
    <row r="14089" spans="1:18" x14ac:dyDescent="0.3">
      <c r="A14089" s="14">
        <v>43941.743055555555</v>
      </c>
      <c r="B14089" s="15">
        <v>43941</v>
      </c>
      <c r="C14089" s="16">
        <v>0.74305555555555547</v>
      </c>
      <c r="D14089">
        <v>0.55800000000000005</v>
      </c>
      <c r="E14089">
        <v>1.3</v>
      </c>
      <c r="F14089">
        <v>13.432</v>
      </c>
      <c r="G14089">
        <v>11.266750000000002</v>
      </c>
      <c r="H14089" s="4"/>
      <c r="I14089">
        <f t="shared" si="1540"/>
        <v>10.449651199101945</v>
      </c>
      <c r="J14089">
        <f t="shared" si="1541"/>
        <v>2.9823488008980554</v>
      </c>
      <c r="K14089">
        <f t="shared" si="1542"/>
        <v>8.8944043702180693</v>
      </c>
      <c r="L14089">
        <f t="shared" si="1543"/>
        <v>28.540175591261473</v>
      </c>
      <c r="O14089">
        <f>VLOOKUP(D14089,'Manning''s Flow'!I$6:J$6004,2,TRUE)</f>
        <v>10.679547087275061</v>
      </c>
      <c r="P14089">
        <f t="shared" si="1544"/>
        <v>2.7524529127249391</v>
      </c>
      <c r="Q14089">
        <f t="shared" si="1545"/>
        <v>7.5759970367680012</v>
      </c>
      <c r="R14089">
        <f t="shared" si="1546"/>
        <v>25.773123993287626</v>
      </c>
    </row>
    <row r="14090" spans="1:18" x14ac:dyDescent="0.3">
      <c r="A14090" s="14">
        <v>43941.746527777781</v>
      </c>
      <c r="B14090" s="15">
        <v>43941</v>
      </c>
      <c r="C14090" s="16">
        <v>0.74652777777777779</v>
      </c>
      <c r="D14090">
        <v>0.54100000000000004</v>
      </c>
      <c r="E14090">
        <v>1.37</v>
      </c>
      <c r="F14090">
        <v>13.513999999999999</v>
      </c>
      <c r="G14090">
        <v>12.909749999999999</v>
      </c>
      <c r="H14090" s="4"/>
      <c r="I14090">
        <f t="shared" si="1540"/>
        <v>9.7094760520565675</v>
      </c>
      <c r="J14090">
        <f t="shared" si="1541"/>
        <v>3.8045239479434318</v>
      </c>
      <c r="K14090">
        <f t="shared" si="1542"/>
        <v>14.474402470475077</v>
      </c>
      <c r="L14090">
        <f t="shared" si="1543"/>
        <v>39.183617401657777</v>
      </c>
      <c r="O14090">
        <f>VLOOKUP(D14090,'Manning''s Flow'!I$6:J$6004,2,TRUE)</f>
        <v>10.265049239273067</v>
      </c>
      <c r="P14090">
        <f t="shared" si="1544"/>
        <v>3.2489507607269328</v>
      </c>
      <c r="Q14090">
        <f t="shared" si="1545"/>
        <v>10.555681045628114</v>
      </c>
      <c r="R14090">
        <f t="shared" si="1546"/>
        <v>31.650610581552474</v>
      </c>
    </row>
    <row r="14091" spans="1:18" x14ac:dyDescent="0.3">
      <c r="A14091" s="14">
        <v>43941.75</v>
      </c>
      <c r="B14091" s="15">
        <v>43941</v>
      </c>
      <c r="C14091" s="16">
        <v>0.75</v>
      </c>
      <c r="D14091">
        <v>0.56599999999999995</v>
      </c>
      <c r="E14091">
        <v>1.36</v>
      </c>
      <c r="F14091">
        <v>14.345000000000001</v>
      </c>
      <c r="G14091">
        <v>14.312999999999999</v>
      </c>
      <c r="H14091" s="4"/>
      <c r="I14091">
        <f t="shared" si="1540"/>
        <v>10.80890014543148</v>
      </c>
      <c r="J14091">
        <f t="shared" si="1541"/>
        <v>3.5360998545685209</v>
      </c>
      <c r="K14091">
        <f t="shared" si="1542"/>
        <v>12.504002181479516</v>
      </c>
      <c r="L14091">
        <f t="shared" si="1543"/>
        <v>32.714705538871122</v>
      </c>
      <c r="O14091">
        <f>VLOOKUP(D14091,'Manning''s Flow'!I$6:J$6004,2,TRUE)</f>
        <v>11.102825079968385</v>
      </c>
      <c r="P14091">
        <f t="shared" si="1544"/>
        <v>3.2421749200316157</v>
      </c>
      <c r="Q14091">
        <f t="shared" si="1545"/>
        <v>10.511698212082013</v>
      </c>
      <c r="R14091">
        <f t="shared" si="1546"/>
        <v>29.201350977609451</v>
      </c>
    </row>
    <row r="14092" spans="1:18" x14ac:dyDescent="0.3">
      <c r="A14092" s="14">
        <v>43941.753472222219</v>
      </c>
      <c r="B14092" s="15">
        <v>43941</v>
      </c>
      <c r="C14092" s="16">
        <v>0.75347222222222221</v>
      </c>
      <c r="D14092">
        <v>0.56599999999999995</v>
      </c>
      <c r="E14092">
        <v>1.51</v>
      </c>
      <c r="F14092">
        <v>15.961</v>
      </c>
      <c r="G14092">
        <v>14.171250000000001</v>
      </c>
      <c r="H14092" s="4"/>
      <c r="I14092">
        <f t="shared" si="1540"/>
        <v>10.80890014543148</v>
      </c>
      <c r="J14092">
        <f t="shared" si="1541"/>
        <v>5.1520998545685206</v>
      </c>
      <c r="K14092">
        <f t="shared" si="1542"/>
        <v>26.544132911444972</v>
      </c>
      <c r="L14092">
        <f t="shared" si="1543"/>
        <v>47.665347863779843</v>
      </c>
      <c r="O14092">
        <f>VLOOKUP(D14092,'Manning''s Flow'!I$6:J$6004,2,TRUE)</f>
        <v>11.102825079968385</v>
      </c>
      <c r="P14092">
        <f t="shared" si="1544"/>
        <v>4.8581749200316153</v>
      </c>
      <c r="Q14092">
        <f t="shared" si="1545"/>
        <v>23.601863553624192</v>
      </c>
      <c r="R14092">
        <f t="shared" si="1546"/>
        <v>43.756205155358977</v>
      </c>
    </row>
    <row r="14093" spans="1:18" x14ac:dyDescent="0.3">
      <c r="A14093" s="14">
        <v>43941.756944444445</v>
      </c>
      <c r="B14093" s="15">
        <v>43941</v>
      </c>
      <c r="C14093" s="16">
        <v>0.75694444444444453</v>
      </c>
      <c r="D14093">
        <v>0.6</v>
      </c>
      <c r="E14093">
        <v>1.1100000000000001</v>
      </c>
      <c r="F14093">
        <v>12.865</v>
      </c>
      <c r="G14093">
        <v>13.691749999999999</v>
      </c>
      <c r="H14093" s="4"/>
      <c r="I14093">
        <f t="shared" si="1540"/>
        <v>12.414780144135387</v>
      </c>
      <c r="J14093">
        <f t="shared" si="1541"/>
        <v>0.45021985586461355</v>
      </c>
      <c r="K14093">
        <f t="shared" si="1542"/>
        <v>0.20269791861475339</v>
      </c>
      <c r="L14093">
        <f t="shared" si="1543"/>
        <v>3.6264827136491236</v>
      </c>
      <c r="O14093">
        <f>VLOOKUP(D14093,'Manning''s Flow'!I$6:J$6004,2,TRUE)</f>
        <v>12.884177205451431</v>
      </c>
      <c r="P14093">
        <f t="shared" si="1544"/>
        <v>1.9177205451430979E-2</v>
      </c>
      <c r="Q14093">
        <f t="shared" si="1545"/>
        <v>3.6776520892639402E-4</v>
      </c>
      <c r="R14093">
        <f t="shared" si="1546"/>
        <v>0.14884307430448024</v>
      </c>
    </row>
    <row r="14094" spans="1:18" x14ac:dyDescent="0.3">
      <c r="A14094" s="14">
        <v>43941.760416666664</v>
      </c>
      <c r="B14094" s="15">
        <v>43941</v>
      </c>
      <c r="C14094" s="16">
        <v>0.76041666666666663</v>
      </c>
      <c r="D14094">
        <v>0.58299999999999996</v>
      </c>
      <c r="E14094">
        <v>1.05</v>
      </c>
      <c r="F14094">
        <v>11.596</v>
      </c>
      <c r="G14094">
        <v>13.076999999999998</v>
      </c>
      <c r="H14094" s="4"/>
      <c r="I14094">
        <f t="shared" si="1540"/>
        <v>11.595750764432855</v>
      </c>
      <c r="J14094">
        <f t="shared" si="1541"/>
        <v>2.4923556714462336E-4</v>
      </c>
      <c r="K14094">
        <f t="shared" si="1542"/>
        <v>6.2118367929902054E-8</v>
      </c>
      <c r="L14094">
        <f t="shared" si="1543"/>
        <v>2.1493698183742689E-3</v>
      </c>
      <c r="O14094">
        <f>VLOOKUP(D14094,'Manning''s Flow'!I$6:J$6004,2,TRUE)</f>
        <v>11.975810055502357</v>
      </c>
      <c r="P14094">
        <f t="shared" si="1544"/>
        <v>0.37981005550235736</v>
      </c>
      <c r="Q14094">
        <f t="shared" si="1545"/>
        <v>0.14425567826070379</v>
      </c>
      <c r="R14094">
        <f t="shared" si="1546"/>
        <v>3.1714769501362574</v>
      </c>
    </row>
    <row r="14095" spans="1:18" x14ac:dyDescent="0.3">
      <c r="A14095" s="14">
        <v>43941.763888888891</v>
      </c>
      <c r="B14095" s="15">
        <v>43941</v>
      </c>
      <c r="C14095" s="16">
        <v>0.76388888888888884</v>
      </c>
      <c r="D14095">
        <v>0.54900000000000004</v>
      </c>
      <c r="E14095">
        <v>1.18</v>
      </c>
      <c r="F14095">
        <v>11.885999999999999</v>
      </c>
      <c r="G14095">
        <v>12.147499999999999</v>
      </c>
      <c r="H14095" s="4"/>
      <c r="I14095">
        <f t="shared" si="1540"/>
        <v>10.053873598859862</v>
      </c>
      <c r="J14095">
        <f t="shared" si="1541"/>
        <v>1.8321264011401368</v>
      </c>
      <c r="K14095">
        <f t="shared" si="1542"/>
        <v>3.3566871497547095</v>
      </c>
      <c r="L14095">
        <f t="shared" si="1543"/>
        <v>18.223089669119226</v>
      </c>
      <c r="O14095">
        <f>VLOOKUP(D14095,'Manning''s Flow'!I$6:J$6004,2,TRUE)</f>
        <v>10.265049239273067</v>
      </c>
      <c r="P14095">
        <f t="shared" si="1544"/>
        <v>1.6209507607269327</v>
      </c>
      <c r="Q14095">
        <f t="shared" si="1545"/>
        <v>2.627481368701222</v>
      </c>
      <c r="R14095">
        <f t="shared" si="1546"/>
        <v>15.790969170662471</v>
      </c>
    </row>
    <row r="14096" spans="1:18" x14ac:dyDescent="0.3">
      <c r="A14096" s="14">
        <v>43941.767361111109</v>
      </c>
      <c r="B14096" s="15">
        <v>43941</v>
      </c>
      <c r="C14096" s="16">
        <v>0.76736111111111116</v>
      </c>
      <c r="D14096">
        <v>0.54100000000000004</v>
      </c>
      <c r="E14096">
        <v>1.24</v>
      </c>
      <c r="F14096">
        <v>12.243</v>
      </c>
      <c r="G14096">
        <v>11.49675</v>
      </c>
      <c r="H14096" s="4"/>
      <c r="I14096">
        <f t="shared" si="1540"/>
        <v>9.7094760520565675</v>
      </c>
      <c r="J14096">
        <f t="shared" si="1541"/>
        <v>2.5335239479434328</v>
      </c>
      <c r="K14096">
        <f t="shared" si="1542"/>
        <v>6.4187435948028781</v>
      </c>
      <c r="L14096">
        <f t="shared" si="1543"/>
        <v>26.093312701531474</v>
      </c>
      <c r="O14096">
        <f>VLOOKUP(D14096,'Manning''s Flow'!I$6:J$6004,2,TRUE)</f>
        <v>10.265049239273067</v>
      </c>
      <c r="P14096">
        <f t="shared" si="1544"/>
        <v>1.9779507607269338</v>
      </c>
      <c r="Q14096">
        <f t="shared" si="1545"/>
        <v>3.9122892118602559</v>
      </c>
      <c r="R14096">
        <f t="shared" si="1546"/>
        <v>19.268789799463303</v>
      </c>
    </row>
    <row r="14097" spans="1:18" x14ac:dyDescent="0.3">
      <c r="A14097" s="14">
        <v>43941.770833333336</v>
      </c>
      <c r="B14097" s="15">
        <v>43941</v>
      </c>
      <c r="C14097" s="16">
        <v>0.77083333333333337</v>
      </c>
      <c r="D14097">
        <v>0.498</v>
      </c>
      <c r="E14097">
        <v>1.18</v>
      </c>
      <c r="F14097">
        <v>10.262</v>
      </c>
      <c r="G14097">
        <v>11.858499999999999</v>
      </c>
      <c r="H14097" s="4"/>
      <c r="I14097">
        <f t="shared" si="1540"/>
        <v>7.9760884849464455</v>
      </c>
      <c r="J14097">
        <f t="shared" si="1541"/>
        <v>2.2859115150535549</v>
      </c>
      <c r="K14097">
        <f t="shared" si="1542"/>
        <v>5.2253914546544387</v>
      </c>
      <c r="L14097">
        <f t="shared" si="1543"/>
        <v>28.6595556126018</v>
      </c>
      <c r="O14097">
        <f>VLOOKUP(D14097,'Manning''s Flow'!I$6:J$6004,2,TRUE)</f>
        <v>8.3234528388050908</v>
      </c>
      <c r="P14097">
        <f t="shared" si="1544"/>
        <v>1.9385471611949097</v>
      </c>
      <c r="Q14097">
        <f t="shared" si="1545"/>
        <v>3.7579650961768429</v>
      </c>
      <c r="R14097">
        <f t="shared" si="1546"/>
        <v>23.290180154047778</v>
      </c>
    </row>
    <row r="14098" spans="1:18" x14ac:dyDescent="0.3">
      <c r="A14098" s="14">
        <v>43941.774305555555</v>
      </c>
      <c r="B14098" s="15">
        <v>43941</v>
      </c>
      <c r="C14098" s="16">
        <v>0.77430555555555547</v>
      </c>
      <c r="D14098">
        <v>0.57499999999999996</v>
      </c>
      <c r="E14098">
        <v>1.21</v>
      </c>
      <c r="F14098">
        <v>13.042999999999999</v>
      </c>
      <c r="G14098">
        <v>12.516500000000001</v>
      </c>
      <c r="H14098" s="4"/>
      <c r="I14098">
        <f t="shared" si="1540"/>
        <v>11.221481198143875</v>
      </c>
      <c r="J14098">
        <f t="shared" si="1541"/>
        <v>1.8215188018561239</v>
      </c>
      <c r="K14098">
        <f t="shared" si="1542"/>
        <v>3.317930745515369</v>
      </c>
      <c r="L14098">
        <f t="shared" si="1543"/>
        <v>16.232427517299751</v>
      </c>
      <c r="O14098">
        <f>VLOOKUP(D14098,'Manning''s Flow'!I$6:J$6004,2,TRUE)</f>
        <v>11.534905460119568</v>
      </c>
      <c r="P14098">
        <f t="shared" si="1544"/>
        <v>1.5080945398804317</v>
      </c>
      <c r="Q14098">
        <f t="shared" si="1545"/>
        <v>2.2743491412171712</v>
      </c>
      <c r="R14098">
        <f t="shared" si="1546"/>
        <v>13.07418205632003</v>
      </c>
    </row>
    <row r="14099" spans="1:18" x14ac:dyDescent="0.3">
      <c r="A14099" s="14">
        <v>43941.777777777781</v>
      </c>
      <c r="B14099" s="15">
        <v>43941</v>
      </c>
      <c r="C14099" s="16">
        <v>0.77777777777777779</v>
      </c>
      <c r="D14099">
        <v>0.59199999999999997</v>
      </c>
      <c r="E14099">
        <v>1.29</v>
      </c>
      <c r="F14099">
        <v>14.518000000000001</v>
      </c>
      <c r="G14099">
        <v>13.303750000000001</v>
      </c>
      <c r="H14099" s="4"/>
      <c r="I14099">
        <f t="shared" si="1540"/>
        <v>12.025323863383298</v>
      </c>
      <c r="J14099">
        <f t="shared" si="1541"/>
        <v>2.4926761366167032</v>
      </c>
      <c r="K14099">
        <f t="shared" si="1542"/>
        <v>6.2134343220583732</v>
      </c>
      <c r="L14099">
        <f t="shared" si="1543"/>
        <v>20.728557209230907</v>
      </c>
      <c r="O14099">
        <f>VLOOKUP(D14099,'Manning''s Flow'!I$6:J$6004,2,TRUE)</f>
        <v>12.425560291895167</v>
      </c>
      <c r="P14099">
        <f t="shared" si="1544"/>
        <v>2.092439708104834</v>
      </c>
      <c r="Q14099">
        <f t="shared" si="1545"/>
        <v>4.3783039320538428</v>
      </c>
      <c r="R14099">
        <f t="shared" si="1546"/>
        <v>16.839801658438468</v>
      </c>
    </row>
    <row r="14100" spans="1:18" x14ac:dyDescent="0.3">
      <c r="A14100" s="14">
        <v>43941.78125</v>
      </c>
      <c r="B14100" s="15">
        <v>43941</v>
      </c>
      <c r="C14100" s="16">
        <v>0.78125</v>
      </c>
      <c r="D14100">
        <v>0.56599999999999995</v>
      </c>
      <c r="E14100">
        <v>1.46</v>
      </c>
      <c r="F14100">
        <v>15.391999999999999</v>
      </c>
      <c r="G14100">
        <v>15.656500000000001</v>
      </c>
      <c r="H14100" s="4"/>
      <c r="I14100">
        <f t="shared" si="1540"/>
        <v>10.80890014543148</v>
      </c>
      <c r="J14100">
        <f t="shared" si="1541"/>
        <v>4.5830998545685198</v>
      </c>
      <c r="K14100">
        <f t="shared" si="1542"/>
        <v>21.004804276945986</v>
      </c>
      <c r="L14100">
        <f t="shared" si="1543"/>
        <v>42.401167490714826</v>
      </c>
      <c r="O14100">
        <f>VLOOKUP(D14100,'Manning''s Flow'!I$6:J$6004,2,TRUE)</f>
        <v>11.102825079968385</v>
      </c>
      <c r="P14100">
        <f t="shared" si="1544"/>
        <v>4.2891749200316145</v>
      </c>
      <c r="Q14100">
        <f t="shared" si="1545"/>
        <v>18.397021494628206</v>
      </c>
      <c r="R14100">
        <f t="shared" si="1546"/>
        <v>38.631383356386515</v>
      </c>
    </row>
    <row r="14101" spans="1:18" x14ac:dyDescent="0.3">
      <c r="A14101" s="14">
        <v>43941.784722222219</v>
      </c>
      <c r="B14101" s="15">
        <v>43941</v>
      </c>
      <c r="C14101" s="16">
        <v>0.78472222222222221</v>
      </c>
      <c r="D14101">
        <v>0.63400000000000001</v>
      </c>
      <c r="E14101">
        <v>1.57</v>
      </c>
      <c r="F14101">
        <v>19.672999999999998</v>
      </c>
      <c r="G14101">
        <v>15.827249999999999</v>
      </c>
      <c r="H14101" s="4"/>
      <c r="I14101">
        <f t="shared" si="1540"/>
        <v>14.150762165348157</v>
      </c>
      <c r="J14101">
        <f t="shared" si="1541"/>
        <v>5.5222378346518415</v>
      </c>
      <c r="K14101">
        <f t="shared" si="1542"/>
        <v>30.495110702460259</v>
      </c>
      <c r="L14101">
        <f t="shared" si="1543"/>
        <v>39.024313815226755</v>
      </c>
      <c r="O14101">
        <f>VLOOKUP(D14101,'Manning''s Flow'!I$6:J$6004,2,TRUE)</f>
        <v>14.313432769901217</v>
      </c>
      <c r="P14101">
        <f t="shared" si="1544"/>
        <v>5.3595672300987811</v>
      </c>
      <c r="Q14101">
        <f t="shared" si="1545"/>
        <v>28.724960893948722</v>
      </c>
      <c r="R14101">
        <f t="shared" si="1546"/>
        <v>37.444317629863498</v>
      </c>
    </row>
    <row r="14102" spans="1:18" x14ac:dyDescent="0.3">
      <c r="A14102" s="14">
        <v>43941.788194444445</v>
      </c>
      <c r="B14102" s="15">
        <v>43941</v>
      </c>
      <c r="C14102" s="16">
        <v>0.78819444444444453</v>
      </c>
      <c r="D14102">
        <v>0.52400000000000002</v>
      </c>
      <c r="E14102">
        <v>1.46</v>
      </c>
      <c r="F14102">
        <v>13.726000000000001</v>
      </c>
      <c r="G14102">
        <v>16.389749999999999</v>
      </c>
      <c r="H14102" s="4"/>
      <c r="I14102">
        <f t="shared" si="1540"/>
        <v>9.0005910555908688</v>
      </c>
      <c r="J14102">
        <f t="shared" si="1541"/>
        <v>4.7254089444091321</v>
      </c>
      <c r="K14102">
        <f t="shared" si="1542"/>
        <v>22.329489691901827</v>
      </c>
      <c r="L14102">
        <f t="shared" si="1543"/>
        <v>52.501095930515199</v>
      </c>
      <c r="O14102">
        <f>VLOOKUP(D14102,'Manning''s Flow'!I$6:J$6004,2,TRUE)</f>
        <v>9.4623028485852672</v>
      </c>
      <c r="P14102">
        <f t="shared" si="1544"/>
        <v>4.2636971514147337</v>
      </c>
      <c r="Q14102">
        <f t="shared" si="1545"/>
        <v>18.179113398982114</v>
      </c>
      <c r="R14102">
        <f t="shared" si="1546"/>
        <v>45.059825495357188</v>
      </c>
    </row>
    <row r="14103" spans="1:18" x14ac:dyDescent="0.3">
      <c r="A14103" s="14">
        <v>43941.791666666664</v>
      </c>
      <c r="B14103" s="15">
        <v>43941</v>
      </c>
      <c r="C14103" s="16">
        <v>0.79166666666666663</v>
      </c>
      <c r="D14103">
        <v>0.6</v>
      </c>
      <c r="E14103">
        <v>1.45</v>
      </c>
      <c r="F14103">
        <v>16.768000000000001</v>
      </c>
      <c r="G14103">
        <v>16.263750000000002</v>
      </c>
      <c r="H14103" s="4"/>
      <c r="I14103">
        <f t="shared" si="1540"/>
        <v>12.414780144135387</v>
      </c>
      <c r="J14103">
        <f t="shared" si="1541"/>
        <v>4.353219855864614</v>
      </c>
      <c r="K14103">
        <f t="shared" si="1542"/>
        <v>18.950523113493929</v>
      </c>
      <c r="L14103">
        <f t="shared" si="1543"/>
        <v>35.064816334432066</v>
      </c>
      <c r="O14103">
        <f>VLOOKUP(D14103,'Manning''s Flow'!I$6:J$6004,2,TRUE)</f>
        <v>12.884177205451431</v>
      </c>
      <c r="P14103">
        <f t="shared" si="1544"/>
        <v>3.8838227945485695</v>
      </c>
      <c r="Q14103">
        <f t="shared" si="1545"/>
        <v>15.08407949945506</v>
      </c>
      <c r="R14103">
        <f t="shared" si="1546"/>
        <v>30.14412742557812</v>
      </c>
    </row>
    <row r="14104" spans="1:18" x14ac:dyDescent="0.3">
      <c r="A14104" s="14">
        <v>43941.795138888891</v>
      </c>
      <c r="B14104" s="15">
        <v>43941</v>
      </c>
      <c r="C14104" s="16">
        <v>0.79513888888888884</v>
      </c>
      <c r="D14104">
        <v>0.55800000000000005</v>
      </c>
      <c r="E14104">
        <v>1.44</v>
      </c>
      <c r="F14104">
        <v>14.888</v>
      </c>
      <c r="G14104">
        <v>15.314</v>
      </c>
      <c r="H14104" s="4"/>
      <c r="I14104">
        <f t="shared" si="1540"/>
        <v>10.449651199101945</v>
      </c>
      <c r="J14104">
        <f t="shared" si="1541"/>
        <v>4.4383488008980549</v>
      </c>
      <c r="K14104">
        <f t="shared" si="1542"/>
        <v>19.698940078433203</v>
      </c>
      <c r="L14104">
        <f t="shared" si="1543"/>
        <v>42.473655018068854</v>
      </c>
      <c r="O14104">
        <f>VLOOKUP(D14104,'Manning''s Flow'!I$6:J$6004,2,TRUE)</f>
        <v>10.679547087275061</v>
      </c>
      <c r="P14104">
        <f t="shared" si="1544"/>
        <v>4.2084529127249386</v>
      </c>
      <c r="Q14104">
        <f t="shared" si="1545"/>
        <v>17.71107591862302</v>
      </c>
      <c r="R14104">
        <f t="shared" si="1546"/>
        <v>39.406660959802423</v>
      </c>
    </row>
    <row r="14105" spans="1:18" x14ac:dyDescent="0.3">
      <c r="A14105" s="14">
        <v>43941.798611111109</v>
      </c>
      <c r="B14105" s="15">
        <v>43941</v>
      </c>
      <c r="C14105" s="16">
        <v>0.79861111111111116</v>
      </c>
      <c r="D14105">
        <v>0.54100000000000004</v>
      </c>
      <c r="E14105">
        <v>1.61</v>
      </c>
      <c r="F14105">
        <v>15.874000000000001</v>
      </c>
      <c r="G14105">
        <v>15.70975</v>
      </c>
      <c r="H14105" s="4"/>
      <c r="I14105">
        <f t="shared" si="1540"/>
        <v>9.7094760520565675</v>
      </c>
      <c r="J14105">
        <f t="shared" si="1541"/>
        <v>6.1645239479434331</v>
      </c>
      <c r="K14105">
        <f t="shared" si="1542"/>
        <v>38.001355504768092</v>
      </c>
      <c r="L14105">
        <f t="shared" si="1543"/>
        <v>63.489769323214126</v>
      </c>
      <c r="O14105">
        <f>VLOOKUP(D14105,'Manning''s Flow'!I$6:J$6004,2,TRUE)</f>
        <v>10.265049239273067</v>
      </c>
      <c r="P14105">
        <f t="shared" si="1544"/>
        <v>5.608950760726934</v>
      </c>
      <c r="Q14105">
        <f t="shared" si="1545"/>
        <v>31.460328636259252</v>
      </c>
      <c r="R14105">
        <f t="shared" si="1546"/>
        <v>54.641245550655924</v>
      </c>
    </row>
    <row r="14106" spans="1:18" x14ac:dyDescent="0.3">
      <c r="A14106" s="14">
        <v>43941.802083333336</v>
      </c>
      <c r="B14106" s="15">
        <v>43941</v>
      </c>
      <c r="C14106" s="16">
        <v>0.80208333333333337</v>
      </c>
      <c r="D14106">
        <v>0.55800000000000005</v>
      </c>
      <c r="E14106">
        <v>1.48</v>
      </c>
      <c r="F14106">
        <v>15.308999999999999</v>
      </c>
      <c r="G14106">
        <v>15.852</v>
      </c>
      <c r="H14106" s="4"/>
      <c r="I14106">
        <f t="shared" si="1540"/>
        <v>10.449651199101945</v>
      </c>
      <c r="J14106">
        <f t="shared" si="1541"/>
        <v>4.8593488008980543</v>
      </c>
      <c r="K14106">
        <f t="shared" si="1542"/>
        <v>23.613270768789359</v>
      </c>
      <c r="L14106">
        <f t="shared" si="1543"/>
        <v>46.502497627056414</v>
      </c>
      <c r="O14106">
        <f>VLOOKUP(D14106,'Manning''s Flow'!I$6:J$6004,2,TRUE)</f>
        <v>10.679547087275061</v>
      </c>
      <c r="P14106">
        <f t="shared" si="1544"/>
        <v>4.629452912724938</v>
      </c>
      <c r="Q14106">
        <f t="shared" si="1545"/>
        <v>21.431834271137411</v>
      </c>
      <c r="R14106">
        <f t="shared" si="1546"/>
        <v>43.348775700807039</v>
      </c>
    </row>
    <row r="14107" spans="1:18" x14ac:dyDescent="0.3">
      <c r="A14107" s="14">
        <v>43941.805555555555</v>
      </c>
      <c r="B14107" s="15">
        <v>43941</v>
      </c>
      <c r="C14107" s="16">
        <v>0.80555555555555547</v>
      </c>
      <c r="D14107">
        <v>0.58299999999999996</v>
      </c>
      <c r="E14107">
        <v>1.57</v>
      </c>
      <c r="F14107">
        <v>17.337</v>
      </c>
      <c r="G14107">
        <v>16.202749999999998</v>
      </c>
      <c r="H14107" s="4"/>
      <c r="I14107">
        <f t="shared" si="1540"/>
        <v>11.595750764432855</v>
      </c>
      <c r="J14107">
        <f t="shared" si="1541"/>
        <v>5.7412492355671443</v>
      </c>
      <c r="K14107">
        <f t="shared" si="1542"/>
        <v>32.961942784900316</v>
      </c>
      <c r="L14107">
        <f t="shared" si="1543"/>
        <v>49.511664679591334</v>
      </c>
      <c r="O14107">
        <f>VLOOKUP(D14107,'Manning''s Flow'!I$6:J$6004,2,TRUE)</f>
        <v>11.975810055502357</v>
      </c>
      <c r="P14107">
        <f t="shared" si="1544"/>
        <v>5.3611899444976423</v>
      </c>
      <c r="Q14107">
        <f t="shared" si="1545"/>
        <v>28.742357620982634</v>
      </c>
      <c r="R14107">
        <f t="shared" si="1546"/>
        <v>44.766825122066891</v>
      </c>
    </row>
    <row r="14108" spans="1:18" x14ac:dyDescent="0.3">
      <c r="A14108" s="14">
        <v>43941.809027777781</v>
      </c>
      <c r="B14108" s="15">
        <v>43941</v>
      </c>
      <c r="C14108" s="16">
        <v>0.80902777777777779</v>
      </c>
      <c r="D14108">
        <v>0.56599999999999995</v>
      </c>
      <c r="E14108">
        <v>1.54</v>
      </c>
      <c r="F14108">
        <v>16.291</v>
      </c>
      <c r="G14108">
        <v>16.486750000000001</v>
      </c>
      <c r="H14108" s="4"/>
      <c r="I14108">
        <f t="shared" si="1540"/>
        <v>10.80890014543148</v>
      </c>
      <c r="J14108">
        <f t="shared" si="1541"/>
        <v>5.4820998545685207</v>
      </c>
      <c r="K14108">
        <f t="shared" si="1542"/>
        <v>30.053418815460194</v>
      </c>
      <c r="L14108">
        <f t="shared" si="1543"/>
        <v>50.718387447455513</v>
      </c>
      <c r="O14108">
        <f>VLOOKUP(D14108,'Manning''s Flow'!I$6:J$6004,2,TRUE)</f>
        <v>11.102825079968385</v>
      </c>
      <c r="P14108">
        <f t="shared" si="1544"/>
        <v>5.1881749200316154</v>
      </c>
      <c r="Q14108">
        <f t="shared" si="1545"/>
        <v>26.917159000845057</v>
      </c>
      <c r="R14108">
        <f t="shared" si="1546"/>
        <v>46.728421664429106</v>
      </c>
    </row>
    <row r="14109" spans="1:18" x14ac:dyDescent="0.3">
      <c r="A14109" s="14">
        <v>43941.8125</v>
      </c>
      <c r="B14109" s="15">
        <v>43941</v>
      </c>
      <c r="C14109" s="16">
        <v>0.8125</v>
      </c>
      <c r="D14109">
        <v>0.60899999999999999</v>
      </c>
      <c r="E14109">
        <v>1.44</v>
      </c>
      <c r="F14109">
        <v>17.010000000000002</v>
      </c>
      <c r="G14109">
        <v>16.402000000000001</v>
      </c>
      <c r="H14109" s="4"/>
      <c r="I14109">
        <f t="shared" si="1540"/>
        <v>12.861530449973584</v>
      </c>
      <c r="J14109">
        <f t="shared" si="1541"/>
        <v>4.1484695500264177</v>
      </c>
      <c r="K14109">
        <f t="shared" si="1542"/>
        <v>17.209799607496389</v>
      </c>
      <c r="L14109">
        <f t="shared" si="1543"/>
        <v>32.254867071709484</v>
      </c>
      <c r="O14109">
        <f>VLOOKUP(D14109,'Manning''s Flow'!I$6:J$6004,2,TRUE)</f>
        <v>12.884177205451431</v>
      </c>
      <c r="P14109">
        <f t="shared" si="1544"/>
        <v>4.1258227945485704</v>
      </c>
      <c r="Q14109">
        <f t="shared" si="1545"/>
        <v>17.022413732016574</v>
      </c>
      <c r="R14109">
        <f t="shared" si="1546"/>
        <v>32.022400256982579</v>
      </c>
    </row>
    <row r="14110" spans="1:18" x14ac:dyDescent="0.3">
      <c r="A14110" s="14">
        <v>43941.815972222219</v>
      </c>
      <c r="B14110" s="15">
        <v>43941</v>
      </c>
      <c r="C14110" s="16">
        <v>0.81597222222222221</v>
      </c>
      <c r="D14110">
        <v>0.55800000000000005</v>
      </c>
      <c r="E14110">
        <v>1.45</v>
      </c>
      <c r="F14110">
        <v>14.97</v>
      </c>
      <c r="G14110">
        <v>15.23475</v>
      </c>
      <c r="H14110" s="4"/>
      <c r="I14110">
        <f t="shared" si="1540"/>
        <v>10.449651199101945</v>
      </c>
      <c r="J14110">
        <f t="shared" si="1541"/>
        <v>4.5203488008980557</v>
      </c>
      <c r="K14110">
        <f t="shared" si="1542"/>
        <v>20.43355328178049</v>
      </c>
      <c r="L14110">
        <f t="shared" si="1543"/>
        <v>43.258370205567623</v>
      </c>
      <c r="O14110">
        <f>VLOOKUP(D14110,'Manning''s Flow'!I$6:J$6004,2,TRUE)</f>
        <v>10.679547087275061</v>
      </c>
      <c r="P14110">
        <f t="shared" si="1544"/>
        <v>4.2904529127249393</v>
      </c>
      <c r="Q14110">
        <f t="shared" si="1545"/>
        <v>18.407986196309917</v>
      </c>
      <c r="R14110">
        <f t="shared" si="1546"/>
        <v>40.174483783466044</v>
      </c>
    </row>
    <row r="14111" spans="1:18" x14ac:dyDescent="0.3">
      <c r="A14111" s="14">
        <v>43941.819444444445</v>
      </c>
      <c r="B14111" s="15">
        <v>43941</v>
      </c>
      <c r="C14111" s="16">
        <v>0.81944444444444453</v>
      </c>
      <c r="D14111">
        <v>0.498</v>
      </c>
      <c r="E14111">
        <v>1.45</v>
      </c>
      <c r="F14111">
        <v>12.667999999999999</v>
      </c>
      <c r="G14111">
        <v>14.543750000000001</v>
      </c>
      <c r="H14111" s="4"/>
      <c r="I14111">
        <f t="shared" si="1540"/>
        <v>7.9760884849464455</v>
      </c>
      <c r="J14111">
        <f t="shared" si="1541"/>
        <v>4.6919115150535537</v>
      </c>
      <c r="K14111">
        <f t="shared" si="1542"/>
        <v>22.014033665092136</v>
      </c>
      <c r="L14111">
        <f t="shared" si="1543"/>
        <v>58.824717452781087</v>
      </c>
      <c r="O14111">
        <f>VLOOKUP(D14111,'Manning''s Flow'!I$6:J$6004,2,TRUE)</f>
        <v>8.3234528388050908</v>
      </c>
      <c r="P14111">
        <f t="shared" si="1544"/>
        <v>4.3445471611949085</v>
      </c>
      <c r="Q14111">
        <f t="shared" si="1545"/>
        <v>18.875090035846739</v>
      </c>
      <c r="R14111">
        <f t="shared" si="1546"/>
        <v>52.196453146704059</v>
      </c>
    </row>
    <row r="14112" spans="1:18" x14ac:dyDescent="0.3">
      <c r="A14112" s="14">
        <v>43941.822916666664</v>
      </c>
      <c r="B14112" s="15">
        <v>43941</v>
      </c>
      <c r="C14112" s="16">
        <v>0.82291666666666663</v>
      </c>
      <c r="D14112">
        <v>0.52400000000000002</v>
      </c>
      <c r="E14112">
        <v>1.44</v>
      </c>
      <c r="F14112">
        <v>13.526999999999999</v>
      </c>
      <c r="G14112">
        <v>14.417</v>
      </c>
      <c r="H14112" s="4"/>
      <c r="I14112">
        <f t="shared" si="1540"/>
        <v>9.0005910555908688</v>
      </c>
      <c r="J14112">
        <f t="shared" si="1541"/>
        <v>4.5264089444091304</v>
      </c>
      <c r="K14112">
        <f t="shared" si="1542"/>
        <v>20.488377932026978</v>
      </c>
      <c r="L14112">
        <f t="shared" si="1543"/>
        <v>50.290130019822143</v>
      </c>
      <c r="O14112">
        <f>VLOOKUP(D14112,'Manning''s Flow'!I$6:J$6004,2,TRUE)</f>
        <v>9.4623028485852672</v>
      </c>
      <c r="P14112">
        <f t="shared" si="1544"/>
        <v>4.0646971514147321</v>
      </c>
      <c r="Q14112">
        <f t="shared" si="1545"/>
        <v>16.521762932719039</v>
      </c>
      <c r="R14112">
        <f t="shared" si="1546"/>
        <v>42.956743368475628</v>
      </c>
    </row>
    <row r="14113" spans="1:18" x14ac:dyDescent="0.3">
      <c r="A14113" s="14">
        <v>43941.826388888891</v>
      </c>
      <c r="B14113" s="15">
        <v>43941</v>
      </c>
      <c r="C14113" s="16">
        <v>0.82638888888888884</v>
      </c>
      <c r="D14113">
        <v>0.57499999999999996</v>
      </c>
      <c r="E14113">
        <v>1.53</v>
      </c>
      <c r="F14113">
        <v>16.503</v>
      </c>
      <c r="G14113">
        <v>14.042999999999999</v>
      </c>
      <c r="H14113" s="4"/>
      <c r="I14113">
        <f t="shared" si="1540"/>
        <v>11.221481198143875</v>
      </c>
      <c r="J14113">
        <f t="shared" si="1541"/>
        <v>5.2815188018561248</v>
      </c>
      <c r="K14113">
        <f t="shared" si="1542"/>
        <v>27.894440854359754</v>
      </c>
      <c r="L14113">
        <f t="shared" si="1543"/>
        <v>47.066146693091916</v>
      </c>
      <c r="O14113">
        <f>VLOOKUP(D14113,'Manning''s Flow'!I$6:J$6004,2,TRUE)</f>
        <v>11.534905460119568</v>
      </c>
      <c r="P14113">
        <f t="shared" si="1544"/>
        <v>4.9680945398804326</v>
      </c>
      <c r="Q14113">
        <f t="shared" si="1545"/>
        <v>24.681963357189769</v>
      </c>
      <c r="R14113">
        <f t="shared" si="1546"/>
        <v>43.070093266537576</v>
      </c>
    </row>
    <row r="14114" spans="1:18" x14ac:dyDescent="0.3">
      <c r="A14114" s="14">
        <v>43941.829861111109</v>
      </c>
      <c r="B14114" s="15">
        <v>43941</v>
      </c>
      <c r="C14114" s="16">
        <v>0.82986111111111116</v>
      </c>
      <c r="D14114">
        <v>0.54100000000000004</v>
      </c>
      <c r="E14114">
        <v>1.37</v>
      </c>
      <c r="F14114">
        <v>13.474</v>
      </c>
      <c r="G14114">
        <v>14.3825</v>
      </c>
      <c r="H14114" s="4"/>
      <c r="I14114">
        <f t="shared" si="1540"/>
        <v>9.7094760520565675</v>
      </c>
      <c r="J14114">
        <f t="shared" si="1541"/>
        <v>3.7645239479434327</v>
      </c>
      <c r="K14114">
        <f t="shared" si="1542"/>
        <v>14.171640554639609</v>
      </c>
      <c r="L14114">
        <f t="shared" si="1543"/>
        <v>38.771648725021244</v>
      </c>
      <c r="O14114">
        <f>VLOOKUP(D14114,'Manning''s Flow'!I$6:J$6004,2,TRUE)</f>
        <v>10.265049239273067</v>
      </c>
      <c r="P14114">
        <f t="shared" si="1544"/>
        <v>3.2089507607269336</v>
      </c>
      <c r="Q14114">
        <f t="shared" si="1545"/>
        <v>10.297364984769967</v>
      </c>
      <c r="R14114">
        <f t="shared" si="1546"/>
        <v>31.260938802415133</v>
      </c>
    </row>
    <row r="14115" spans="1:18" x14ac:dyDescent="0.3">
      <c r="A14115" s="14">
        <v>43941.833333333336</v>
      </c>
      <c r="B14115" s="15">
        <v>43941</v>
      </c>
      <c r="C14115" s="16">
        <v>0.83333333333333337</v>
      </c>
      <c r="D14115">
        <v>0.60899999999999999</v>
      </c>
      <c r="E14115">
        <v>1.19</v>
      </c>
      <c r="F14115">
        <v>14.026</v>
      </c>
      <c r="G14115">
        <v>14.6435</v>
      </c>
      <c r="H14115" s="4"/>
      <c r="I14115">
        <f t="shared" si="1540"/>
        <v>12.861530449973584</v>
      </c>
      <c r="J14115">
        <f t="shared" si="1541"/>
        <v>1.1644695500264159</v>
      </c>
      <c r="K14115">
        <f t="shared" si="1542"/>
        <v>1.3559893329387236</v>
      </c>
      <c r="L14115">
        <f t="shared" si="1543"/>
        <v>9.0538956818222793</v>
      </c>
      <c r="O14115">
        <f>VLOOKUP(D14115,'Manning''s Flow'!I$6:J$6004,2,TRUE)</f>
        <v>12.884177205451431</v>
      </c>
      <c r="P14115">
        <f t="shared" si="1544"/>
        <v>1.1418227945485686</v>
      </c>
      <c r="Q14115">
        <f t="shared" si="1545"/>
        <v>1.3037592941507028</v>
      </c>
      <c r="R14115">
        <f t="shared" si="1546"/>
        <v>8.8622096416482954</v>
      </c>
    </row>
    <row r="14116" spans="1:18" x14ac:dyDescent="0.3">
      <c r="A14116" s="14">
        <v>43941.836805555555</v>
      </c>
      <c r="B14116" s="15">
        <v>43941</v>
      </c>
      <c r="C14116" s="16">
        <v>0.83680555555555547</v>
      </c>
      <c r="D14116">
        <v>0.53200000000000003</v>
      </c>
      <c r="E14116">
        <v>1.51</v>
      </c>
      <c r="F14116">
        <v>14.571</v>
      </c>
      <c r="G14116">
        <v>15.111999999999998</v>
      </c>
      <c r="H14116" s="4"/>
      <c r="I14116">
        <f t="shared" si="1540"/>
        <v>9.3303097068904535</v>
      </c>
      <c r="J14116">
        <f t="shared" si="1541"/>
        <v>5.2406902931095463</v>
      </c>
      <c r="K14116">
        <f t="shared" si="1542"/>
        <v>27.464834748292621</v>
      </c>
      <c r="L14116">
        <f t="shared" si="1543"/>
        <v>56.168449470002969</v>
      </c>
      <c r="O14116">
        <f>VLOOKUP(D14116,'Manning''s Flow'!I$6:J$6004,2,TRUE)</f>
        <v>9.8593088645349454</v>
      </c>
      <c r="P14116">
        <f t="shared" si="1544"/>
        <v>4.7116911354650544</v>
      </c>
      <c r="Q14116">
        <f t="shared" si="1545"/>
        <v>22.200033356019972</v>
      </c>
      <c r="R14116">
        <f t="shared" si="1546"/>
        <v>47.789263935259626</v>
      </c>
    </row>
    <row r="14117" spans="1:18" x14ac:dyDescent="0.3">
      <c r="A14117" s="14">
        <v>43941.840277777781</v>
      </c>
      <c r="B14117" s="15">
        <v>43941</v>
      </c>
      <c r="C14117" s="16">
        <v>0.84027777777777779</v>
      </c>
      <c r="D14117">
        <v>0.60899999999999999</v>
      </c>
      <c r="E14117">
        <v>1.56</v>
      </c>
      <c r="F14117">
        <v>18.376999999999999</v>
      </c>
      <c r="G14117">
        <v>16.814250000000001</v>
      </c>
      <c r="H14117" s="4"/>
      <c r="I14117">
        <f t="shared" si="1540"/>
        <v>12.861530449973584</v>
      </c>
      <c r="J14117">
        <f t="shared" si="1541"/>
        <v>5.515469550026415</v>
      </c>
      <c r="K14117">
        <f t="shared" si="1542"/>
        <v>30.420404357268584</v>
      </c>
      <c r="L14117">
        <f t="shared" si="1543"/>
        <v>42.883462209100806</v>
      </c>
      <c r="O14117">
        <f>VLOOKUP(D14117,'Manning''s Flow'!I$6:J$6004,2,TRUE)</f>
        <v>12.884177205451431</v>
      </c>
      <c r="P14117">
        <f t="shared" si="1544"/>
        <v>5.4928227945485677</v>
      </c>
      <c r="Q14117">
        <f t="shared" si="1545"/>
        <v>30.171102252312338</v>
      </c>
      <c r="R14117">
        <f t="shared" si="1546"/>
        <v>42.632313317023431</v>
      </c>
    </row>
    <row r="14118" spans="1:18" x14ac:dyDescent="0.3">
      <c r="A14118" s="14">
        <v>43941.84375</v>
      </c>
      <c r="B14118" s="15">
        <v>43941</v>
      </c>
      <c r="C14118" s="16">
        <v>0.84375</v>
      </c>
      <c r="D14118">
        <v>0.68600000000000005</v>
      </c>
      <c r="E14118">
        <v>1.44</v>
      </c>
      <c r="F14118">
        <v>20.283000000000001</v>
      </c>
      <c r="G14118">
        <v>18.607749999999999</v>
      </c>
      <c r="H14118" s="4"/>
      <c r="I14118">
        <f t="shared" si="1540"/>
        <v>17.063593701936682</v>
      </c>
      <c r="J14118">
        <f t="shared" si="1541"/>
        <v>3.2194062980633191</v>
      </c>
      <c r="K14118">
        <f t="shared" si="1542"/>
        <v>10.364576912009765</v>
      </c>
      <c r="L14118">
        <f t="shared" si="1543"/>
        <v>18.867105923284633</v>
      </c>
      <c r="O14118">
        <f>VLOOKUP(D14118,'Manning''s Flow'!I$6:J$6004,2,TRUE)</f>
        <v>16.874717504586254</v>
      </c>
      <c r="P14118">
        <f t="shared" si="1544"/>
        <v>3.4082824954137472</v>
      </c>
      <c r="Q14118">
        <f t="shared" si="1545"/>
        <v>11.616389568543759</v>
      </c>
      <c r="R14118">
        <f t="shared" si="1546"/>
        <v>20.19756771920736</v>
      </c>
    </row>
    <row r="14119" spans="1:18" x14ac:dyDescent="0.3">
      <c r="A14119" s="14">
        <v>43941.847222222219</v>
      </c>
      <c r="B14119" s="15">
        <v>43941</v>
      </c>
      <c r="C14119" s="16">
        <v>0.84722222222222221</v>
      </c>
      <c r="D14119">
        <v>0.66</v>
      </c>
      <c r="E14119">
        <v>1.59</v>
      </c>
      <c r="F14119">
        <v>21.2</v>
      </c>
      <c r="G14119">
        <v>19.836500000000001</v>
      </c>
      <c r="H14119" s="4"/>
      <c r="I14119">
        <f t="shared" si="1540"/>
        <v>15.567754127416983</v>
      </c>
      <c r="J14119">
        <f t="shared" si="1541"/>
        <v>5.6322458725830167</v>
      </c>
      <c r="K14119">
        <f t="shared" si="1542"/>
        <v>31.722193569228427</v>
      </c>
      <c r="L14119">
        <f t="shared" si="1543"/>
        <v>36.178923603783332</v>
      </c>
      <c r="O14119">
        <f>VLOOKUP(D14119,'Manning''s Flow'!I$6:J$6004,2,TRUE)</f>
        <v>15.823210697101919</v>
      </c>
      <c r="P14119">
        <f t="shared" si="1544"/>
        <v>5.3767893028980804</v>
      </c>
      <c r="Q14119">
        <f t="shared" si="1545"/>
        <v>28.909863207759226</v>
      </c>
      <c r="R14119">
        <f t="shared" si="1546"/>
        <v>33.980393776105501</v>
      </c>
    </row>
    <row r="14120" spans="1:18" x14ac:dyDescent="0.3">
      <c r="A14120" s="14">
        <v>43941.850694444445</v>
      </c>
      <c r="B14120" s="15">
        <v>43941</v>
      </c>
      <c r="C14120" s="16">
        <v>0.85069444444444453</v>
      </c>
      <c r="D14120">
        <v>0.68600000000000005</v>
      </c>
      <c r="E14120">
        <v>1.38</v>
      </c>
      <c r="F14120">
        <v>19.486000000000001</v>
      </c>
      <c r="G14120">
        <v>20.466250000000002</v>
      </c>
      <c r="H14120" s="4"/>
      <c r="I14120">
        <f t="shared" si="1540"/>
        <v>17.063593701936682</v>
      </c>
      <c r="J14120">
        <f t="shared" si="1541"/>
        <v>2.4224062980633185</v>
      </c>
      <c r="K14120">
        <f t="shared" si="1542"/>
        <v>5.868052272896831</v>
      </c>
      <c r="L14120">
        <f t="shared" si="1543"/>
        <v>14.196343046941983</v>
      </c>
      <c r="O14120">
        <f>VLOOKUP(D14120,'Manning''s Flow'!I$6:J$6004,2,TRUE)</f>
        <v>16.874717504586254</v>
      </c>
      <c r="P14120">
        <f t="shared" si="1544"/>
        <v>2.6112824954137466</v>
      </c>
      <c r="Q14120">
        <f t="shared" si="1545"/>
        <v>6.8187962708542438</v>
      </c>
      <c r="R14120">
        <f t="shared" si="1546"/>
        <v>15.474525690305899</v>
      </c>
    </row>
    <row r="14121" spans="1:18" x14ac:dyDescent="0.3">
      <c r="A14121" s="14">
        <v>43941.854166666664</v>
      </c>
      <c r="B14121" s="15">
        <v>43941</v>
      </c>
      <c r="C14121" s="16">
        <v>0.85416666666666663</v>
      </c>
      <c r="D14121">
        <v>0.67700000000000005</v>
      </c>
      <c r="E14121">
        <v>1.51</v>
      </c>
      <c r="F14121">
        <v>20.896000000000001</v>
      </c>
      <c r="G14121">
        <v>20.996000000000002</v>
      </c>
      <c r="H14121" s="4"/>
      <c r="I14121">
        <f t="shared" si="1540"/>
        <v>16.536807948088651</v>
      </c>
      <c r="J14121">
        <f t="shared" si="1541"/>
        <v>4.3591920519113501</v>
      </c>
      <c r="K14121">
        <f t="shared" si="1542"/>
        <v>19.002555345447085</v>
      </c>
      <c r="L14121">
        <f t="shared" si="1543"/>
        <v>26.360541076581782</v>
      </c>
      <c r="O14121">
        <f>VLOOKUP(D14121,'Manning''s Flow'!I$6:J$6004,2,TRUE)</f>
        <v>16.344452977539191</v>
      </c>
      <c r="P14121">
        <f t="shared" si="1544"/>
        <v>4.5515470224608094</v>
      </c>
      <c r="Q14121">
        <f t="shared" si="1545"/>
        <v>20.716580297671861</v>
      </c>
      <c r="R14121">
        <f t="shared" si="1546"/>
        <v>27.84765589105746</v>
      </c>
    </row>
    <row r="14122" spans="1:18" x14ac:dyDescent="0.3">
      <c r="A14122" s="14">
        <v>43941.857638888891</v>
      </c>
      <c r="B14122" s="15">
        <v>43941</v>
      </c>
      <c r="C14122" s="16">
        <v>0.85763888888888884</v>
      </c>
      <c r="D14122">
        <v>0.68600000000000005</v>
      </c>
      <c r="E14122">
        <v>1.59</v>
      </c>
      <c r="F14122">
        <v>22.402000000000001</v>
      </c>
      <c r="G14122">
        <v>21.255750000000003</v>
      </c>
      <c r="H14122" s="4"/>
      <c r="I14122">
        <f t="shared" si="1540"/>
        <v>17.063593701936682</v>
      </c>
      <c r="J14122">
        <f t="shared" si="1541"/>
        <v>5.3384062980633189</v>
      </c>
      <c r="K14122">
        <f t="shared" si="1542"/>
        <v>28.498581803202107</v>
      </c>
      <c r="L14122">
        <f t="shared" si="1543"/>
        <v>31.285357535543177</v>
      </c>
      <c r="O14122">
        <f>VLOOKUP(D14122,'Manning''s Flow'!I$6:J$6004,2,TRUE)</f>
        <v>16.874717504586254</v>
      </c>
      <c r="P14122">
        <f t="shared" si="1544"/>
        <v>5.5272824954137469</v>
      </c>
      <c r="Q14122">
        <f t="shared" si="1545"/>
        <v>30.550851784107216</v>
      </c>
      <c r="R14122">
        <f t="shared" si="1546"/>
        <v>32.754814970452259</v>
      </c>
    </row>
    <row r="14123" spans="1:18" x14ac:dyDescent="0.3">
      <c r="A14123" s="14">
        <v>43941.861111111109</v>
      </c>
      <c r="B14123" s="15">
        <v>43941</v>
      </c>
      <c r="C14123" s="16">
        <v>0.86111111111111116</v>
      </c>
      <c r="D14123">
        <v>0.67700000000000005</v>
      </c>
      <c r="E14123">
        <v>1.61</v>
      </c>
      <c r="F14123">
        <v>22.239000000000001</v>
      </c>
      <c r="G14123">
        <v>21.733499999999999</v>
      </c>
      <c r="H14123" s="4"/>
      <c r="I14123">
        <f t="shared" si="1540"/>
        <v>16.536807948088651</v>
      </c>
      <c r="J14123">
        <f t="shared" si="1541"/>
        <v>5.70219205191135</v>
      </c>
      <c r="K14123">
        <f t="shared" si="1542"/>
        <v>32.51499419688097</v>
      </c>
      <c r="L14123">
        <f t="shared" si="1543"/>
        <v>34.481818194970437</v>
      </c>
      <c r="O14123">
        <f>VLOOKUP(D14123,'Manning''s Flow'!I$6:J$6004,2,TRUE)</f>
        <v>16.344452977539191</v>
      </c>
      <c r="P14123">
        <f t="shared" si="1544"/>
        <v>5.8945470224608094</v>
      </c>
      <c r="Q14123">
        <f t="shared" si="1545"/>
        <v>34.745684600001596</v>
      </c>
      <c r="R14123">
        <f t="shared" si="1546"/>
        <v>36.064510880610015</v>
      </c>
    </row>
    <row r="14124" spans="1:18" x14ac:dyDescent="0.3">
      <c r="A14124" s="14">
        <v>43941.864583333336</v>
      </c>
      <c r="B14124" s="15">
        <v>43941</v>
      </c>
      <c r="C14124" s="16">
        <v>0.86458333333333337</v>
      </c>
      <c r="D14124">
        <v>0.65100000000000002</v>
      </c>
      <c r="E14124">
        <v>1.64</v>
      </c>
      <c r="F14124">
        <v>21.396999999999998</v>
      </c>
      <c r="G14124">
        <v>21.705000000000002</v>
      </c>
      <c r="H14124" s="4"/>
      <c r="I14124">
        <f t="shared" si="1540"/>
        <v>15.068393267838701</v>
      </c>
      <c r="J14124">
        <f t="shared" si="1541"/>
        <v>6.3286067321612975</v>
      </c>
      <c r="K14124">
        <f t="shared" si="1542"/>
        <v>40.051263170357295</v>
      </c>
      <c r="L14124">
        <f t="shared" si="1543"/>
        <v>41.99921398168437</v>
      </c>
      <c r="O14124">
        <f>VLOOKUP(D14124,'Manning''s Flow'!I$6:J$6004,2,TRUE)</f>
        <v>15.310972362076571</v>
      </c>
      <c r="P14124">
        <f t="shared" si="1544"/>
        <v>6.0860276379234275</v>
      </c>
      <c r="Q14124">
        <f t="shared" si="1545"/>
        <v>37.039732409567812</v>
      </c>
      <c r="R14124">
        <f t="shared" si="1546"/>
        <v>39.74945218370182</v>
      </c>
    </row>
    <row r="14125" spans="1:18" x14ac:dyDescent="0.3">
      <c r="A14125" s="14">
        <v>43941.868055555555</v>
      </c>
      <c r="B14125" s="15">
        <v>43941</v>
      </c>
      <c r="C14125" s="16">
        <v>0.86805555555555547</v>
      </c>
      <c r="D14125">
        <v>0.61699999999999999</v>
      </c>
      <c r="E14125">
        <v>1.73</v>
      </c>
      <c r="F14125">
        <v>20.782</v>
      </c>
      <c r="G14125">
        <v>22.317499999999999</v>
      </c>
      <c r="H14125" s="4"/>
      <c r="I14125">
        <f t="shared" si="1540"/>
        <v>13.266336559544451</v>
      </c>
      <c r="J14125">
        <f t="shared" si="1541"/>
        <v>7.5156634404555493</v>
      </c>
      <c r="K14125">
        <f t="shared" si="1542"/>
        <v>56.485196950200148</v>
      </c>
      <c r="L14125">
        <f t="shared" si="1543"/>
        <v>56.652139094484333</v>
      </c>
      <c r="O14125">
        <f>VLOOKUP(D14125,'Manning''s Flow'!I$6:J$6004,2,TRUE)</f>
        <v>13.351681454482966</v>
      </c>
      <c r="P14125">
        <f t="shared" si="1544"/>
        <v>7.430318545517034</v>
      </c>
      <c r="Q14125">
        <f t="shared" si="1545"/>
        <v>55.209633687854371</v>
      </c>
      <c r="R14125">
        <f t="shared" si="1546"/>
        <v>55.650807509508304</v>
      </c>
    </row>
    <row r="14126" spans="1:18" x14ac:dyDescent="0.3">
      <c r="A14126" s="14">
        <v>43941.871527777781</v>
      </c>
      <c r="B14126" s="15">
        <v>43941</v>
      </c>
      <c r="C14126" s="16">
        <v>0.87152777777777779</v>
      </c>
      <c r="D14126">
        <v>0.67700000000000005</v>
      </c>
      <c r="E14126">
        <v>1.8</v>
      </c>
      <c r="F14126">
        <v>24.852</v>
      </c>
      <c r="G14126">
        <v>21.589500000000001</v>
      </c>
      <c r="H14126" s="4"/>
      <c r="I14126">
        <f t="shared" si="1540"/>
        <v>16.536807948088651</v>
      </c>
      <c r="J14126">
        <f t="shared" si="1541"/>
        <v>8.3151920519113496</v>
      </c>
      <c r="K14126">
        <f t="shared" si="1542"/>
        <v>69.142418860169684</v>
      </c>
      <c r="L14126">
        <f t="shared" si="1543"/>
        <v>50.28293294578917</v>
      </c>
      <c r="O14126">
        <f>VLOOKUP(D14126,'Manning''s Flow'!I$6:J$6004,2,TRUE)</f>
        <v>16.344452977539191</v>
      </c>
      <c r="P14126">
        <f t="shared" si="1544"/>
        <v>8.507547022460809</v>
      </c>
      <c r="Q14126">
        <f t="shared" si="1545"/>
        <v>72.378356339381781</v>
      </c>
      <c r="R14126">
        <f t="shared" si="1546"/>
        <v>52.051586150677643</v>
      </c>
    </row>
    <row r="14127" spans="1:18" x14ac:dyDescent="0.3">
      <c r="A14127" s="14">
        <v>43941.875</v>
      </c>
      <c r="B14127" s="15">
        <v>43941</v>
      </c>
      <c r="C14127" s="16">
        <v>0.875</v>
      </c>
      <c r="D14127">
        <v>0.60899999999999999</v>
      </c>
      <c r="E14127">
        <v>1.64</v>
      </c>
      <c r="F14127">
        <v>19.327000000000002</v>
      </c>
      <c r="G14127">
        <v>20.909500000000001</v>
      </c>
      <c r="H14127" s="4"/>
      <c r="I14127">
        <f t="shared" si="1540"/>
        <v>12.861530449973584</v>
      </c>
      <c r="J14127">
        <f t="shared" si="1541"/>
        <v>6.4654695500264179</v>
      </c>
      <c r="K14127">
        <f t="shared" si="1542"/>
        <v>41.802296502318811</v>
      </c>
      <c r="L14127">
        <f t="shared" si="1543"/>
        <v>50.269830446497885</v>
      </c>
      <c r="O14127">
        <f>VLOOKUP(D14127,'Manning''s Flow'!I$6:J$6004,2,TRUE)</f>
        <v>12.884177205451431</v>
      </c>
      <c r="P14127">
        <f t="shared" si="1544"/>
        <v>6.4428227945485705</v>
      </c>
      <c r="Q14127">
        <f t="shared" si="1545"/>
        <v>41.509965561954651</v>
      </c>
      <c r="R14127">
        <f t="shared" si="1546"/>
        <v>50.005698398983093</v>
      </c>
    </row>
    <row r="14128" spans="1:18" x14ac:dyDescent="0.3">
      <c r="A14128" s="14">
        <v>43941.878472222219</v>
      </c>
      <c r="B14128" s="15">
        <v>43941</v>
      </c>
      <c r="C14128" s="16">
        <v>0.87847222222222221</v>
      </c>
      <c r="D14128">
        <v>0.6</v>
      </c>
      <c r="E14128">
        <v>1.62</v>
      </c>
      <c r="F14128">
        <v>18.677</v>
      </c>
      <c r="G14128">
        <v>21.31025</v>
      </c>
      <c r="H14128" s="4"/>
      <c r="I14128">
        <f t="shared" si="1540"/>
        <v>12.414780144135387</v>
      </c>
      <c r="J14128">
        <f t="shared" si="1541"/>
        <v>6.2622198558646129</v>
      </c>
      <c r="K14128">
        <f t="shared" si="1542"/>
        <v>39.215397523185011</v>
      </c>
      <c r="L14128">
        <f t="shared" si="1543"/>
        <v>50.441649253231603</v>
      </c>
      <c r="O14128">
        <f>VLOOKUP(D14128,'Manning''s Flow'!I$6:J$6004,2,TRUE)</f>
        <v>12.884177205451431</v>
      </c>
      <c r="P14128">
        <f t="shared" si="1544"/>
        <v>5.7928227945485684</v>
      </c>
      <c r="Q14128">
        <f t="shared" si="1545"/>
        <v>33.556795929041485</v>
      </c>
      <c r="R14128">
        <f t="shared" si="1546"/>
        <v>44.960750711326483</v>
      </c>
    </row>
    <row r="14129" spans="1:18" x14ac:dyDescent="0.3">
      <c r="A14129" s="14">
        <v>43941.881944444445</v>
      </c>
      <c r="B14129" s="15">
        <v>43941</v>
      </c>
      <c r="C14129" s="16">
        <v>0.88194444444444453</v>
      </c>
      <c r="D14129">
        <v>0.68600000000000005</v>
      </c>
      <c r="E14129">
        <v>1.59</v>
      </c>
      <c r="F14129">
        <v>22.385000000000002</v>
      </c>
      <c r="G14129">
        <v>20.087000000000003</v>
      </c>
      <c r="H14129" s="4"/>
      <c r="I14129">
        <f t="shared" si="1540"/>
        <v>17.063593701936682</v>
      </c>
      <c r="J14129">
        <f t="shared" si="1541"/>
        <v>5.3214062980633194</v>
      </c>
      <c r="K14129">
        <f t="shared" si="1542"/>
        <v>28.317364989067961</v>
      </c>
      <c r="L14129">
        <f t="shared" si="1543"/>
        <v>31.185730221995094</v>
      </c>
      <c r="O14129">
        <f>VLOOKUP(D14129,'Manning''s Flow'!I$6:J$6004,2,TRUE)</f>
        <v>16.874717504586254</v>
      </c>
      <c r="P14129">
        <f t="shared" si="1544"/>
        <v>5.5102824954137475</v>
      </c>
      <c r="Q14129">
        <f t="shared" si="1545"/>
        <v>30.363213179263155</v>
      </c>
      <c r="R14129">
        <f t="shared" si="1546"/>
        <v>32.654072543236055</v>
      </c>
    </row>
    <row r="14130" spans="1:18" x14ac:dyDescent="0.3">
      <c r="A14130" s="14">
        <v>43941.885416666664</v>
      </c>
      <c r="B14130" s="15">
        <v>43941</v>
      </c>
      <c r="C14130" s="16">
        <v>0.88541666666666663</v>
      </c>
      <c r="D14130">
        <v>0.61699999999999999</v>
      </c>
      <c r="E14130">
        <v>1.66</v>
      </c>
      <c r="F14130">
        <v>19.959</v>
      </c>
      <c r="G14130">
        <v>20.001000000000001</v>
      </c>
      <c r="H14130" s="4"/>
      <c r="I14130">
        <f t="shared" si="1540"/>
        <v>13.266336559544451</v>
      </c>
      <c r="J14130">
        <f t="shared" si="1541"/>
        <v>6.692663440455549</v>
      </c>
      <c r="K14130">
        <f t="shared" si="1542"/>
        <v>44.791743927210305</v>
      </c>
      <c r="L14130">
        <f t="shared" si="1543"/>
        <v>50.448467144009847</v>
      </c>
      <c r="O14130">
        <f>VLOOKUP(D14130,'Manning''s Flow'!I$6:J$6004,2,TRUE)</f>
        <v>13.351681454482966</v>
      </c>
      <c r="P14130">
        <f t="shared" si="1544"/>
        <v>6.6073185455170336</v>
      </c>
      <c r="Q14130">
        <f t="shared" si="1545"/>
        <v>43.656658361933331</v>
      </c>
      <c r="R14130">
        <f t="shared" si="1546"/>
        <v>49.486789870189405</v>
      </c>
    </row>
    <row r="14131" spans="1:18" x14ac:dyDescent="0.3">
      <c r="A14131" s="14">
        <v>43941.888888888891</v>
      </c>
      <c r="B14131" s="15">
        <v>43941</v>
      </c>
      <c r="C14131" s="16">
        <v>0.88888888888888884</v>
      </c>
      <c r="D14131">
        <v>0.60899999999999999</v>
      </c>
      <c r="E14131">
        <v>1.61</v>
      </c>
      <c r="F14131">
        <v>18.983000000000001</v>
      </c>
      <c r="G14131">
        <v>19.722000000000001</v>
      </c>
      <c r="H14131" s="4"/>
      <c r="I14131">
        <f t="shared" si="1540"/>
        <v>12.861530449973584</v>
      </c>
      <c r="J14131">
        <f t="shared" si="1541"/>
        <v>6.1214695500264167</v>
      </c>
      <c r="K14131">
        <f t="shared" si="1542"/>
        <v>37.472389451900618</v>
      </c>
      <c r="L14131">
        <f t="shared" si="1543"/>
        <v>47.595187632114104</v>
      </c>
      <c r="O14131">
        <f>VLOOKUP(D14131,'Manning''s Flow'!I$6:J$6004,2,TRUE)</f>
        <v>12.884177205451431</v>
      </c>
      <c r="P14131">
        <f t="shared" si="1544"/>
        <v>6.0988227945485693</v>
      </c>
      <c r="Q14131">
        <f t="shared" si="1545"/>
        <v>37.195639479305221</v>
      </c>
      <c r="R14131">
        <f t="shared" si="1546"/>
        <v>47.335756853515591</v>
      </c>
    </row>
    <row r="14132" spans="1:18" x14ac:dyDescent="0.3">
      <c r="A14132" s="14">
        <v>43941.892361111109</v>
      </c>
      <c r="B14132" s="15">
        <v>43941</v>
      </c>
      <c r="C14132" s="16">
        <v>0.89236111111111116</v>
      </c>
      <c r="D14132">
        <v>0.57499999999999996</v>
      </c>
      <c r="E14132">
        <v>1.62</v>
      </c>
      <c r="F14132">
        <v>17.561</v>
      </c>
      <c r="G14132">
        <v>18.654</v>
      </c>
      <c r="H14132" s="4"/>
      <c r="I14132">
        <f t="shared" si="1540"/>
        <v>11.221481198143875</v>
      </c>
      <c r="J14132">
        <f t="shared" si="1541"/>
        <v>6.3395188018561246</v>
      </c>
      <c r="K14132">
        <f t="shared" si="1542"/>
        <v>40.189498639087311</v>
      </c>
      <c r="L14132">
        <f t="shared" si="1543"/>
        <v>56.494492036441081</v>
      </c>
      <c r="O14132">
        <f>VLOOKUP(D14132,'Manning''s Flow'!I$6:J$6004,2,TRUE)</f>
        <v>11.534905460119568</v>
      </c>
      <c r="P14132">
        <f t="shared" si="1544"/>
        <v>6.0260945398804324</v>
      </c>
      <c r="Q14132">
        <f t="shared" si="1545"/>
        <v>36.313815403576761</v>
      </c>
      <c r="R14132">
        <f t="shared" si="1546"/>
        <v>52.242253399604088</v>
      </c>
    </row>
    <row r="14133" spans="1:18" x14ac:dyDescent="0.3">
      <c r="A14133" s="14">
        <v>43941.895833333336</v>
      </c>
      <c r="B14133" s="15">
        <v>43941</v>
      </c>
      <c r="C14133" s="16">
        <v>0.89583333333333337</v>
      </c>
      <c r="D14133">
        <v>0.60899999999999999</v>
      </c>
      <c r="E14133">
        <v>1.54</v>
      </c>
      <c r="F14133">
        <v>18.113</v>
      </c>
      <c r="G14133">
        <v>18.179499999999997</v>
      </c>
      <c r="H14133" s="4"/>
      <c r="I14133">
        <f t="shared" si="1540"/>
        <v>12.861530449973584</v>
      </c>
      <c r="J14133">
        <f t="shared" si="1541"/>
        <v>5.2514695500264157</v>
      </c>
      <c r="K14133">
        <f t="shared" si="1542"/>
        <v>27.577932434854645</v>
      </c>
      <c r="L14133">
        <f t="shared" si="1543"/>
        <v>40.830829351550477</v>
      </c>
      <c r="O14133">
        <f>VLOOKUP(D14133,'Manning''s Flow'!I$6:J$6004,2,TRUE)</f>
        <v>12.884177205451431</v>
      </c>
      <c r="P14133">
        <f t="shared" si="1544"/>
        <v>5.2288227945485684</v>
      </c>
      <c r="Q14133">
        <f t="shared" si="1545"/>
        <v>27.340587816790698</v>
      </c>
      <c r="R14133">
        <f t="shared" si="1546"/>
        <v>40.583288410036758</v>
      </c>
    </row>
    <row r="14134" spans="1:18" x14ac:dyDescent="0.3">
      <c r="A14134" s="14">
        <v>43941.899305555555</v>
      </c>
      <c r="B14134" s="15">
        <v>43941</v>
      </c>
      <c r="C14134" s="16">
        <v>0.89930555555555547</v>
      </c>
      <c r="D14134">
        <v>0.6</v>
      </c>
      <c r="E14134">
        <v>1.57</v>
      </c>
      <c r="F14134">
        <v>18.061</v>
      </c>
      <c r="G14134">
        <v>17.823999999999998</v>
      </c>
      <c r="H14134" s="4"/>
      <c r="I14134">
        <f t="shared" si="1540"/>
        <v>12.414780144135387</v>
      </c>
      <c r="J14134">
        <f t="shared" si="1541"/>
        <v>5.6462198558646133</v>
      </c>
      <c r="K14134">
        <f t="shared" si="1542"/>
        <v>31.879798660759814</v>
      </c>
      <c r="L14134">
        <f t="shared" si="1543"/>
        <v>45.479821553922797</v>
      </c>
      <c r="O14134">
        <f>VLOOKUP(D14134,'Manning''s Flow'!I$6:J$6004,2,TRUE)</f>
        <v>12.884177205451431</v>
      </c>
      <c r="P14134">
        <f t="shared" si="1544"/>
        <v>5.1768227945485688</v>
      </c>
      <c r="Q14134">
        <f t="shared" si="1545"/>
        <v>26.799494246157654</v>
      </c>
      <c r="R14134">
        <f t="shared" si="1546"/>
        <v>40.179692595024228</v>
      </c>
    </row>
    <row r="14135" spans="1:18" x14ac:dyDescent="0.3">
      <c r="A14135" s="14">
        <v>43941.902777777781</v>
      </c>
      <c r="B14135" s="15">
        <v>43941</v>
      </c>
      <c r="C14135" s="16">
        <v>0.90277777777777779</v>
      </c>
      <c r="D14135">
        <v>0.59199999999999997</v>
      </c>
      <c r="E14135">
        <v>1.55</v>
      </c>
      <c r="F14135">
        <v>17.561</v>
      </c>
      <c r="G14135">
        <v>17.87725</v>
      </c>
      <c r="H14135" s="4"/>
      <c r="I14135">
        <f t="shared" si="1540"/>
        <v>12.025323863383298</v>
      </c>
      <c r="J14135">
        <f t="shared" si="1541"/>
        <v>5.5356761366167024</v>
      </c>
      <c r="K14135">
        <f t="shared" si="1542"/>
        <v>30.64371028950762</v>
      </c>
      <c r="L14135">
        <f t="shared" si="1543"/>
        <v>46.033488989620047</v>
      </c>
      <c r="O14135">
        <f>VLOOKUP(D14135,'Manning''s Flow'!I$6:J$6004,2,TRUE)</f>
        <v>12.425560291895167</v>
      </c>
      <c r="P14135">
        <f t="shared" si="1544"/>
        <v>5.1354397081048333</v>
      </c>
      <c r="Q14135">
        <f t="shared" si="1545"/>
        <v>26.372740995579857</v>
      </c>
      <c r="R14135">
        <f t="shared" si="1546"/>
        <v>41.329642989656826</v>
      </c>
    </row>
    <row r="14136" spans="1:18" x14ac:dyDescent="0.3">
      <c r="A14136" s="14">
        <v>43941.90625</v>
      </c>
      <c r="B14136" s="15">
        <v>43941</v>
      </c>
      <c r="C14136" s="16">
        <v>0.90625</v>
      </c>
      <c r="D14136">
        <v>0.60899999999999999</v>
      </c>
      <c r="E14136">
        <v>1.51</v>
      </c>
      <c r="F14136">
        <v>17.774000000000001</v>
      </c>
      <c r="G14136">
        <v>17.751750000000001</v>
      </c>
      <c r="H14136" s="4"/>
      <c r="I14136">
        <f t="shared" si="1540"/>
        <v>12.861530449973584</v>
      </c>
      <c r="J14136">
        <f t="shared" si="1541"/>
        <v>4.9124695500264171</v>
      </c>
      <c r="K14136">
        <f t="shared" si="1542"/>
        <v>24.132357079936749</v>
      </c>
      <c r="L14136">
        <f t="shared" si="1543"/>
        <v>38.195062159468797</v>
      </c>
      <c r="O14136">
        <f>VLOOKUP(D14136,'Manning''s Flow'!I$6:J$6004,2,TRUE)</f>
        <v>12.884177205451431</v>
      </c>
      <c r="P14136">
        <f t="shared" si="1544"/>
        <v>4.8898227945485697</v>
      </c>
      <c r="Q14136">
        <f t="shared" si="1545"/>
        <v>23.910366962086783</v>
      </c>
      <c r="R14136">
        <f t="shared" si="1546"/>
        <v>37.952154154474329</v>
      </c>
    </row>
    <row r="14137" spans="1:18" x14ac:dyDescent="0.3">
      <c r="A14137" s="14">
        <v>43941.909722222219</v>
      </c>
      <c r="B14137" s="15">
        <v>43941</v>
      </c>
      <c r="C14137" s="16">
        <v>0.90972222222222221</v>
      </c>
      <c r="D14137">
        <v>0.6</v>
      </c>
      <c r="E14137">
        <v>1.53</v>
      </c>
      <c r="F14137">
        <v>17.611000000000001</v>
      </c>
      <c r="G14137">
        <v>18.026</v>
      </c>
      <c r="H14137" s="4"/>
      <c r="I14137">
        <f t="shared" si="1540"/>
        <v>12.414780144135387</v>
      </c>
      <c r="J14137">
        <f t="shared" si="1541"/>
        <v>5.196219855864614</v>
      </c>
      <c r="K14137">
        <f t="shared" si="1542"/>
        <v>27.00070079048167</v>
      </c>
      <c r="L14137">
        <f t="shared" si="1543"/>
        <v>41.855109760596562</v>
      </c>
      <c r="O14137">
        <f>VLOOKUP(D14137,'Manning''s Flow'!I$6:J$6004,2,TRUE)</f>
        <v>12.884177205451431</v>
      </c>
      <c r="P14137">
        <f t="shared" si="1544"/>
        <v>4.7268227945485695</v>
      </c>
      <c r="Q14137">
        <f t="shared" si="1545"/>
        <v>22.342853731063947</v>
      </c>
      <c r="R14137">
        <f t="shared" si="1546"/>
        <v>36.687036503569672</v>
      </c>
    </row>
    <row r="14138" spans="1:18" x14ac:dyDescent="0.3">
      <c r="A14138" s="14">
        <v>43941.913194444445</v>
      </c>
      <c r="B14138" s="15">
        <v>43941</v>
      </c>
      <c r="C14138" s="16">
        <v>0.91319444444444453</v>
      </c>
      <c r="D14138">
        <v>0.61699999999999999</v>
      </c>
      <c r="E14138">
        <v>1.59</v>
      </c>
      <c r="F14138">
        <v>19.158000000000001</v>
      </c>
      <c r="G14138">
        <v>18.8125</v>
      </c>
      <c r="H14138" s="4"/>
      <c r="I14138">
        <f t="shared" si="1540"/>
        <v>13.266336559544451</v>
      </c>
      <c r="J14138">
        <f t="shared" si="1541"/>
        <v>5.8916634404555506</v>
      </c>
      <c r="K14138">
        <f t="shared" si="1542"/>
        <v>34.711698095600532</v>
      </c>
      <c r="L14138">
        <f t="shared" si="1543"/>
        <v>44.410628465601533</v>
      </c>
      <c r="O14138">
        <f>VLOOKUP(D14138,'Manning''s Flow'!I$6:J$6004,2,TRUE)</f>
        <v>13.351681454482966</v>
      </c>
      <c r="P14138">
        <f t="shared" si="1544"/>
        <v>5.8063185455170352</v>
      </c>
      <c r="Q14138">
        <f t="shared" si="1545"/>
        <v>33.713335052015061</v>
      </c>
      <c r="R14138">
        <f t="shared" si="1546"/>
        <v>43.487545484898483</v>
      </c>
    </row>
    <row r="14139" spans="1:18" x14ac:dyDescent="0.3">
      <c r="A14139" s="14">
        <v>43941.916666666664</v>
      </c>
      <c r="B14139" s="15">
        <v>43941</v>
      </c>
      <c r="C14139" s="16">
        <v>0.91666666666666663</v>
      </c>
      <c r="D14139">
        <v>0.66900000000000004</v>
      </c>
      <c r="E14139">
        <v>1.53</v>
      </c>
      <c r="F14139">
        <v>20.707000000000001</v>
      </c>
      <c r="G14139">
        <v>18.230250000000002</v>
      </c>
      <c r="H14139" s="4"/>
      <c r="I14139">
        <f t="shared" si="1540"/>
        <v>16.07656295585662</v>
      </c>
      <c r="J14139">
        <f t="shared" si="1541"/>
        <v>4.6304370441433811</v>
      </c>
      <c r="K14139">
        <f t="shared" si="1542"/>
        <v>21.440947219775293</v>
      </c>
      <c r="L14139">
        <f t="shared" si="1543"/>
        <v>28.802406688903197</v>
      </c>
      <c r="O14139">
        <f>VLOOKUP(D14139,'Manning''s Flow'!I$6:J$6004,2,TRUE)</f>
        <v>15.823210697101919</v>
      </c>
      <c r="P14139">
        <f t="shared" si="1544"/>
        <v>4.8837893028980819</v>
      </c>
      <c r="Q14139">
        <f t="shared" si="1545"/>
        <v>23.851397955101731</v>
      </c>
      <c r="R14139">
        <f t="shared" si="1546"/>
        <v>30.864717637821549</v>
      </c>
    </row>
    <row r="14140" spans="1:18" x14ac:dyDescent="0.3">
      <c r="A14140" s="14">
        <v>43941.920138888891</v>
      </c>
      <c r="B14140" s="15">
        <v>43941</v>
      </c>
      <c r="C14140" s="16">
        <v>0.92013888888888884</v>
      </c>
      <c r="D14140">
        <v>0.58299999999999996</v>
      </c>
      <c r="E14140">
        <v>1.4</v>
      </c>
      <c r="F14140">
        <v>15.445</v>
      </c>
      <c r="G14140">
        <v>17.8155</v>
      </c>
      <c r="H14140" s="4"/>
      <c r="I14140">
        <f t="shared" si="1540"/>
        <v>11.595750764432855</v>
      </c>
      <c r="J14140">
        <f t="shared" si="1541"/>
        <v>3.8492492355671448</v>
      </c>
      <c r="K14140">
        <f t="shared" si="1542"/>
        <v>14.816719677514248</v>
      </c>
      <c r="L14140">
        <f t="shared" si="1543"/>
        <v>33.195342964543364</v>
      </c>
      <c r="O14140">
        <f>VLOOKUP(D14140,'Manning''s Flow'!I$6:J$6004,2,TRUE)</f>
        <v>11.975810055502357</v>
      </c>
      <c r="P14140">
        <f t="shared" si="1544"/>
        <v>3.4691899444976428</v>
      </c>
      <c r="Q14140">
        <f t="shared" si="1545"/>
        <v>12.035278871003559</v>
      </c>
      <c r="R14140">
        <f t="shared" si="1546"/>
        <v>28.968311357808339</v>
      </c>
    </row>
    <row r="14141" spans="1:18" x14ac:dyDescent="0.3">
      <c r="A14141" s="14">
        <v>43941.927083333336</v>
      </c>
      <c r="B14141" s="15">
        <v>43941</v>
      </c>
      <c r="C14141" s="16">
        <v>0.92708333333333337</v>
      </c>
      <c r="D14141">
        <v>0.59199999999999997</v>
      </c>
      <c r="E14141">
        <v>1.4</v>
      </c>
      <c r="F14141">
        <v>15.843999999999999</v>
      </c>
      <c r="G14141">
        <v>15.560499999999999</v>
      </c>
      <c r="H14141" s="4"/>
      <c r="I14141">
        <f t="shared" si="1540"/>
        <v>12.025323863383298</v>
      </c>
      <c r="J14141">
        <f t="shared" si="1541"/>
        <v>3.8186761366167019</v>
      </c>
      <c r="K14141">
        <f t="shared" si="1542"/>
        <v>14.58228743636586</v>
      </c>
      <c r="L14141">
        <f t="shared" si="1543"/>
        <v>31.755287258785941</v>
      </c>
      <c r="O14141">
        <f>VLOOKUP(D14141,'Manning''s Flow'!I$6:J$6004,2,TRUE)</f>
        <v>12.425560291895167</v>
      </c>
      <c r="P14141">
        <f t="shared" si="1544"/>
        <v>3.4184397081048328</v>
      </c>
      <c r="Q14141">
        <f t="shared" si="1545"/>
        <v>11.685730037947854</v>
      </c>
      <c r="R14141">
        <f t="shared" si="1546"/>
        <v>27.511352629583889</v>
      </c>
    </row>
    <row r="14142" spans="1:18" x14ac:dyDescent="0.3">
      <c r="A14142" s="14">
        <v>43941.930555555555</v>
      </c>
      <c r="B14142" s="15">
        <v>43941</v>
      </c>
      <c r="C14142" s="16">
        <v>0.93055555555555547</v>
      </c>
      <c r="D14142">
        <v>0.56599999999999995</v>
      </c>
      <c r="E14142">
        <v>1.42</v>
      </c>
      <c r="F14142">
        <v>15.000999999999999</v>
      </c>
      <c r="G14142">
        <v>16.905749999999998</v>
      </c>
      <c r="H14142" s="4"/>
      <c r="I14142">
        <f t="shared" si="1540"/>
        <v>10.80890014543148</v>
      </c>
      <c r="J14142">
        <f t="shared" si="1541"/>
        <v>4.1920998545685197</v>
      </c>
      <c r="K14142">
        <f t="shared" si="1542"/>
        <v>17.573701190673404</v>
      </c>
      <c r="L14142">
        <f t="shared" si="1543"/>
        <v>38.783778165814262</v>
      </c>
      <c r="O14142">
        <f>VLOOKUP(D14142,'Manning''s Flow'!I$6:J$6004,2,TRUE)</f>
        <v>11.102825079968385</v>
      </c>
      <c r="P14142">
        <f t="shared" si="1544"/>
        <v>3.8981749200316145</v>
      </c>
      <c r="Q14142">
        <f t="shared" si="1545"/>
        <v>15.195767707163483</v>
      </c>
      <c r="R14142">
        <f t="shared" si="1546"/>
        <v>35.109757128973115</v>
      </c>
    </row>
    <row r="14143" spans="1:18" x14ac:dyDescent="0.3">
      <c r="A14143" s="14">
        <v>43941.9375</v>
      </c>
      <c r="B14143" s="15">
        <v>43941</v>
      </c>
      <c r="C14143" s="16">
        <v>0.9375</v>
      </c>
      <c r="D14143">
        <v>0.60899999999999999</v>
      </c>
      <c r="E14143">
        <v>1.39</v>
      </c>
      <c r="F14143">
        <v>16.382999999999999</v>
      </c>
      <c r="G14143">
        <v>16.893749999999997</v>
      </c>
      <c r="H14143" s="4"/>
      <c r="I14143">
        <f t="shared" si="1540"/>
        <v>12.861530449973584</v>
      </c>
      <c r="J14143">
        <f t="shared" si="1541"/>
        <v>3.5214695500264153</v>
      </c>
      <c r="K14143">
        <f t="shared" si="1542"/>
        <v>12.400747791763244</v>
      </c>
      <c r="L14143">
        <f t="shared" si="1543"/>
        <v>27.379864035027403</v>
      </c>
      <c r="O14143">
        <f>VLOOKUP(D14143,'Manning''s Flow'!I$6:J$6004,2,TRUE)</f>
        <v>12.884177205451431</v>
      </c>
      <c r="P14143">
        <f t="shared" si="1544"/>
        <v>3.4988227945485679</v>
      </c>
      <c r="Q14143">
        <f t="shared" si="1545"/>
        <v>12.241760947652651</v>
      </c>
      <c r="R14143">
        <f t="shared" si="1546"/>
        <v>27.155966102889202</v>
      </c>
    </row>
    <row r="14144" spans="1:18" x14ac:dyDescent="0.3">
      <c r="A14144" s="14">
        <v>43941.940972222219</v>
      </c>
      <c r="B14144" s="15">
        <v>43941</v>
      </c>
      <c r="C14144" s="16">
        <v>0.94097222222222221</v>
      </c>
      <c r="D14144">
        <v>0.55800000000000005</v>
      </c>
      <c r="E14144">
        <v>1.49</v>
      </c>
      <c r="F14144">
        <v>15.365</v>
      </c>
      <c r="G14144">
        <v>17.033250000000002</v>
      </c>
      <c r="H14144" s="4"/>
      <c r="I14144">
        <f t="shared" si="1540"/>
        <v>10.449651199101945</v>
      </c>
      <c r="J14144">
        <f t="shared" si="1541"/>
        <v>4.9153488008980553</v>
      </c>
      <c r="K14144">
        <f t="shared" si="1542"/>
        <v>24.160653834489949</v>
      </c>
      <c r="L14144">
        <f t="shared" si="1543"/>
        <v>47.038400681933638</v>
      </c>
      <c r="O14144">
        <f>VLOOKUP(D14144,'Manning''s Flow'!I$6:J$6004,2,TRUE)</f>
        <v>10.679547087275061</v>
      </c>
      <c r="P14144">
        <f t="shared" si="1544"/>
        <v>4.6854529127249389</v>
      </c>
      <c r="Q14144">
        <f t="shared" si="1545"/>
        <v>21.953468997362613</v>
      </c>
      <c r="R14144">
        <f t="shared" si="1546"/>
        <v>43.873142507211469</v>
      </c>
    </row>
    <row r="14145" spans="1:18" x14ac:dyDescent="0.3">
      <c r="A14145" s="14">
        <v>43941.944444444445</v>
      </c>
      <c r="B14145" s="15">
        <v>43941</v>
      </c>
      <c r="C14145" s="16">
        <v>0.94444444444444453</v>
      </c>
      <c r="D14145">
        <v>0.54900000000000004</v>
      </c>
      <c r="E14145">
        <v>1.54</v>
      </c>
      <c r="F14145">
        <v>15.558999999999999</v>
      </c>
      <c r="G14145">
        <v>15.882749999999998</v>
      </c>
      <c r="H14145" s="4"/>
      <c r="I14145">
        <f t="shared" si="1540"/>
        <v>10.053873598859862</v>
      </c>
      <c r="J14145">
        <f t="shared" si="1541"/>
        <v>5.5051264011401368</v>
      </c>
      <c r="K14145">
        <f t="shared" si="1542"/>
        <v>30.306416692530156</v>
      </c>
      <c r="L14145">
        <f t="shared" si="1543"/>
        <v>54.756272266685691</v>
      </c>
      <c r="O14145">
        <f>VLOOKUP(D14145,'Manning''s Flow'!I$6:J$6004,2,TRUE)</f>
        <v>10.265049239273067</v>
      </c>
      <c r="P14145">
        <f t="shared" si="1544"/>
        <v>5.2939507607269327</v>
      </c>
      <c r="Q14145">
        <f t="shared" si="1545"/>
        <v>28.02591465700127</v>
      </c>
      <c r="R14145">
        <f t="shared" si="1546"/>
        <v>51.572580289949308</v>
      </c>
    </row>
    <row r="14146" spans="1:18" x14ac:dyDescent="0.3">
      <c r="A14146" s="14">
        <v>43941.947916666664</v>
      </c>
      <c r="B14146" s="15">
        <v>43941</v>
      </c>
      <c r="C14146" s="16">
        <v>0.94791666666666663</v>
      </c>
      <c r="D14146">
        <v>0.57499999999999996</v>
      </c>
      <c r="E14146">
        <v>1.5</v>
      </c>
      <c r="F14146">
        <v>16.224</v>
      </c>
      <c r="G14146">
        <v>15.683999999999999</v>
      </c>
      <c r="H14146" s="4"/>
      <c r="I14146">
        <f t="shared" si="1540"/>
        <v>11.221481198143875</v>
      </c>
      <c r="J14146">
        <f t="shared" si="1541"/>
        <v>5.0025188018561249</v>
      </c>
      <c r="K14146">
        <f t="shared" si="1542"/>
        <v>25.02519436292404</v>
      </c>
      <c r="L14146">
        <f t="shared" si="1543"/>
        <v>44.579843904061278</v>
      </c>
      <c r="O14146">
        <f>VLOOKUP(D14146,'Manning''s Flow'!I$6:J$6004,2,TRUE)</f>
        <v>11.534905460119568</v>
      </c>
      <c r="P14146">
        <f t="shared" si="1544"/>
        <v>4.6890945398804327</v>
      </c>
      <c r="Q14146">
        <f t="shared" si="1545"/>
        <v>21.987607603936485</v>
      </c>
      <c r="R14146">
        <f t="shared" si="1546"/>
        <v>40.651347825020032</v>
      </c>
    </row>
    <row r="14147" spans="1:18" x14ac:dyDescent="0.3">
      <c r="A14147" s="14">
        <v>43941.951388888891</v>
      </c>
      <c r="B14147" s="15">
        <v>43941</v>
      </c>
      <c r="C14147" s="16">
        <v>0.95138888888888884</v>
      </c>
      <c r="D14147">
        <v>0.54100000000000004</v>
      </c>
      <c r="E14147">
        <v>1.58</v>
      </c>
      <c r="F14147">
        <v>15.587999999999999</v>
      </c>
      <c r="G14147">
        <v>15.93</v>
      </c>
      <c r="H14147" s="4"/>
      <c r="I14147">
        <f t="shared" si="1540"/>
        <v>9.7094760520565675</v>
      </c>
      <c r="J14147">
        <f t="shared" si="1541"/>
        <v>5.8785239479434317</v>
      </c>
      <c r="K14147">
        <f t="shared" si="1542"/>
        <v>34.557043806544428</v>
      </c>
      <c r="L14147">
        <f t="shared" si="1543"/>
        <v>60.544193285262793</v>
      </c>
      <c r="O14147">
        <f>VLOOKUP(D14147,'Manning''s Flow'!I$6:J$6004,2,TRUE)</f>
        <v>10.265049239273067</v>
      </c>
      <c r="P14147">
        <f t="shared" si="1544"/>
        <v>5.3229507607269326</v>
      </c>
      <c r="Q14147">
        <f t="shared" si="1545"/>
        <v>28.333804801123431</v>
      </c>
      <c r="R14147">
        <f t="shared" si="1546"/>
        <v>51.855092329823883</v>
      </c>
    </row>
    <row r="14148" spans="1:18" x14ac:dyDescent="0.3">
      <c r="A14148" s="14">
        <v>43941.954861111109</v>
      </c>
      <c r="B14148" s="15">
        <v>43941</v>
      </c>
      <c r="C14148" s="16">
        <v>0.95486111111111116</v>
      </c>
      <c r="D14148">
        <v>0.55800000000000005</v>
      </c>
      <c r="E14148">
        <v>1.58</v>
      </c>
      <c r="F14148">
        <v>16.349</v>
      </c>
      <c r="G14148">
        <v>16.496000000000002</v>
      </c>
      <c r="H14148" s="4"/>
      <c r="I14148">
        <f t="shared" ref="I14148:I14211" si="1547">41.756*(D14148^2.3745)</f>
        <v>10.449651199101945</v>
      </c>
      <c r="J14148">
        <f t="shared" ref="J14148:J14211" si="1548">ABS(F14148-I14148)</f>
        <v>5.8993488008980552</v>
      </c>
      <c r="K14148">
        <f t="shared" ref="K14148:K14211" si="1549">J14148^2</f>
        <v>34.802316274657322</v>
      </c>
      <c r="L14148">
        <f t="shared" ref="L14148:L14211" si="1550">100*ABS(J14148/I14148)</f>
        <v>56.454982931918842</v>
      </c>
      <c r="O14148">
        <f>VLOOKUP(D14148,'Manning''s Flow'!I$6:J$6004,2,TRUE)</f>
        <v>10.679547087275061</v>
      </c>
      <c r="P14148">
        <f t="shared" ref="P14148:P14211" si="1551">ABS(F14148-O14148)</f>
        <v>5.6694529127249389</v>
      </c>
      <c r="Q14148">
        <f t="shared" ref="Q14148:Q14211" si="1552">P14148^2</f>
        <v>32.142696329605293</v>
      </c>
      <c r="R14148">
        <f t="shared" ref="R14148:R14211" si="1553">100*ABS(P14148/O14148)</f>
        <v>53.087016391174771</v>
      </c>
    </row>
    <row r="14149" spans="1:18" x14ac:dyDescent="0.3">
      <c r="A14149" s="14">
        <v>43941.958333333336</v>
      </c>
      <c r="B14149" s="15">
        <v>43941</v>
      </c>
      <c r="C14149" s="16">
        <v>0.95833333333333337</v>
      </c>
      <c r="D14149">
        <v>0.59199999999999997</v>
      </c>
      <c r="E14149">
        <v>1.58</v>
      </c>
      <c r="F14149">
        <v>17.823</v>
      </c>
      <c r="G14149">
        <v>17.259999999999998</v>
      </c>
      <c r="H14149" s="4"/>
      <c r="I14149">
        <f t="shared" si="1547"/>
        <v>12.025323863383298</v>
      </c>
      <c r="J14149">
        <f t="shared" si="1548"/>
        <v>5.7976761366167029</v>
      </c>
      <c r="K14149">
        <f t="shared" si="1549"/>
        <v>33.613048585094781</v>
      </c>
      <c r="L14149">
        <f t="shared" si="1550"/>
        <v>48.21222448960755</v>
      </c>
      <c r="O14149">
        <f>VLOOKUP(D14149,'Manning''s Flow'!I$6:J$6004,2,TRUE)</f>
        <v>12.425560291895167</v>
      </c>
      <c r="P14149">
        <f t="shared" si="1551"/>
        <v>5.3974397081048338</v>
      </c>
      <c r="Q14149">
        <f t="shared" si="1552"/>
        <v>29.132355402626793</v>
      </c>
      <c r="R14149">
        <f t="shared" si="1553"/>
        <v>43.438199818043032</v>
      </c>
    </row>
    <row r="14150" spans="1:18" x14ac:dyDescent="0.3">
      <c r="A14150" s="14">
        <v>43941.961805555555</v>
      </c>
      <c r="B14150" s="15">
        <v>43941</v>
      </c>
      <c r="C14150" s="16">
        <v>0.96180555555555547</v>
      </c>
      <c r="D14150">
        <v>0.60899999999999999</v>
      </c>
      <c r="E14150">
        <v>1.64</v>
      </c>
      <c r="F14150">
        <v>19.28</v>
      </c>
      <c r="G14150">
        <v>17.448999999999998</v>
      </c>
      <c r="H14150" s="4"/>
      <c r="I14150">
        <f t="shared" si="1547"/>
        <v>12.861530449973584</v>
      </c>
      <c r="J14150">
        <f t="shared" si="1548"/>
        <v>6.4184695500264173</v>
      </c>
      <c r="K14150">
        <f t="shared" si="1549"/>
        <v>41.196751364616318</v>
      </c>
      <c r="L14150">
        <f t="shared" si="1550"/>
        <v>49.904399596858241</v>
      </c>
      <c r="O14150">
        <f>VLOOKUP(D14150,'Manning''s Flow'!I$6:J$6004,2,TRUE)</f>
        <v>12.884177205451431</v>
      </c>
      <c r="P14150">
        <f t="shared" si="1551"/>
        <v>6.3958227945485699</v>
      </c>
      <c r="Q14150">
        <f t="shared" si="1552"/>
        <v>40.906549219267077</v>
      </c>
      <c r="R14150">
        <f t="shared" si="1553"/>
        <v>49.640909873875607</v>
      </c>
    </row>
    <row r="14151" spans="1:18" x14ac:dyDescent="0.3">
      <c r="A14151" s="14">
        <v>43941.965277777781</v>
      </c>
      <c r="B14151" s="15">
        <v>43941</v>
      </c>
      <c r="C14151" s="16">
        <v>0.96527777777777779</v>
      </c>
      <c r="D14151">
        <v>0.58299999999999996</v>
      </c>
      <c r="E14151">
        <v>1.48</v>
      </c>
      <c r="F14151">
        <v>16.344000000000001</v>
      </c>
      <c r="G14151">
        <v>17.33325</v>
      </c>
      <c r="H14151" s="4"/>
      <c r="I14151">
        <f t="shared" si="1547"/>
        <v>11.595750764432855</v>
      </c>
      <c r="J14151">
        <f t="shared" si="1548"/>
        <v>4.7482492355671457</v>
      </c>
      <c r="K14151">
        <f t="shared" si="1549"/>
        <v>22.545870803063984</v>
      </c>
      <c r="L14151">
        <f t="shared" si="1550"/>
        <v>40.948182933797142</v>
      </c>
      <c r="O14151">
        <f>VLOOKUP(D14151,'Manning''s Flow'!I$6:J$6004,2,TRUE)</f>
        <v>11.975810055502357</v>
      </c>
      <c r="P14151">
        <f t="shared" si="1551"/>
        <v>4.3681899444976438</v>
      </c>
      <c r="Q14151">
        <f t="shared" si="1552"/>
        <v>19.081083391210328</v>
      </c>
      <c r="R14151">
        <f t="shared" si="1553"/>
        <v>36.475110445582366</v>
      </c>
    </row>
    <row r="14152" spans="1:18" x14ac:dyDescent="0.3">
      <c r="A14152" s="14">
        <v>43941.96875</v>
      </c>
      <c r="B14152" s="15">
        <v>43941</v>
      </c>
      <c r="C14152" s="16">
        <v>0.96875</v>
      </c>
      <c r="D14152">
        <v>0.54900000000000004</v>
      </c>
      <c r="E14152">
        <v>1.57</v>
      </c>
      <c r="F14152">
        <v>15.885999999999999</v>
      </c>
      <c r="G14152">
        <v>16.954000000000001</v>
      </c>
      <c r="H14152" s="4"/>
      <c r="I14152">
        <f t="shared" si="1547"/>
        <v>10.053873598859862</v>
      </c>
      <c r="J14152">
        <f t="shared" si="1548"/>
        <v>5.8321264011401368</v>
      </c>
      <c r="K14152">
        <f t="shared" si="1549"/>
        <v>34.013698358875807</v>
      </c>
      <c r="L14152">
        <f t="shared" si="1550"/>
        <v>58.008749998622591</v>
      </c>
      <c r="O14152">
        <f>VLOOKUP(D14152,'Manning''s Flow'!I$6:J$6004,2,TRUE)</f>
        <v>10.265049239273067</v>
      </c>
      <c r="P14152">
        <f t="shared" si="1551"/>
        <v>5.6209507607269327</v>
      </c>
      <c r="Q14152">
        <f t="shared" si="1552"/>
        <v>31.595087454516683</v>
      </c>
      <c r="R14152">
        <f t="shared" si="1553"/>
        <v>54.758147084397116</v>
      </c>
    </row>
    <row r="14153" spans="1:18" x14ac:dyDescent="0.3">
      <c r="A14153" s="14">
        <v>43941.972222222219</v>
      </c>
      <c r="B14153" s="15">
        <v>43941</v>
      </c>
      <c r="C14153" s="16">
        <v>0.97222222222222221</v>
      </c>
      <c r="D14153">
        <v>0.56599999999999995</v>
      </c>
      <c r="E14153">
        <v>1.54</v>
      </c>
      <c r="F14153">
        <v>16.306000000000001</v>
      </c>
      <c r="G14153">
        <v>17.776</v>
      </c>
      <c r="H14153" s="4"/>
      <c r="I14153">
        <f t="shared" si="1547"/>
        <v>10.80890014543148</v>
      </c>
      <c r="J14153">
        <f t="shared" si="1548"/>
        <v>5.4970998545685212</v>
      </c>
      <c r="K14153">
        <f t="shared" si="1549"/>
        <v>30.218106811097257</v>
      </c>
      <c r="L14153">
        <f t="shared" si="1550"/>
        <v>50.85716197398623</v>
      </c>
      <c r="O14153">
        <f>VLOOKUP(D14153,'Manning''s Flow'!I$6:J$6004,2,TRUE)</f>
        <v>11.102825079968385</v>
      </c>
      <c r="P14153">
        <f t="shared" si="1551"/>
        <v>5.203174920031616</v>
      </c>
      <c r="Q14153">
        <f t="shared" si="1552"/>
        <v>27.073029248446012</v>
      </c>
      <c r="R14153">
        <f t="shared" si="1553"/>
        <v>46.863522414841391</v>
      </c>
    </row>
    <row r="14154" spans="1:18" x14ac:dyDescent="0.3">
      <c r="A14154" s="14">
        <v>43941.975694444445</v>
      </c>
      <c r="B14154" s="15">
        <v>43941</v>
      </c>
      <c r="C14154" s="16">
        <v>0.97569444444444453</v>
      </c>
      <c r="D14154">
        <v>0.64300000000000002</v>
      </c>
      <c r="E14154">
        <v>1.76</v>
      </c>
      <c r="F14154">
        <v>22.568000000000001</v>
      </c>
      <c r="G14154">
        <v>18.336500000000001</v>
      </c>
      <c r="H14154" s="4"/>
      <c r="I14154">
        <f t="shared" si="1547"/>
        <v>14.632409412257429</v>
      </c>
      <c r="J14154">
        <f t="shared" si="1548"/>
        <v>7.9355905877425723</v>
      </c>
      <c r="K14154">
        <f t="shared" si="1549"/>
        <v>62.973597976268508</v>
      </c>
      <c r="L14154">
        <f t="shared" si="1550"/>
        <v>54.232972603233776</v>
      </c>
      <c r="O14154">
        <f>VLOOKUP(D14154,'Manning''s Flow'!I$6:J$6004,2,TRUE)</f>
        <v>14.807719362265733</v>
      </c>
      <c r="P14154">
        <f t="shared" si="1551"/>
        <v>7.7602806377342688</v>
      </c>
      <c r="Q14154">
        <f t="shared" si="1552"/>
        <v>60.221955576393391</v>
      </c>
      <c r="R14154">
        <f t="shared" si="1553"/>
        <v>52.406994270229511</v>
      </c>
    </row>
    <row r="14155" spans="1:18" x14ac:dyDescent="0.3">
      <c r="A14155" s="14">
        <v>43941.979166666664</v>
      </c>
      <c r="B14155" s="15">
        <v>43941</v>
      </c>
      <c r="C14155" s="16">
        <v>0.97916666666666663</v>
      </c>
      <c r="D14155">
        <v>0.626</v>
      </c>
      <c r="E14155">
        <v>1.51</v>
      </c>
      <c r="F14155">
        <v>18.585999999999999</v>
      </c>
      <c r="G14155">
        <v>17.771250000000002</v>
      </c>
      <c r="H14155" s="4"/>
      <c r="I14155">
        <f t="shared" si="1547"/>
        <v>13.730445957646046</v>
      </c>
      <c r="J14155">
        <f t="shared" si="1548"/>
        <v>4.8555540423539529</v>
      </c>
      <c r="K14155">
        <f t="shared" si="1549"/>
        <v>23.576405058219812</v>
      </c>
      <c r="L14155">
        <f t="shared" si="1550"/>
        <v>35.363411045291286</v>
      </c>
      <c r="O14155">
        <f>VLOOKUP(D14155,'Manning''s Flow'!I$6:J$6004,2,TRUE)</f>
        <v>13.828093330694269</v>
      </c>
      <c r="P14155">
        <f t="shared" si="1551"/>
        <v>4.7579066693057293</v>
      </c>
      <c r="Q14155">
        <f t="shared" si="1552"/>
        <v>22.637675873823937</v>
      </c>
      <c r="R14155">
        <f t="shared" si="1553"/>
        <v>34.407539459866001</v>
      </c>
    </row>
    <row r="14156" spans="1:18" x14ac:dyDescent="0.3">
      <c r="A14156" s="14">
        <v>43941.982638888891</v>
      </c>
      <c r="B14156" s="15">
        <v>43941</v>
      </c>
      <c r="C14156" s="16">
        <v>0.98263888888888884</v>
      </c>
      <c r="D14156">
        <v>0.51500000000000001</v>
      </c>
      <c r="E14156">
        <v>1.48</v>
      </c>
      <c r="F14156">
        <v>13.625</v>
      </c>
      <c r="G14156">
        <v>18.636249999999997</v>
      </c>
      <c r="H14156" s="4"/>
      <c r="I14156">
        <f t="shared" si="1547"/>
        <v>8.637839979858752</v>
      </c>
      <c r="J14156">
        <f t="shared" si="1548"/>
        <v>4.987160020141248</v>
      </c>
      <c r="K14156">
        <f t="shared" si="1549"/>
        <v>24.871765066495254</v>
      </c>
      <c r="L14156">
        <f t="shared" si="1550"/>
        <v>57.736193675386879</v>
      </c>
      <c r="O14156">
        <f>VLOOKUP(D14156,'Manning''s Flow'!I$6:J$6004,2,TRUE)</f>
        <v>9.0740076187420708</v>
      </c>
      <c r="P14156">
        <f t="shared" si="1551"/>
        <v>4.5509923812579292</v>
      </c>
      <c r="Q14156">
        <f t="shared" si="1552"/>
        <v>20.711531654267716</v>
      </c>
      <c r="R14156">
        <f t="shared" si="1553"/>
        <v>50.154160900835052</v>
      </c>
    </row>
    <row r="14157" spans="1:18" x14ac:dyDescent="0.3">
      <c r="A14157" s="14">
        <v>43941.986111111109</v>
      </c>
      <c r="B14157" s="15">
        <v>43941</v>
      </c>
      <c r="C14157" s="16">
        <v>0.98611111111111116</v>
      </c>
      <c r="D14157">
        <v>0.66</v>
      </c>
      <c r="E14157">
        <v>1.49</v>
      </c>
      <c r="F14157">
        <v>19.765999999999998</v>
      </c>
      <c r="G14157">
        <v>17.928999999999998</v>
      </c>
      <c r="H14157" s="4"/>
      <c r="I14157">
        <f t="shared" si="1547"/>
        <v>15.567754127416983</v>
      </c>
      <c r="J14157">
        <f t="shared" si="1548"/>
        <v>4.1982458725830156</v>
      </c>
      <c r="K14157">
        <f t="shared" si="1549"/>
        <v>17.625268406660325</v>
      </c>
      <c r="L14157">
        <f t="shared" si="1550"/>
        <v>26.967575658131189</v>
      </c>
      <c r="O14157">
        <f>VLOOKUP(D14157,'Manning''s Flow'!I$6:J$6004,2,TRUE)</f>
        <v>15.823210697101919</v>
      </c>
      <c r="P14157">
        <f t="shared" si="1551"/>
        <v>3.9427893028980794</v>
      </c>
      <c r="Q14157">
        <f t="shared" si="1552"/>
        <v>15.545587487047523</v>
      </c>
      <c r="R14157">
        <f t="shared" si="1553"/>
        <v>24.917757706533074</v>
      </c>
    </row>
    <row r="14158" spans="1:18" x14ac:dyDescent="0.3">
      <c r="A14158" s="14">
        <v>43941.989583333336</v>
      </c>
      <c r="B14158" s="15">
        <v>43941</v>
      </c>
      <c r="C14158" s="16">
        <v>0.98958333333333337</v>
      </c>
      <c r="D14158">
        <v>0.64300000000000002</v>
      </c>
      <c r="E14158">
        <v>1.54</v>
      </c>
      <c r="F14158">
        <v>19.739000000000001</v>
      </c>
      <c r="G14158">
        <v>18.50075</v>
      </c>
      <c r="H14158" s="4"/>
      <c r="I14158">
        <f t="shared" si="1547"/>
        <v>14.632409412257429</v>
      </c>
      <c r="J14158">
        <f t="shared" si="1548"/>
        <v>5.1065905877425717</v>
      </c>
      <c r="K14158">
        <f t="shared" si="1549"/>
        <v>26.077267430821024</v>
      </c>
      <c r="L14158">
        <f t="shared" si="1550"/>
        <v>34.899177871997139</v>
      </c>
      <c r="O14158">
        <f>VLOOKUP(D14158,'Manning''s Flow'!I$6:J$6004,2,TRUE)</f>
        <v>14.807719362265733</v>
      </c>
      <c r="P14158">
        <f t="shared" si="1551"/>
        <v>4.9312806377342682</v>
      </c>
      <c r="Q14158">
        <f t="shared" si="1552"/>
        <v>24.317528728092892</v>
      </c>
      <c r="R14158">
        <f t="shared" si="1553"/>
        <v>33.302094111133478</v>
      </c>
    </row>
    <row r="14159" spans="1:18" x14ac:dyDescent="0.3">
      <c r="A14159" s="14">
        <v>43941.993055555555</v>
      </c>
      <c r="B14159" s="15">
        <v>43941</v>
      </c>
      <c r="C14159" s="16">
        <v>0.99305555555555547</v>
      </c>
      <c r="D14159">
        <v>0.66900000000000004</v>
      </c>
      <c r="E14159">
        <v>1.54</v>
      </c>
      <c r="F14159">
        <v>20.873000000000001</v>
      </c>
      <c r="G14159">
        <v>20.161749999999998</v>
      </c>
      <c r="H14159" s="4"/>
      <c r="I14159">
        <f t="shared" si="1547"/>
        <v>16.07656295585662</v>
      </c>
      <c r="J14159">
        <f t="shared" si="1548"/>
        <v>4.7964370441433815</v>
      </c>
      <c r="K14159">
        <f t="shared" si="1549"/>
        <v>23.005808318430898</v>
      </c>
      <c r="L14159">
        <f t="shared" si="1550"/>
        <v>29.834965703263467</v>
      </c>
      <c r="O14159">
        <f>VLOOKUP(D14159,'Manning''s Flow'!I$6:J$6004,2,TRUE)</f>
        <v>15.823210697101919</v>
      </c>
      <c r="P14159">
        <f t="shared" si="1551"/>
        <v>5.0497893028980823</v>
      </c>
      <c r="Q14159">
        <f t="shared" si="1552"/>
        <v>25.500372003663898</v>
      </c>
      <c r="R14159">
        <f t="shared" si="1553"/>
        <v>31.913809400408038</v>
      </c>
    </row>
    <row r="14160" spans="1:18" x14ac:dyDescent="0.3">
      <c r="A14160" s="14">
        <v>43941.996527777781</v>
      </c>
      <c r="B14160" s="15">
        <v>43941</v>
      </c>
      <c r="C14160" s="16">
        <v>0.99652777777777779</v>
      </c>
      <c r="D14160">
        <v>0.66</v>
      </c>
      <c r="E14160">
        <v>1.52</v>
      </c>
      <c r="F14160">
        <v>20.268999999999998</v>
      </c>
      <c r="G14160">
        <v>20.826250000000002</v>
      </c>
      <c r="H14160" s="4"/>
      <c r="I14160">
        <f t="shared" si="1547"/>
        <v>15.567754127416983</v>
      </c>
      <c r="J14160">
        <f t="shared" si="1548"/>
        <v>4.7012458725830157</v>
      </c>
      <c r="K14160">
        <f t="shared" si="1549"/>
        <v>22.101712754478839</v>
      </c>
      <c r="L14160">
        <f t="shared" si="1550"/>
        <v>30.198613326654915</v>
      </c>
      <c r="O14160">
        <f>VLOOKUP(D14160,'Manning''s Flow'!I$6:J$6004,2,TRUE)</f>
        <v>15.823210697101919</v>
      </c>
      <c r="P14160">
        <f t="shared" si="1551"/>
        <v>4.4457893028980795</v>
      </c>
      <c r="Q14160">
        <f t="shared" si="1552"/>
        <v>19.765042525762993</v>
      </c>
      <c r="R14160">
        <f t="shared" si="1553"/>
        <v>28.09663214376803</v>
      </c>
    </row>
    <row r="14161" spans="1:18" x14ac:dyDescent="0.3">
      <c r="A14161" s="14">
        <v>43942.003472222219</v>
      </c>
      <c r="B14161" s="15">
        <v>43942</v>
      </c>
      <c r="C14161" s="16">
        <v>3.472222222222222E-3</v>
      </c>
      <c r="D14161">
        <v>0.70299999999999996</v>
      </c>
      <c r="E14161">
        <v>1.71</v>
      </c>
      <c r="F14161">
        <v>24.939</v>
      </c>
      <c r="G14161">
        <v>22.357500000000002</v>
      </c>
      <c r="H14161" s="4"/>
      <c r="I14161">
        <f t="shared" si="1547"/>
        <v>18.08482489832091</v>
      </c>
      <c r="J14161">
        <f t="shared" si="1548"/>
        <v>6.8541751016790897</v>
      </c>
      <c r="K14161">
        <f t="shared" si="1549"/>
        <v>46.979716324477558</v>
      </c>
      <c r="L14161">
        <f t="shared" si="1550"/>
        <v>37.900146339351437</v>
      </c>
      <c r="O14161">
        <f>VLOOKUP(D14161,'Manning''s Flow'!I$6:J$6004,2,TRUE)</f>
        <v>17.96238500724019</v>
      </c>
      <c r="P14161">
        <f t="shared" si="1551"/>
        <v>6.97661499275981</v>
      </c>
      <c r="Q14161">
        <f t="shared" si="1552"/>
        <v>48.673156757200964</v>
      </c>
      <c r="R14161">
        <f t="shared" si="1553"/>
        <v>38.840137264331602</v>
      </c>
    </row>
    <row r="14162" spans="1:18" x14ac:dyDescent="0.3">
      <c r="A14162" s="14">
        <v>43942.010416666664</v>
      </c>
      <c r="B14162" s="15">
        <v>43942</v>
      </c>
      <c r="C14162" s="16">
        <v>1.0416666666666666E-2</v>
      </c>
      <c r="D14162">
        <v>0.64300000000000002</v>
      </c>
      <c r="E14162">
        <v>1.64</v>
      </c>
      <c r="F14162">
        <v>21.004999999999999</v>
      </c>
      <c r="G14162">
        <v>22.514999999999997</v>
      </c>
      <c r="H14162" s="4"/>
      <c r="I14162">
        <f t="shared" si="1547"/>
        <v>14.632409412257429</v>
      </c>
      <c r="J14162">
        <f t="shared" si="1548"/>
        <v>6.3725905877425699</v>
      </c>
      <c r="K14162">
        <f t="shared" si="1549"/>
        <v>40.60991079898519</v>
      </c>
      <c r="L14162">
        <f t="shared" si="1550"/>
        <v>43.551204782476297</v>
      </c>
      <c r="O14162">
        <f>VLOOKUP(D14162,'Manning''s Flow'!I$6:J$6004,2,TRUE)</f>
        <v>14.807719362265733</v>
      </c>
      <c r="P14162">
        <f t="shared" si="1551"/>
        <v>6.1972806377342664</v>
      </c>
      <c r="Q14162">
        <f t="shared" si="1552"/>
        <v>38.406287302836034</v>
      </c>
      <c r="R14162">
        <f t="shared" si="1553"/>
        <v>41.851688880103275</v>
      </c>
    </row>
    <row r="14163" spans="1:18" x14ac:dyDescent="0.3">
      <c r="A14163" s="14">
        <v>43942.013888888891</v>
      </c>
      <c r="B14163" s="15">
        <v>43942</v>
      </c>
      <c r="C14163" s="16">
        <v>1.3888888888888888E-2</v>
      </c>
      <c r="D14163">
        <v>0.66900000000000004</v>
      </c>
      <c r="E14163">
        <v>1.65</v>
      </c>
      <c r="F14163">
        <v>22.318000000000001</v>
      </c>
      <c r="G14163">
        <v>20.694499999999998</v>
      </c>
      <c r="H14163" s="4"/>
      <c r="I14163">
        <f t="shared" si="1547"/>
        <v>16.07656295585662</v>
      </c>
      <c r="J14163">
        <f t="shared" si="1548"/>
        <v>6.2414370441433817</v>
      </c>
      <c r="K14163">
        <f t="shared" si="1549"/>
        <v>38.955536376005277</v>
      </c>
      <c r="L14163">
        <f t="shared" si="1550"/>
        <v>38.823205316218754</v>
      </c>
      <c r="O14163">
        <f>VLOOKUP(D14163,'Manning''s Flow'!I$6:J$6004,2,TRUE)</f>
        <v>15.823210697101919</v>
      </c>
      <c r="P14163">
        <f t="shared" si="1551"/>
        <v>6.4947893028980825</v>
      </c>
      <c r="Q14163">
        <f t="shared" si="1552"/>
        <v>42.182288089039361</v>
      </c>
      <c r="R14163">
        <f t="shared" si="1553"/>
        <v>41.045963598826553</v>
      </c>
    </row>
    <row r="14164" spans="1:18" x14ac:dyDescent="0.3">
      <c r="A14164" s="14">
        <v>43942.017361111109</v>
      </c>
      <c r="B14164" s="15">
        <v>43942</v>
      </c>
      <c r="C14164" s="16">
        <v>1.7361111111111112E-2</v>
      </c>
      <c r="D14164">
        <v>0.71099999999999997</v>
      </c>
      <c r="E14164">
        <v>1.19</v>
      </c>
      <c r="F14164">
        <v>17.657</v>
      </c>
      <c r="G14164">
        <v>21.978000000000002</v>
      </c>
      <c r="H14164" s="4"/>
      <c r="I14164">
        <f t="shared" si="1547"/>
        <v>18.577328291214044</v>
      </c>
      <c r="J14164">
        <f t="shared" si="1548"/>
        <v>0.92032829121404447</v>
      </c>
      <c r="K14164">
        <f t="shared" si="1549"/>
        <v>0.84700416360896302</v>
      </c>
      <c r="L14164">
        <f t="shared" si="1550"/>
        <v>4.9540400900882196</v>
      </c>
      <c r="O14164">
        <f>VLOOKUP(D14164,'Manning''s Flow'!I$6:J$6004,2,TRUE)</f>
        <v>18.519823112487089</v>
      </c>
      <c r="P14164">
        <f t="shared" si="1551"/>
        <v>0.86282311248708865</v>
      </c>
      <c r="Q14164">
        <f t="shared" si="1552"/>
        <v>0.74446372344190725</v>
      </c>
      <c r="R14164">
        <f t="shared" si="1553"/>
        <v>4.6589165957277725</v>
      </c>
    </row>
    <row r="14165" spans="1:18" x14ac:dyDescent="0.3">
      <c r="A14165" s="14">
        <v>43942.020833333336</v>
      </c>
      <c r="B14165" s="15">
        <v>43942</v>
      </c>
      <c r="C14165" s="16">
        <v>2.0833333333333332E-2</v>
      </c>
      <c r="D14165">
        <v>0.71099999999999997</v>
      </c>
      <c r="E14165">
        <v>1.81</v>
      </c>
      <c r="F14165">
        <v>26.931999999999999</v>
      </c>
      <c r="G14165">
        <v>20.707999999999998</v>
      </c>
      <c r="H14165" s="4"/>
      <c r="I14165">
        <f t="shared" si="1547"/>
        <v>18.577328291214044</v>
      </c>
      <c r="J14165">
        <f t="shared" si="1548"/>
        <v>8.3546717087859541</v>
      </c>
      <c r="K14165">
        <f t="shared" si="1549"/>
        <v>69.80053936158842</v>
      </c>
      <c r="L14165">
        <f t="shared" si="1550"/>
        <v>44.972407107308371</v>
      </c>
      <c r="O14165">
        <f>VLOOKUP(D14165,'Manning''s Flow'!I$6:J$6004,2,TRUE)</f>
        <v>18.519823112487089</v>
      </c>
      <c r="P14165">
        <f t="shared" si="1551"/>
        <v>8.4121768875129099</v>
      </c>
      <c r="Q14165">
        <f t="shared" si="1552"/>
        <v>70.764719986806384</v>
      </c>
      <c r="R14165">
        <f t="shared" si="1553"/>
        <v>45.422555261021664</v>
      </c>
    </row>
    <row r="14166" spans="1:18" x14ac:dyDescent="0.3">
      <c r="A14166" s="14">
        <v>43942.024305555555</v>
      </c>
      <c r="B14166" s="15">
        <v>43942</v>
      </c>
      <c r="C14166" s="16">
        <v>2.4305555555555556E-2</v>
      </c>
      <c r="D14166">
        <v>0.61699999999999999</v>
      </c>
      <c r="E14166">
        <v>1.32</v>
      </c>
      <c r="F14166">
        <v>15.925000000000001</v>
      </c>
      <c r="G14166">
        <v>19.3855</v>
      </c>
      <c r="H14166" s="4"/>
      <c r="I14166">
        <f t="shared" si="1547"/>
        <v>13.266336559544451</v>
      </c>
      <c r="J14166">
        <f t="shared" si="1548"/>
        <v>2.65866344045555</v>
      </c>
      <c r="K14166">
        <f t="shared" si="1549"/>
        <v>7.0684912896149417</v>
      </c>
      <c r="L14166">
        <f t="shared" si="1550"/>
        <v>20.040675347881006</v>
      </c>
      <c r="O14166">
        <f>VLOOKUP(D14166,'Manning''s Flow'!I$6:J$6004,2,TRUE)</f>
        <v>13.351681454482966</v>
      </c>
      <c r="P14166">
        <f t="shared" si="1551"/>
        <v>2.5733185455170347</v>
      </c>
      <c r="Q14166">
        <f t="shared" si="1552"/>
        <v>6.6219683367019071</v>
      </c>
      <c r="R14166">
        <f t="shared" si="1553"/>
        <v>19.27336683615243</v>
      </c>
    </row>
    <row r="14167" spans="1:18" x14ac:dyDescent="0.3">
      <c r="A14167" s="14">
        <v>43942.027777777781</v>
      </c>
      <c r="B14167" s="15">
        <v>43942</v>
      </c>
      <c r="C14167" s="16">
        <v>2.7777777777777776E-2</v>
      </c>
      <c r="D14167">
        <v>0.63400000000000001</v>
      </c>
      <c r="E14167">
        <v>1.36</v>
      </c>
      <c r="F14167">
        <v>17.027999999999999</v>
      </c>
      <c r="G14167">
        <v>20.223500000000001</v>
      </c>
      <c r="H14167" s="4"/>
      <c r="I14167">
        <f t="shared" si="1547"/>
        <v>14.150762165348157</v>
      </c>
      <c r="J14167">
        <f t="shared" si="1548"/>
        <v>2.8772378346518419</v>
      </c>
      <c r="K14167">
        <f t="shared" si="1549"/>
        <v>8.2784975571520203</v>
      </c>
      <c r="L14167">
        <f t="shared" si="1550"/>
        <v>20.332741099256914</v>
      </c>
      <c r="O14167">
        <f>VLOOKUP(D14167,'Manning''s Flow'!I$6:J$6004,2,TRUE)</f>
        <v>14.313432769901217</v>
      </c>
      <c r="P14167">
        <f t="shared" si="1551"/>
        <v>2.7145672300987815</v>
      </c>
      <c r="Q14167">
        <f t="shared" si="1552"/>
        <v>7.3688752467261711</v>
      </c>
      <c r="R14167">
        <f t="shared" si="1553"/>
        <v>18.96517260211029</v>
      </c>
    </row>
    <row r="14168" spans="1:18" x14ac:dyDescent="0.3">
      <c r="A14168" s="14">
        <v>43942.03125</v>
      </c>
      <c r="B14168" s="15">
        <v>43942</v>
      </c>
      <c r="C14168" s="16">
        <v>3.125E-2</v>
      </c>
      <c r="D14168">
        <v>0.70299999999999996</v>
      </c>
      <c r="E14168">
        <v>1.44</v>
      </c>
      <c r="F14168">
        <v>21.009</v>
      </c>
      <c r="G14168">
        <v>17.263249999999999</v>
      </c>
      <c r="H14168" s="4"/>
      <c r="I14168">
        <f t="shared" si="1547"/>
        <v>18.08482489832091</v>
      </c>
      <c r="J14168">
        <f t="shared" si="1548"/>
        <v>2.92417510167909</v>
      </c>
      <c r="K14168">
        <f t="shared" si="1549"/>
        <v>8.5508000252799157</v>
      </c>
      <c r="L14168">
        <f t="shared" si="1550"/>
        <v>16.169219874230496</v>
      </c>
      <c r="O14168">
        <f>VLOOKUP(D14168,'Manning''s Flow'!I$6:J$6004,2,TRUE)</f>
        <v>17.96238500724019</v>
      </c>
      <c r="P14168">
        <f t="shared" si="1551"/>
        <v>3.0466149927598103</v>
      </c>
      <c r="Q14168">
        <f t="shared" si="1552"/>
        <v>9.2818629141088582</v>
      </c>
      <c r="R14168">
        <f t="shared" si="1553"/>
        <v>16.961082793469771</v>
      </c>
    </row>
    <row r="14169" spans="1:18" x14ac:dyDescent="0.3">
      <c r="A14169" s="14">
        <v>43942.034722222219</v>
      </c>
      <c r="B14169" s="15">
        <v>43942</v>
      </c>
      <c r="C14169" s="16">
        <v>3.4722222222222224E-2</v>
      </c>
      <c r="D14169">
        <v>0.63400000000000001</v>
      </c>
      <c r="E14169">
        <v>1.2</v>
      </c>
      <c r="F14169">
        <v>15.090999999999999</v>
      </c>
      <c r="G14169">
        <v>18.631999999999998</v>
      </c>
      <c r="H14169" s="4"/>
      <c r="I14169">
        <f t="shared" si="1547"/>
        <v>14.150762165348157</v>
      </c>
      <c r="J14169">
        <f t="shared" si="1548"/>
        <v>0.94023783465184252</v>
      </c>
      <c r="K14169">
        <f t="shared" si="1549"/>
        <v>0.88404718571078555</v>
      </c>
      <c r="L14169">
        <f t="shared" si="1550"/>
        <v>6.6444324600003588</v>
      </c>
      <c r="O14169">
        <f>VLOOKUP(D14169,'Manning''s Flow'!I$6:J$6004,2,TRUE)</f>
        <v>14.313432769901217</v>
      </c>
      <c r="P14169">
        <f t="shared" si="1551"/>
        <v>0.77756723009878215</v>
      </c>
      <c r="Q14169">
        <f t="shared" si="1552"/>
        <v>0.60461079732349243</v>
      </c>
      <c r="R14169">
        <f t="shared" si="1553"/>
        <v>5.4324300997443284</v>
      </c>
    </row>
    <row r="14170" spans="1:18" x14ac:dyDescent="0.3">
      <c r="A14170" s="14">
        <v>43942.038194444445</v>
      </c>
      <c r="B14170" s="15">
        <v>43942</v>
      </c>
      <c r="C14170" s="16">
        <v>3.8194444444444441E-2</v>
      </c>
      <c r="D14170">
        <v>0.68600000000000005</v>
      </c>
      <c r="E14170">
        <v>1.52</v>
      </c>
      <c r="F14170">
        <v>21.4</v>
      </c>
      <c r="G14170">
        <v>18.777250000000002</v>
      </c>
      <c r="H14170" s="4"/>
      <c r="I14170">
        <f t="shared" si="1547"/>
        <v>17.063593701936682</v>
      </c>
      <c r="J14170">
        <f t="shared" si="1548"/>
        <v>4.3364062980633165</v>
      </c>
      <c r="K14170">
        <f t="shared" si="1549"/>
        <v>18.804419581883195</v>
      </c>
      <c r="L14170">
        <f t="shared" si="1550"/>
        <v>25.413206466414774</v>
      </c>
      <c r="O14170">
        <f>VLOOKUP(D14170,'Manning''s Flow'!I$6:J$6004,2,TRUE)</f>
        <v>16.874717504586254</v>
      </c>
      <c r="P14170">
        <f t="shared" si="1551"/>
        <v>4.5252824954137445</v>
      </c>
      <c r="Q14170">
        <f t="shared" si="1552"/>
        <v>20.478181663298045</v>
      </c>
      <c r="R14170">
        <f t="shared" si="1553"/>
        <v>26.816937789825822</v>
      </c>
    </row>
    <row r="14171" spans="1:18" x14ac:dyDescent="0.3">
      <c r="A14171" s="14">
        <v>43942.041666666664</v>
      </c>
      <c r="B14171" s="15">
        <v>43942</v>
      </c>
      <c r="C14171" s="16">
        <v>4.1666666666666664E-2</v>
      </c>
      <c r="D14171">
        <v>0.66900000000000004</v>
      </c>
      <c r="E14171">
        <v>1.3</v>
      </c>
      <c r="F14171">
        <v>17.609000000000002</v>
      </c>
      <c r="G14171">
        <v>17.447500000000002</v>
      </c>
      <c r="H14171" s="4"/>
      <c r="I14171">
        <f t="shared" si="1547"/>
        <v>16.07656295585662</v>
      </c>
      <c r="J14171">
        <f t="shared" si="1548"/>
        <v>1.5324370441433821</v>
      </c>
      <c r="K14171">
        <f t="shared" si="1549"/>
        <v>2.348363294262906</v>
      </c>
      <c r="L14171">
        <f t="shared" si="1550"/>
        <v>9.5321185775291735</v>
      </c>
      <c r="O14171">
        <f>VLOOKUP(D14171,'Manning''s Flow'!I$6:J$6004,2,TRUE)</f>
        <v>15.823210697101919</v>
      </c>
      <c r="P14171">
        <f t="shared" si="1551"/>
        <v>1.7857893028980829</v>
      </c>
      <c r="Q14171">
        <f t="shared" si="1552"/>
        <v>3.189043434345221</v>
      </c>
      <c r="R14171">
        <f t="shared" si="1553"/>
        <v>11.285884622803872</v>
      </c>
    </row>
    <row r="14172" spans="1:18" x14ac:dyDescent="0.3">
      <c r="A14172" s="14">
        <v>43942.045138888891</v>
      </c>
      <c r="B14172" s="15">
        <v>43942</v>
      </c>
      <c r="C14172" s="16">
        <v>4.5138888888888888E-2</v>
      </c>
      <c r="D14172">
        <v>0.65100000000000002</v>
      </c>
      <c r="E14172">
        <v>1.2</v>
      </c>
      <c r="F14172">
        <v>15.69</v>
      </c>
      <c r="G14172">
        <v>17.722000000000001</v>
      </c>
      <c r="H14172" s="4"/>
      <c r="I14172">
        <f t="shared" si="1547"/>
        <v>15.068393267838701</v>
      </c>
      <c r="J14172">
        <f t="shared" si="1548"/>
        <v>0.62160673216129858</v>
      </c>
      <c r="K14172">
        <f t="shared" si="1549"/>
        <v>0.38639492946824838</v>
      </c>
      <c r="L14172">
        <f t="shared" si="1550"/>
        <v>4.1252356579253071</v>
      </c>
      <c r="O14172">
        <f>VLOOKUP(D14172,'Manning''s Flow'!I$6:J$6004,2,TRUE)</f>
        <v>15.310972362076571</v>
      </c>
      <c r="P14172">
        <f t="shared" si="1551"/>
        <v>0.37902763792342853</v>
      </c>
      <c r="Q14172">
        <f t="shared" si="1552"/>
        <v>0.14366195030981363</v>
      </c>
      <c r="R14172">
        <f t="shared" si="1553"/>
        <v>2.4755295023733059</v>
      </c>
    </row>
    <row r="14173" spans="1:18" x14ac:dyDescent="0.3">
      <c r="A14173" s="14">
        <v>43942.048611111109</v>
      </c>
      <c r="B14173" s="15">
        <v>43942</v>
      </c>
      <c r="C14173" s="16">
        <v>4.8611111111111112E-2</v>
      </c>
      <c r="D14173">
        <v>0.66900000000000004</v>
      </c>
      <c r="E14173">
        <v>1.19</v>
      </c>
      <c r="F14173">
        <v>16.189</v>
      </c>
      <c r="G14173">
        <v>16.670500000000001</v>
      </c>
      <c r="H14173" s="4"/>
      <c r="I14173">
        <f t="shared" si="1547"/>
        <v>16.07656295585662</v>
      </c>
      <c r="J14173">
        <f t="shared" si="1548"/>
        <v>0.1124370441433804</v>
      </c>
      <c r="K14173">
        <f t="shared" si="1549"/>
        <v>1.2642088895700473E-2</v>
      </c>
      <c r="L14173">
        <f t="shared" si="1550"/>
        <v>0.69938484023054259</v>
      </c>
      <c r="O14173">
        <f>VLOOKUP(D14173,'Manning''s Flow'!I$6:J$6004,2,TRUE)</f>
        <v>15.823210697101919</v>
      </c>
      <c r="P14173">
        <f t="shared" si="1551"/>
        <v>0.3657893028980812</v>
      </c>
      <c r="Q14173">
        <f t="shared" si="1552"/>
        <v>0.13380181411466419</v>
      </c>
      <c r="R14173">
        <f t="shared" si="1553"/>
        <v>2.3117261717628326</v>
      </c>
    </row>
    <row r="14174" spans="1:18" x14ac:dyDescent="0.3">
      <c r="A14174" s="14">
        <v>43942.052083333336</v>
      </c>
      <c r="B14174" s="15">
        <v>43942</v>
      </c>
      <c r="C14174" s="16">
        <v>5.2083333333333336E-2</v>
      </c>
      <c r="D14174">
        <v>0.69399999999999995</v>
      </c>
      <c r="E14174">
        <v>1.2</v>
      </c>
      <c r="F14174">
        <v>17.193999999999999</v>
      </c>
      <c r="G14174">
        <v>15.212499999999999</v>
      </c>
      <c r="H14174" s="4"/>
      <c r="I14174">
        <f t="shared" si="1547"/>
        <v>17.539893477839666</v>
      </c>
      <c r="J14174">
        <f t="shared" si="1548"/>
        <v>0.34589347783966673</v>
      </c>
      <c r="K14174">
        <f t="shared" si="1549"/>
        <v>0.11964229801202002</v>
      </c>
      <c r="L14174">
        <f t="shared" si="1550"/>
        <v>1.9720386459397661</v>
      </c>
      <c r="O14174">
        <f>VLOOKUP(D14174,'Manning''s Flow'!I$6:J$6004,2,TRUE)</f>
        <v>17.414022278653729</v>
      </c>
      <c r="P14174">
        <f t="shared" si="1551"/>
        <v>0.22002227865372959</v>
      </c>
      <c r="Q14174">
        <f t="shared" si="1552"/>
        <v>4.840980310397943E-2</v>
      </c>
      <c r="R14174">
        <f t="shared" si="1553"/>
        <v>1.2634776453883085</v>
      </c>
    </row>
    <row r="14175" spans="1:18" x14ac:dyDescent="0.3">
      <c r="A14175" s="14">
        <v>43942.055555555555</v>
      </c>
      <c r="B14175" s="15">
        <v>43942</v>
      </c>
      <c r="C14175" s="16">
        <v>5.5555555555555552E-2</v>
      </c>
      <c r="D14175">
        <v>0.54900000000000004</v>
      </c>
      <c r="E14175">
        <v>1.17</v>
      </c>
      <c r="F14175">
        <v>11.776999999999999</v>
      </c>
      <c r="G14175">
        <v>15.796749999999999</v>
      </c>
      <c r="H14175" s="4"/>
      <c r="I14175">
        <f t="shared" si="1547"/>
        <v>10.053873598859862</v>
      </c>
      <c r="J14175">
        <f t="shared" si="1548"/>
        <v>1.7231264011401368</v>
      </c>
      <c r="K14175">
        <f t="shared" si="1549"/>
        <v>2.9691645943061595</v>
      </c>
      <c r="L14175">
        <f t="shared" si="1550"/>
        <v>17.138930425140259</v>
      </c>
      <c r="O14175">
        <f>VLOOKUP(D14175,'Manning''s Flow'!I$6:J$6004,2,TRUE)</f>
        <v>10.265049239273067</v>
      </c>
      <c r="P14175">
        <f t="shared" si="1551"/>
        <v>1.5119507607269327</v>
      </c>
      <c r="Q14175">
        <f t="shared" si="1552"/>
        <v>2.2859951028627505</v>
      </c>
      <c r="R14175">
        <f t="shared" si="1553"/>
        <v>14.729113572513205</v>
      </c>
    </row>
    <row r="14176" spans="1:18" x14ac:dyDescent="0.3">
      <c r="A14176" s="14">
        <v>43942.059027777781</v>
      </c>
      <c r="B14176" s="15">
        <v>43942</v>
      </c>
      <c r="C14176" s="16">
        <v>5.9027777777777783E-2</v>
      </c>
      <c r="D14176">
        <v>0.66</v>
      </c>
      <c r="E14176">
        <v>1.36</v>
      </c>
      <c r="F14176">
        <v>18.027000000000001</v>
      </c>
      <c r="G14176">
        <v>16.66825</v>
      </c>
      <c r="H14176" s="4"/>
      <c r="I14176">
        <f t="shared" si="1547"/>
        <v>15.567754127416983</v>
      </c>
      <c r="J14176">
        <f t="shared" si="1548"/>
        <v>2.4592458725830184</v>
      </c>
      <c r="K14176">
        <f t="shared" si="1549"/>
        <v>6.0478902618166117</v>
      </c>
      <c r="L14176">
        <f t="shared" si="1550"/>
        <v>15.797049802141622</v>
      </c>
      <c r="O14176">
        <f>VLOOKUP(D14176,'Manning''s Flow'!I$6:J$6004,2,TRUE)</f>
        <v>15.823210697101919</v>
      </c>
      <c r="P14176">
        <f t="shared" si="1551"/>
        <v>2.2037893028980822</v>
      </c>
      <c r="Q14176">
        <f t="shared" si="1552"/>
        <v>4.856687291568015</v>
      </c>
      <c r="R14176">
        <f t="shared" si="1553"/>
        <v>13.927573518955382</v>
      </c>
    </row>
    <row r="14177" spans="1:18" x14ac:dyDescent="0.3">
      <c r="A14177" s="14">
        <v>43942.0625</v>
      </c>
      <c r="B14177" s="15">
        <v>43942</v>
      </c>
      <c r="C14177" s="16">
        <v>6.25E-2</v>
      </c>
      <c r="D14177">
        <v>0.67700000000000005</v>
      </c>
      <c r="E14177">
        <v>1.42</v>
      </c>
      <c r="F14177">
        <v>19.675000000000001</v>
      </c>
      <c r="G14177">
        <v>15.96575</v>
      </c>
      <c r="H14177" s="4"/>
      <c r="I14177">
        <f t="shared" si="1547"/>
        <v>16.536807948088651</v>
      </c>
      <c r="J14177">
        <f t="shared" si="1548"/>
        <v>3.13819205191135</v>
      </c>
      <c r="K14177">
        <f t="shared" si="1549"/>
        <v>9.8482493546795684</v>
      </c>
      <c r="L14177">
        <f t="shared" si="1550"/>
        <v>18.977012140206099</v>
      </c>
      <c r="O14177">
        <f>VLOOKUP(D14177,'Manning''s Flow'!I$6:J$6004,2,TRUE)</f>
        <v>16.344452977539191</v>
      </c>
      <c r="P14177">
        <f t="shared" si="1551"/>
        <v>3.3305470224608094</v>
      </c>
      <c r="Q14177">
        <f t="shared" si="1552"/>
        <v>11.092543468822562</v>
      </c>
      <c r="R14177">
        <f t="shared" si="1553"/>
        <v>20.377231511129189</v>
      </c>
    </row>
    <row r="14178" spans="1:18" x14ac:dyDescent="0.3">
      <c r="A14178" s="14">
        <v>43942.065972222219</v>
      </c>
      <c r="B14178" s="15">
        <v>43942</v>
      </c>
      <c r="C14178" s="16">
        <v>6.5972222222222224E-2</v>
      </c>
      <c r="D14178">
        <v>0.60899999999999999</v>
      </c>
      <c r="E14178">
        <v>1.22</v>
      </c>
      <c r="F14178">
        <v>14.384</v>
      </c>
      <c r="G14178">
        <v>17.099</v>
      </c>
      <c r="H14178" s="4"/>
      <c r="I14178">
        <f t="shared" si="1547"/>
        <v>12.861530449973584</v>
      </c>
      <c r="J14178">
        <f t="shared" si="1548"/>
        <v>1.5224695500264165</v>
      </c>
      <c r="K14178">
        <f t="shared" si="1549"/>
        <v>2.3179135307576391</v>
      </c>
      <c r="L14178">
        <f t="shared" si="1550"/>
        <v>11.837390238651913</v>
      </c>
      <c r="O14178">
        <f>VLOOKUP(D14178,'Manning''s Flow'!I$6:J$6004,2,TRUE)</f>
        <v>12.884177205451431</v>
      </c>
      <c r="P14178">
        <f t="shared" si="1551"/>
        <v>1.4998227945485691</v>
      </c>
      <c r="Q14178">
        <f t="shared" si="1552"/>
        <v>2.2494684150474793</v>
      </c>
      <c r="R14178">
        <f t="shared" si="1553"/>
        <v>11.640811598849933</v>
      </c>
    </row>
    <row r="14179" spans="1:18" x14ac:dyDescent="0.3">
      <c r="A14179" s="14">
        <v>43942.069444444445</v>
      </c>
      <c r="B14179" s="15">
        <v>43942</v>
      </c>
      <c r="C14179" s="16">
        <v>6.9444444444444434E-2</v>
      </c>
      <c r="D14179">
        <v>0.60899999999999999</v>
      </c>
      <c r="E14179">
        <v>1.38</v>
      </c>
      <c r="F14179">
        <v>16.309999999999999</v>
      </c>
      <c r="G14179">
        <v>15.71875</v>
      </c>
      <c r="H14179" s="4"/>
      <c r="I14179">
        <f t="shared" si="1547"/>
        <v>12.861530449973584</v>
      </c>
      <c r="J14179">
        <f t="shared" si="1548"/>
        <v>3.4484695500264149</v>
      </c>
      <c r="K14179">
        <f t="shared" si="1549"/>
        <v>11.891942237459384</v>
      </c>
      <c r="L14179">
        <f t="shared" si="1550"/>
        <v>26.81227994941689</v>
      </c>
      <c r="O14179">
        <f>VLOOKUP(D14179,'Manning''s Flow'!I$6:J$6004,2,TRUE)</f>
        <v>12.884177205451431</v>
      </c>
      <c r="P14179">
        <f t="shared" si="1551"/>
        <v>3.4258227945485675</v>
      </c>
      <c r="Q14179">
        <f t="shared" si="1552"/>
        <v>11.736261819648556</v>
      </c>
      <c r="R14179">
        <f t="shared" si="1553"/>
        <v>26.589379670275459</v>
      </c>
    </row>
    <row r="14180" spans="1:18" x14ac:dyDescent="0.3">
      <c r="A14180" s="14">
        <v>43942.072916666664</v>
      </c>
      <c r="B14180" s="15">
        <v>43942</v>
      </c>
      <c r="C14180" s="16">
        <v>7.2916666666666671E-2</v>
      </c>
      <c r="D14180">
        <v>0.58299999999999996</v>
      </c>
      <c r="E14180">
        <v>1.1299999999999999</v>
      </c>
      <c r="F14180">
        <v>12.506</v>
      </c>
      <c r="G14180">
        <v>15.02275</v>
      </c>
      <c r="H14180" s="4"/>
      <c r="I14180">
        <f t="shared" si="1547"/>
        <v>11.595750764432855</v>
      </c>
      <c r="J14180">
        <f t="shared" si="1548"/>
        <v>0.91024923556714477</v>
      </c>
      <c r="K14180">
        <f t="shared" si="1549"/>
        <v>0.82855367085057141</v>
      </c>
      <c r="L14180">
        <f t="shared" si="1550"/>
        <v>7.84985167462475</v>
      </c>
      <c r="O14180">
        <f>VLOOKUP(D14180,'Manning''s Flow'!I$6:J$6004,2,TRUE)</f>
        <v>11.975810055502357</v>
      </c>
      <c r="P14180">
        <f t="shared" si="1551"/>
        <v>0.53018994449764278</v>
      </c>
      <c r="Q14180">
        <f t="shared" si="1552"/>
        <v>0.28110137724641354</v>
      </c>
      <c r="R14180">
        <f t="shared" si="1553"/>
        <v>4.4271739618485668</v>
      </c>
    </row>
    <row r="14181" spans="1:18" x14ac:dyDescent="0.3">
      <c r="A14181" s="14">
        <v>43942.076388888891</v>
      </c>
      <c r="B14181" s="15">
        <v>43942</v>
      </c>
      <c r="C14181" s="16">
        <v>7.6388888888888895E-2</v>
      </c>
      <c r="D14181">
        <v>0.63400000000000001</v>
      </c>
      <c r="E14181">
        <v>1.35</v>
      </c>
      <c r="F14181">
        <v>16.890999999999998</v>
      </c>
      <c r="G14181">
        <v>15.577749999999998</v>
      </c>
      <c r="H14181" s="4"/>
      <c r="I14181">
        <f t="shared" si="1547"/>
        <v>14.150762165348157</v>
      </c>
      <c r="J14181">
        <f t="shared" si="1548"/>
        <v>2.7402378346518415</v>
      </c>
      <c r="K14181">
        <f t="shared" si="1549"/>
        <v>7.5089033904574132</v>
      </c>
      <c r="L14181">
        <f t="shared" si="1550"/>
        <v>19.364595366898545</v>
      </c>
      <c r="O14181">
        <f>VLOOKUP(D14181,'Manning''s Flow'!I$6:J$6004,2,TRUE)</f>
        <v>14.313432769901217</v>
      </c>
      <c r="P14181">
        <f t="shared" si="1551"/>
        <v>2.5775672300987811</v>
      </c>
      <c r="Q14181">
        <f t="shared" si="1552"/>
        <v>6.6438528256791027</v>
      </c>
      <c r="R14181">
        <f t="shared" si="1553"/>
        <v>18.008029740559365</v>
      </c>
    </row>
    <row r="14182" spans="1:18" x14ac:dyDescent="0.3">
      <c r="A14182" s="14">
        <v>43942.079861111109</v>
      </c>
      <c r="B14182" s="15">
        <v>43942</v>
      </c>
      <c r="C14182" s="16">
        <v>7.9861111111111105E-2</v>
      </c>
      <c r="D14182">
        <v>0.66</v>
      </c>
      <c r="E14182">
        <v>1.25</v>
      </c>
      <c r="F14182">
        <v>16.603999999999999</v>
      </c>
      <c r="G14182">
        <v>16.040749999999999</v>
      </c>
      <c r="H14182" s="4"/>
      <c r="I14182">
        <f t="shared" si="1547"/>
        <v>15.567754127416983</v>
      </c>
      <c r="J14182">
        <f t="shared" si="1548"/>
        <v>1.0362458725830166</v>
      </c>
      <c r="K14182">
        <f t="shared" si="1549"/>
        <v>1.0738055084453375</v>
      </c>
      <c r="L14182">
        <f t="shared" si="1550"/>
        <v>6.6563607319442646</v>
      </c>
      <c r="O14182">
        <f>VLOOKUP(D14182,'Manning''s Flow'!I$6:J$6004,2,TRUE)</f>
        <v>15.823210697101919</v>
      </c>
      <c r="P14182">
        <f t="shared" si="1551"/>
        <v>0.78078930289808035</v>
      </c>
      <c r="Q14182">
        <f t="shared" si="1552"/>
        <v>0.60963193552007022</v>
      </c>
      <c r="R14182">
        <f t="shared" si="1553"/>
        <v>4.9344555782290431</v>
      </c>
    </row>
    <row r="14183" spans="1:18" x14ac:dyDescent="0.3">
      <c r="A14183" s="14">
        <v>43942.083333333336</v>
      </c>
      <c r="B14183" s="15">
        <v>43942</v>
      </c>
      <c r="C14183" s="16">
        <v>8.3333333333333329E-2</v>
      </c>
      <c r="D14183">
        <v>0.64300000000000002</v>
      </c>
      <c r="E14183">
        <v>1.42</v>
      </c>
      <c r="F14183">
        <v>18.161999999999999</v>
      </c>
      <c r="G14183">
        <v>16.119250000000001</v>
      </c>
      <c r="H14183" s="4"/>
      <c r="I14183">
        <f t="shared" si="1547"/>
        <v>14.632409412257429</v>
      </c>
      <c r="J14183">
        <f t="shared" si="1548"/>
        <v>3.52959058774257</v>
      </c>
      <c r="K14183">
        <f t="shared" si="1549"/>
        <v>12.458009717080941</v>
      </c>
      <c r="L14183">
        <f t="shared" si="1550"/>
        <v>24.121732028532946</v>
      </c>
      <c r="O14183">
        <f>VLOOKUP(D14183,'Manning''s Flow'!I$6:J$6004,2,TRUE)</f>
        <v>14.807719362265733</v>
      </c>
      <c r="P14183">
        <f t="shared" si="1551"/>
        <v>3.3542806377342664</v>
      </c>
      <c r="Q14183">
        <f t="shared" si="1552"/>
        <v>11.251198596678996</v>
      </c>
      <c r="R14183">
        <f t="shared" si="1553"/>
        <v>22.652243439201882</v>
      </c>
    </row>
    <row r="14184" spans="1:18" x14ac:dyDescent="0.3">
      <c r="A14184" s="14">
        <v>43942.086805555555</v>
      </c>
      <c r="B14184" s="15">
        <v>43942</v>
      </c>
      <c r="C14184" s="16">
        <v>8.6805555555555566E-2</v>
      </c>
      <c r="D14184">
        <v>0.63400000000000001</v>
      </c>
      <c r="E14184">
        <v>1.02</v>
      </c>
      <c r="F14184">
        <v>12.82</v>
      </c>
      <c r="G14184">
        <v>15.89725</v>
      </c>
      <c r="H14184" s="4"/>
      <c r="I14184">
        <f t="shared" si="1547"/>
        <v>14.150762165348157</v>
      </c>
      <c r="J14184">
        <f t="shared" si="1548"/>
        <v>1.3307621653481565</v>
      </c>
      <c r="K14184">
        <f t="shared" si="1549"/>
        <v>1.7709279407221141</v>
      </c>
      <c r="L14184">
        <f t="shared" si="1550"/>
        <v>9.4041730742028573</v>
      </c>
      <c r="O14184">
        <f>VLOOKUP(D14184,'Manning''s Flow'!I$6:J$6004,2,TRUE)</f>
        <v>14.313432769901217</v>
      </c>
      <c r="P14184">
        <f t="shared" si="1551"/>
        <v>1.4934327699012169</v>
      </c>
      <c r="Q14184">
        <f t="shared" si="1552"/>
        <v>2.230341438214821</v>
      </c>
      <c r="R14184">
        <f t="shared" si="1553"/>
        <v>10.433784780417309</v>
      </c>
    </row>
    <row r="14185" spans="1:18" x14ac:dyDescent="0.3">
      <c r="A14185" s="14">
        <v>43942.090277777781</v>
      </c>
      <c r="B14185" s="15">
        <v>43942</v>
      </c>
      <c r="C14185" s="16">
        <v>9.0277777777777776E-2</v>
      </c>
      <c r="D14185">
        <v>0.66</v>
      </c>
      <c r="E14185">
        <v>1.2</v>
      </c>
      <c r="F14185">
        <v>16.003</v>
      </c>
      <c r="G14185">
        <v>15.295999999999999</v>
      </c>
      <c r="H14185" s="4"/>
      <c r="I14185">
        <f t="shared" si="1547"/>
        <v>15.567754127416983</v>
      </c>
      <c r="J14185">
        <f t="shared" si="1548"/>
        <v>0.4352458725830175</v>
      </c>
      <c r="K14185">
        <f t="shared" si="1549"/>
        <v>0.18943896960055231</v>
      </c>
      <c r="L14185">
        <f t="shared" si="1550"/>
        <v>2.7958167184596583</v>
      </c>
      <c r="O14185">
        <f>VLOOKUP(D14185,'Manning''s Flow'!I$6:J$6004,2,TRUE)</f>
        <v>15.823210697101919</v>
      </c>
      <c r="P14185">
        <f t="shared" si="1551"/>
        <v>0.17978930289808126</v>
      </c>
      <c r="Q14185">
        <f t="shared" si="1552"/>
        <v>3.2324193436578011E-2</v>
      </c>
      <c r="R14185">
        <f t="shared" si="1553"/>
        <v>1.1362378112743601</v>
      </c>
    </row>
    <row r="14186" spans="1:18" x14ac:dyDescent="0.3">
      <c r="A14186" s="14">
        <v>43942.097222222219</v>
      </c>
      <c r="B14186" s="15">
        <v>43942</v>
      </c>
      <c r="C14186" s="16">
        <v>9.7222222222222224E-2</v>
      </c>
      <c r="D14186">
        <v>0.63400000000000001</v>
      </c>
      <c r="E14186">
        <v>1.28</v>
      </c>
      <c r="F14186">
        <v>16.071000000000002</v>
      </c>
      <c r="G14186">
        <v>14.904</v>
      </c>
      <c r="H14186" s="4"/>
      <c r="I14186">
        <f t="shared" si="1547"/>
        <v>14.150762165348157</v>
      </c>
      <c r="J14186">
        <f t="shared" si="1548"/>
        <v>1.9202378346518447</v>
      </c>
      <c r="K14186">
        <f t="shared" si="1549"/>
        <v>3.6873133416284052</v>
      </c>
      <c r="L14186">
        <f t="shared" si="1550"/>
        <v>13.569854487089392</v>
      </c>
      <c r="O14186">
        <f>VLOOKUP(D14186,'Manning''s Flow'!I$6:J$6004,2,TRUE)</f>
        <v>14.313432769901217</v>
      </c>
      <c r="P14186">
        <f t="shared" si="1551"/>
        <v>1.7575672300987843</v>
      </c>
      <c r="Q14186">
        <f t="shared" si="1552"/>
        <v>3.089042568317113</v>
      </c>
      <c r="R14186">
        <f t="shared" si="1553"/>
        <v>12.279145459743646</v>
      </c>
    </row>
    <row r="14187" spans="1:18" x14ac:dyDescent="0.3">
      <c r="A14187" s="14">
        <v>43942.100694444445</v>
      </c>
      <c r="B14187" s="15">
        <v>43942</v>
      </c>
      <c r="C14187" s="16">
        <v>0.10069444444444443</v>
      </c>
      <c r="D14187">
        <v>0.61699999999999999</v>
      </c>
      <c r="E14187">
        <v>1.1100000000000001</v>
      </c>
      <c r="F14187">
        <v>13.343</v>
      </c>
      <c r="G14187">
        <v>15.472999999999999</v>
      </c>
      <c r="H14187" s="4"/>
      <c r="I14187">
        <f t="shared" si="1547"/>
        <v>13.266336559544451</v>
      </c>
      <c r="J14187">
        <f t="shared" si="1548"/>
        <v>7.6663440455549292E-2</v>
      </c>
      <c r="K14187">
        <f t="shared" si="1549"/>
        <v>5.8772831024815515E-3</v>
      </c>
      <c r="L14187">
        <f t="shared" si="1550"/>
        <v>0.57787950811781474</v>
      </c>
      <c r="O14187">
        <f>VLOOKUP(D14187,'Manning''s Flow'!I$6:J$6004,2,TRUE)</f>
        <v>13.351681454482966</v>
      </c>
      <c r="P14187">
        <f t="shared" si="1551"/>
        <v>8.6814544829660889E-3</v>
      </c>
      <c r="Q14187">
        <f t="shared" si="1552"/>
        <v>7.5367651939812003E-5</v>
      </c>
      <c r="R14187">
        <f t="shared" si="1553"/>
        <v>6.5021432038817856E-2</v>
      </c>
    </row>
    <row r="14188" spans="1:18" x14ac:dyDescent="0.3">
      <c r="A14188" s="14">
        <v>43942.107638888891</v>
      </c>
      <c r="B14188" s="15">
        <v>43942</v>
      </c>
      <c r="C14188" s="16">
        <v>0.1076388888888889</v>
      </c>
      <c r="D14188">
        <v>0.66</v>
      </c>
      <c r="E14188">
        <v>1.57</v>
      </c>
      <c r="F14188">
        <v>20.867000000000001</v>
      </c>
      <c r="G14188">
        <v>17.247500000000002</v>
      </c>
      <c r="H14188" s="4"/>
      <c r="I14188">
        <f t="shared" si="1547"/>
        <v>15.567754127416983</v>
      </c>
      <c r="J14188">
        <f t="shared" si="1548"/>
        <v>5.2992458725830183</v>
      </c>
      <c r="K14188">
        <f t="shared" si="1549"/>
        <v>28.082006818088153</v>
      </c>
      <c r="L14188">
        <f t="shared" si="1550"/>
        <v>34.039886737742783</v>
      </c>
      <c r="O14188">
        <f>VLOOKUP(D14188,'Manning''s Flow'!I$6:J$6004,2,TRUE)</f>
        <v>15.823210697101919</v>
      </c>
      <c r="P14188">
        <f t="shared" si="1551"/>
        <v>5.043789302898082</v>
      </c>
      <c r="Q14188">
        <f t="shared" si="1552"/>
        <v>25.439810532029121</v>
      </c>
      <c r="R14188">
        <f t="shared" si="1553"/>
        <v>31.87589042103744</v>
      </c>
    </row>
    <row r="14189" spans="1:18" x14ac:dyDescent="0.3">
      <c r="A14189" s="14">
        <v>43942.111111111109</v>
      </c>
      <c r="B14189" s="15">
        <v>43942</v>
      </c>
      <c r="C14189" s="16">
        <v>0.1111111111111111</v>
      </c>
      <c r="D14189">
        <v>0.67700000000000005</v>
      </c>
      <c r="E14189">
        <v>1.19</v>
      </c>
      <c r="F14189">
        <v>16.501000000000001</v>
      </c>
      <c r="G14189">
        <v>18.109500000000001</v>
      </c>
      <c r="H14189" s="4"/>
      <c r="I14189">
        <f t="shared" si="1547"/>
        <v>16.536807948088651</v>
      </c>
      <c r="J14189">
        <f t="shared" si="1548"/>
        <v>3.5807948088649511E-2</v>
      </c>
      <c r="K14189">
        <f t="shared" si="1549"/>
        <v>1.282209146319418E-3</v>
      </c>
      <c r="L14189">
        <f t="shared" si="1550"/>
        <v>0.21653482462308118</v>
      </c>
      <c r="O14189">
        <f>VLOOKUP(D14189,'Manning''s Flow'!I$6:J$6004,2,TRUE)</f>
        <v>16.344452977539191</v>
      </c>
      <c r="P14189">
        <f t="shared" si="1551"/>
        <v>0.15654702246080987</v>
      </c>
      <c r="Q14189">
        <f t="shared" si="1552"/>
        <v>2.4506970241345311E-2</v>
      </c>
      <c r="R14189">
        <f t="shared" si="1553"/>
        <v>0.95779909352695558</v>
      </c>
    </row>
    <row r="14190" spans="1:18" x14ac:dyDescent="0.3">
      <c r="A14190" s="14">
        <v>43942.114583333336</v>
      </c>
      <c r="B14190" s="15">
        <v>43942</v>
      </c>
      <c r="C14190" s="16">
        <v>0.11458333333333333</v>
      </c>
      <c r="D14190">
        <v>0.626</v>
      </c>
      <c r="E14190">
        <v>1.37</v>
      </c>
      <c r="F14190">
        <v>16.791</v>
      </c>
      <c r="G14190">
        <v>18.222000000000001</v>
      </c>
      <c r="H14190" s="4"/>
      <c r="I14190">
        <f t="shared" si="1547"/>
        <v>13.730445957646046</v>
      </c>
      <c r="J14190">
        <f t="shared" si="1548"/>
        <v>3.0605540423539548</v>
      </c>
      <c r="K14190">
        <f t="shared" si="1549"/>
        <v>9.366991046169133</v>
      </c>
      <c r="L14190">
        <f t="shared" si="1550"/>
        <v>22.290274123613809</v>
      </c>
      <c r="O14190">
        <f>VLOOKUP(D14190,'Manning''s Flow'!I$6:J$6004,2,TRUE)</f>
        <v>13.828093330694269</v>
      </c>
      <c r="P14190">
        <f t="shared" si="1551"/>
        <v>2.9629066693057311</v>
      </c>
      <c r="Q14190">
        <f t="shared" si="1552"/>
        <v>8.7788159310163802</v>
      </c>
      <c r="R14190">
        <f t="shared" si="1553"/>
        <v>21.426718770612837</v>
      </c>
    </row>
    <row r="14191" spans="1:18" x14ac:dyDescent="0.3">
      <c r="A14191" s="14">
        <v>43942.118055555555</v>
      </c>
      <c r="B14191" s="15">
        <v>43942</v>
      </c>
      <c r="C14191" s="16">
        <v>0.11805555555555557</v>
      </c>
      <c r="D14191">
        <v>0.66900000000000004</v>
      </c>
      <c r="E14191">
        <v>1.38</v>
      </c>
      <c r="F14191">
        <v>18.728999999999999</v>
      </c>
      <c r="G14191">
        <v>16.525750000000002</v>
      </c>
      <c r="H14191" s="4"/>
      <c r="I14191">
        <f t="shared" si="1547"/>
        <v>16.07656295585662</v>
      </c>
      <c r="J14191">
        <f t="shared" si="1548"/>
        <v>2.6524370441433796</v>
      </c>
      <c r="K14191">
        <f t="shared" si="1549"/>
        <v>7.0354222731440688</v>
      </c>
      <c r="L14191">
        <f t="shared" si="1550"/>
        <v>16.498781806947786</v>
      </c>
      <c r="O14191">
        <f>VLOOKUP(D14191,'Manning''s Flow'!I$6:J$6004,2,TRUE)</f>
        <v>15.823210697101919</v>
      </c>
      <c r="P14191">
        <f t="shared" si="1551"/>
        <v>2.9057893028980804</v>
      </c>
      <c r="Q14191">
        <f t="shared" si="1552"/>
        <v>8.4436114728369116</v>
      </c>
      <c r="R14191">
        <f t="shared" si="1553"/>
        <v>18.36409410531509</v>
      </c>
    </row>
    <row r="14192" spans="1:18" x14ac:dyDescent="0.3">
      <c r="A14192" s="14">
        <v>43942.121527777781</v>
      </c>
      <c r="B14192" s="15">
        <v>43942</v>
      </c>
      <c r="C14192" s="16">
        <v>0.12152777777777778</v>
      </c>
      <c r="D14192">
        <v>0.61699999999999999</v>
      </c>
      <c r="E14192">
        <v>1.17</v>
      </c>
      <c r="F14192">
        <v>14.082000000000001</v>
      </c>
      <c r="G14192">
        <v>16.954249999999998</v>
      </c>
      <c r="H14192" s="4"/>
      <c r="I14192">
        <f t="shared" si="1547"/>
        <v>13.266336559544451</v>
      </c>
      <c r="J14192">
        <f t="shared" si="1548"/>
        <v>0.81566344045555006</v>
      </c>
      <c r="K14192">
        <f t="shared" si="1549"/>
        <v>0.66530684809578466</v>
      </c>
      <c r="L14192">
        <f t="shared" si="1550"/>
        <v>6.1483698743397399</v>
      </c>
      <c r="O14192">
        <f>VLOOKUP(D14192,'Manning''s Flow'!I$6:J$6004,2,TRUE)</f>
        <v>13.351681454482966</v>
      </c>
      <c r="P14192">
        <f t="shared" si="1551"/>
        <v>0.73031854551703468</v>
      </c>
      <c r="Q14192">
        <f t="shared" si="1552"/>
        <v>0.53336517792611704</v>
      </c>
      <c r="R14192">
        <f t="shared" si="1553"/>
        <v>5.469861964627853</v>
      </c>
    </row>
    <row r="14193" spans="1:18" x14ac:dyDescent="0.3">
      <c r="A14193" s="14">
        <v>43942.125</v>
      </c>
      <c r="B14193" s="15">
        <v>43942</v>
      </c>
      <c r="C14193" s="16">
        <v>0.125</v>
      </c>
      <c r="D14193">
        <v>0.65100000000000002</v>
      </c>
      <c r="E14193">
        <v>1.4</v>
      </c>
      <c r="F14193">
        <v>18.215</v>
      </c>
      <c r="G14193">
        <v>17.059750000000001</v>
      </c>
      <c r="H14193" s="4"/>
      <c r="I14193">
        <f t="shared" si="1547"/>
        <v>15.068393267838701</v>
      </c>
      <c r="J14193">
        <f t="shared" si="1548"/>
        <v>3.1466067321612989</v>
      </c>
      <c r="K14193">
        <f t="shared" si="1549"/>
        <v>9.9011339268828085</v>
      </c>
      <c r="L14193">
        <f t="shared" si="1550"/>
        <v>20.882164914538528</v>
      </c>
      <c r="O14193">
        <f>VLOOKUP(D14193,'Manning''s Flow'!I$6:J$6004,2,TRUE)</f>
        <v>15.310972362076571</v>
      </c>
      <c r="P14193">
        <f t="shared" si="1551"/>
        <v>2.9040276379234289</v>
      </c>
      <c r="Q14193">
        <f t="shared" si="1552"/>
        <v>8.4333765218231296</v>
      </c>
      <c r="R14193">
        <f t="shared" si="1553"/>
        <v>18.966970674680038</v>
      </c>
    </row>
    <row r="14194" spans="1:18" x14ac:dyDescent="0.3">
      <c r="A14194" s="14">
        <v>43942.128472222219</v>
      </c>
      <c r="B14194" s="15">
        <v>43942</v>
      </c>
      <c r="C14194" s="16">
        <v>0.12847222222222224</v>
      </c>
      <c r="D14194">
        <v>0.70299999999999996</v>
      </c>
      <c r="E14194">
        <v>1.18</v>
      </c>
      <c r="F14194">
        <v>17.213000000000001</v>
      </c>
      <c r="G14194">
        <v>16.995999999999999</v>
      </c>
      <c r="H14194" s="4"/>
      <c r="I14194">
        <f t="shared" si="1547"/>
        <v>18.08482489832091</v>
      </c>
      <c r="J14194">
        <f t="shared" si="1548"/>
        <v>0.87182489832090937</v>
      </c>
      <c r="K14194">
        <f t="shared" si="1549"/>
        <v>0.76007865333226399</v>
      </c>
      <c r="L14194">
        <f t="shared" si="1550"/>
        <v>4.8207538819015836</v>
      </c>
      <c r="O14194">
        <f>VLOOKUP(D14194,'Manning''s Flow'!I$6:J$6004,2,TRUE)</f>
        <v>17.96238500724019</v>
      </c>
      <c r="P14194">
        <f t="shared" si="1551"/>
        <v>0.74938500724018908</v>
      </c>
      <c r="Q14194">
        <f t="shared" si="1552"/>
        <v>0.56157788907637829</v>
      </c>
      <c r="R14194">
        <f t="shared" si="1553"/>
        <v>4.1719682933982911</v>
      </c>
    </row>
    <row r="14195" spans="1:18" x14ac:dyDescent="0.3">
      <c r="A14195" s="14">
        <v>43942.131944444445</v>
      </c>
      <c r="B14195" s="15">
        <v>43942</v>
      </c>
      <c r="C14195" s="16">
        <v>0.13194444444444445</v>
      </c>
      <c r="D14195">
        <v>0.71099999999999997</v>
      </c>
      <c r="E14195">
        <v>1.24</v>
      </c>
      <c r="F14195">
        <v>18.474</v>
      </c>
      <c r="G14195">
        <v>18.185000000000002</v>
      </c>
      <c r="H14195" s="4"/>
      <c r="I14195">
        <f t="shared" si="1547"/>
        <v>18.577328291214044</v>
      </c>
      <c r="J14195">
        <f t="shared" si="1548"/>
        <v>0.1033282912140443</v>
      </c>
      <c r="K14195">
        <f t="shared" si="1549"/>
        <v>1.0676735765214345E-2</v>
      </c>
      <c r="L14195">
        <f t="shared" si="1550"/>
        <v>0.55620641243074953</v>
      </c>
      <c r="O14195">
        <f>VLOOKUP(D14195,'Manning''s Flow'!I$6:J$6004,2,TRUE)</f>
        <v>18.519823112487089</v>
      </c>
      <c r="P14195">
        <f t="shared" si="1551"/>
        <v>4.582311248708848E-2</v>
      </c>
      <c r="Q14195">
        <f t="shared" si="1552"/>
        <v>2.099757638004364E-3</v>
      </c>
      <c r="R14195">
        <f t="shared" si="1553"/>
        <v>0.24742737664806314</v>
      </c>
    </row>
    <row r="14196" spans="1:18" x14ac:dyDescent="0.3">
      <c r="A14196" s="14">
        <v>43942.135416666664</v>
      </c>
      <c r="B14196" s="15">
        <v>43942</v>
      </c>
      <c r="C14196" s="16">
        <v>0.13541666666666666</v>
      </c>
      <c r="D14196">
        <v>0.66</v>
      </c>
      <c r="E14196">
        <v>1.42</v>
      </c>
      <c r="F14196">
        <v>18.838000000000001</v>
      </c>
      <c r="G14196">
        <v>17.245999999999999</v>
      </c>
      <c r="H14196" s="4"/>
      <c r="I14196">
        <f t="shared" si="1547"/>
        <v>15.567754127416983</v>
      </c>
      <c r="J14196">
        <f t="shared" si="1548"/>
        <v>3.2702458725830184</v>
      </c>
      <c r="K14196">
        <f t="shared" si="1549"/>
        <v>10.694508067146266</v>
      </c>
      <c r="L14196">
        <f t="shared" si="1550"/>
        <v>21.006535983399559</v>
      </c>
      <c r="O14196">
        <f>VLOOKUP(D14196,'Manning''s Flow'!I$6:J$6004,2,TRUE)</f>
        <v>15.823210697101919</v>
      </c>
      <c r="P14196">
        <f t="shared" si="1551"/>
        <v>3.0147893028980821</v>
      </c>
      <c r="Q14196">
        <f t="shared" si="1552"/>
        <v>9.0889545408687038</v>
      </c>
      <c r="R14196">
        <f t="shared" si="1553"/>
        <v>19.052955563880928</v>
      </c>
    </row>
    <row r="14197" spans="1:18" x14ac:dyDescent="0.3">
      <c r="A14197" s="14">
        <v>43942.138888888891</v>
      </c>
      <c r="B14197" s="15">
        <v>43942</v>
      </c>
      <c r="C14197" s="16">
        <v>0.1388888888888889</v>
      </c>
      <c r="D14197">
        <v>0.67700000000000005</v>
      </c>
      <c r="E14197">
        <v>1.05</v>
      </c>
      <c r="F14197">
        <v>14.459</v>
      </c>
      <c r="G14197">
        <v>17.091750000000001</v>
      </c>
      <c r="H14197" s="4"/>
      <c r="I14197">
        <f t="shared" si="1547"/>
        <v>16.536807948088651</v>
      </c>
      <c r="J14197">
        <f t="shared" si="1548"/>
        <v>2.0778079480886511</v>
      </c>
      <c r="K14197">
        <f t="shared" si="1549"/>
        <v>4.3172858691403704</v>
      </c>
      <c r="L14197">
        <f t="shared" si="1550"/>
        <v>12.564746198971291</v>
      </c>
      <c r="O14197">
        <f>VLOOKUP(D14197,'Manning''s Flow'!I$6:J$6004,2,TRUE)</f>
        <v>16.344452977539191</v>
      </c>
      <c r="P14197">
        <f t="shared" si="1551"/>
        <v>1.8854529775391917</v>
      </c>
      <c r="Q14197">
        <f t="shared" si="1552"/>
        <v>3.5549329305114039</v>
      </c>
      <c r="R14197">
        <f t="shared" si="1553"/>
        <v>11.535736192151621</v>
      </c>
    </row>
    <row r="14198" spans="1:18" x14ac:dyDescent="0.3">
      <c r="A14198" s="14">
        <v>43942.142361111109</v>
      </c>
      <c r="B14198" s="15">
        <v>43942</v>
      </c>
      <c r="C14198" s="16">
        <v>0.1423611111111111</v>
      </c>
      <c r="D14198">
        <v>0.66</v>
      </c>
      <c r="E14198">
        <v>1.25</v>
      </c>
      <c r="F14198">
        <v>16.596</v>
      </c>
      <c r="G14198">
        <v>17.122250000000001</v>
      </c>
      <c r="H14198" s="4"/>
      <c r="I14198">
        <f t="shared" si="1547"/>
        <v>15.567754127416983</v>
      </c>
      <c r="J14198">
        <f t="shared" si="1548"/>
        <v>1.0282458725830175</v>
      </c>
      <c r="K14198">
        <f t="shared" si="1549"/>
        <v>1.057289574484011</v>
      </c>
      <c r="L14198">
        <f t="shared" si="1550"/>
        <v>6.6049724588862393</v>
      </c>
      <c r="O14198">
        <f>VLOOKUP(D14198,'Manning''s Flow'!I$6:J$6004,2,TRUE)</f>
        <v>15.823210697101919</v>
      </c>
      <c r="P14198">
        <f t="shared" si="1551"/>
        <v>0.77278930289808123</v>
      </c>
      <c r="Q14198">
        <f t="shared" si="1552"/>
        <v>0.59720330667370236</v>
      </c>
      <c r="R14198">
        <f t="shared" si="1553"/>
        <v>4.8838969390682543</v>
      </c>
    </row>
    <row r="14199" spans="1:18" x14ac:dyDescent="0.3">
      <c r="A14199" s="14">
        <v>43942.145833333336</v>
      </c>
      <c r="B14199" s="15">
        <v>43942</v>
      </c>
      <c r="C14199" s="16">
        <v>0.14583333333333334</v>
      </c>
      <c r="D14199">
        <v>0.66</v>
      </c>
      <c r="E14199">
        <v>1.4</v>
      </c>
      <c r="F14199">
        <v>18.596</v>
      </c>
      <c r="G14199">
        <v>16.39875</v>
      </c>
      <c r="H14199" s="4"/>
      <c r="I14199">
        <f t="shared" si="1547"/>
        <v>15.567754127416983</v>
      </c>
      <c r="J14199">
        <f t="shared" si="1548"/>
        <v>3.0282458725830175</v>
      </c>
      <c r="K14199">
        <f t="shared" si="1549"/>
        <v>9.1702730648160813</v>
      </c>
      <c r="L14199">
        <f t="shared" si="1550"/>
        <v>19.452040723394102</v>
      </c>
      <c r="O14199">
        <f>VLOOKUP(D14199,'Manning''s Flow'!I$6:J$6004,2,TRUE)</f>
        <v>15.823210697101919</v>
      </c>
      <c r="P14199">
        <f t="shared" si="1551"/>
        <v>2.7727893028980812</v>
      </c>
      <c r="Q14199">
        <f t="shared" si="1552"/>
        <v>7.6883605182660268</v>
      </c>
      <c r="R14199">
        <f t="shared" si="1553"/>
        <v>17.523556729266886</v>
      </c>
    </row>
    <row r="14200" spans="1:18" x14ac:dyDescent="0.3">
      <c r="A14200" s="14">
        <v>43942.152777777781</v>
      </c>
      <c r="B14200" s="15">
        <v>43942</v>
      </c>
      <c r="C14200" s="16">
        <v>0.15277777777777776</v>
      </c>
      <c r="D14200">
        <v>0.66900000000000004</v>
      </c>
      <c r="E14200">
        <v>0.99</v>
      </c>
      <c r="F14200">
        <v>13.385999999999999</v>
      </c>
      <c r="G14200">
        <v>16.346250000000001</v>
      </c>
      <c r="H14200" s="4"/>
      <c r="I14200">
        <f t="shared" si="1547"/>
        <v>16.07656295585662</v>
      </c>
      <c r="J14200">
        <f t="shared" si="1548"/>
        <v>2.6905629558566204</v>
      </c>
      <c r="K14200">
        <f t="shared" si="1549"/>
        <v>7.2391290194279145</v>
      </c>
      <c r="L14200">
        <f t="shared" si="1550"/>
        <v>16.73593393839484</v>
      </c>
      <c r="O14200">
        <f>VLOOKUP(D14200,'Manning''s Flow'!I$6:J$6004,2,TRUE)</f>
        <v>15.823210697101919</v>
      </c>
      <c r="P14200">
        <f t="shared" si="1551"/>
        <v>2.4372106971019196</v>
      </c>
      <c r="Q14200">
        <f t="shared" si="1552"/>
        <v>5.9399959820680248</v>
      </c>
      <c r="R14200">
        <f t="shared" si="1553"/>
        <v>15.402757024200556</v>
      </c>
    </row>
    <row r="14201" spans="1:18" x14ac:dyDescent="0.3">
      <c r="A14201" s="14">
        <v>43942.15625</v>
      </c>
      <c r="B14201" s="15">
        <v>43942</v>
      </c>
      <c r="C14201" s="16">
        <v>0.15625</v>
      </c>
      <c r="D14201">
        <v>0.67700000000000005</v>
      </c>
      <c r="E14201">
        <v>1.26</v>
      </c>
      <c r="F14201">
        <v>17.459</v>
      </c>
      <c r="G14201">
        <v>16.311</v>
      </c>
      <c r="H14201" s="4"/>
      <c r="I14201">
        <f t="shared" si="1547"/>
        <v>16.536807948088651</v>
      </c>
      <c r="J14201">
        <f t="shared" si="1548"/>
        <v>0.9221920519113489</v>
      </c>
      <c r="K14201">
        <f t="shared" si="1549"/>
        <v>0.85043818060846399</v>
      </c>
      <c r="L14201">
        <f t="shared" si="1550"/>
        <v>5.5766025390525096</v>
      </c>
      <c r="O14201">
        <f>VLOOKUP(D14201,'Manning''s Flow'!I$6:J$6004,2,TRUE)</f>
        <v>16.344452977539191</v>
      </c>
      <c r="P14201">
        <f t="shared" si="1551"/>
        <v>1.1145470224608083</v>
      </c>
      <c r="Q14201">
        <f t="shared" si="1552"/>
        <v>1.2422150652762536</v>
      </c>
      <c r="R14201">
        <f t="shared" si="1553"/>
        <v>6.8191148641831987</v>
      </c>
    </row>
    <row r="14202" spans="1:18" x14ac:dyDescent="0.3">
      <c r="A14202" s="14">
        <v>43942.159722222219</v>
      </c>
      <c r="B14202" s="15">
        <v>43942</v>
      </c>
      <c r="C14202" s="16">
        <v>0.15972222222222224</v>
      </c>
      <c r="D14202">
        <v>0.66900000000000004</v>
      </c>
      <c r="E14202">
        <v>1.36</v>
      </c>
      <c r="F14202">
        <v>18.454999999999998</v>
      </c>
      <c r="G14202">
        <v>16.395</v>
      </c>
      <c r="H14202" s="4"/>
      <c r="I14202">
        <f t="shared" si="1547"/>
        <v>16.07656295585662</v>
      </c>
      <c r="J14202">
        <f t="shared" si="1548"/>
        <v>2.3784370441433786</v>
      </c>
      <c r="K14202">
        <f t="shared" si="1549"/>
        <v>5.6569627729534924</v>
      </c>
      <c r="L14202">
        <f t="shared" si="1550"/>
        <v>14.794437409750724</v>
      </c>
      <c r="O14202">
        <f>VLOOKUP(D14202,'Manning''s Flow'!I$6:J$6004,2,TRUE)</f>
        <v>15.823210697101919</v>
      </c>
      <c r="P14202">
        <f t="shared" si="1551"/>
        <v>2.6317893028980794</v>
      </c>
      <c r="Q14202">
        <f t="shared" si="1552"/>
        <v>6.9263149348487589</v>
      </c>
      <c r="R14202">
        <f t="shared" si="1553"/>
        <v>16.632460714057874</v>
      </c>
    </row>
    <row r="14203" spans="1:18" x14ac:dyDescent="0.3">
      <c r="A14203" s="14">
        <v>43942.163194444445</v>
      </c>
      <c r="B14203" s="15">
        <v>43942</v>
      </c>
      <c r="C14203" s="16">
        <v>0.16319444444444445</v>
      </c>
      <c r="D14203">
        <v>0.64300000000000002</v>
      </c>
      <c r="E14203">
        <v>1.27</v>
      </c>
      <c r="F14203">
        <v>16.28</v>
      </c>
      <c r="G14203">
        <v>17.014250000000001</v>
      </c>
      <c r="H14203" s="4"/>
      <c r="I14203">
        <f t="shared" si="1547"/>
        <v>14.632409412257429</v>
      </c>
      <c r="J14203">
        <f t="shared" si="1548"/>
        <v>1.6475905877425721</v>
      </c>
      <c r="K14203">
        <f t="shared" si="1549"/>
        <v>2.7145547448179141</v>
      </c>
      <c r="L14203">
        <f t="shared" si="1550"/>
        <v>11.259872118958079</v>
      </c>
      <c r="O14203">
        <f>VLOOKUP(D14203,'Manning''s Flow'!I$6:J$6004,2,TRUE)</f>
        <v>14.807719362265733</v>
      </c>
      <c r="P14203">
        <f t="shared" si="1551"/>
        <v>1.4722806377342685</v>
      </c>
      <c r="Q14203">
        <f t="shared" si="1552"/>
        <v>2.1676102762472245</v>
      </c>
      <c r="R14203">
        <f t="shared" si="1553"/>
        <v>9.9426562707965491</v>
      </c>
    </row>
    <row r="14204" spans="1:18" x14ac:dyDescent="0.3">
      <c r="A14204" s="14">
        <v>43942.166666666664</v>
      </c>
      <c r="B14204" s="15">
        <v>43942</v>
      </c>
      <c r="C14204" s="16">
        <v>0.16666666666666666</v>
      </c>
      <c r="D14204">
        <v>0.64300000000000002</v>
      </c>
      <c r="E14204">
        <v>1.24</v>
      </c>
      <c r="F14204">
        <v>15.863</v>
      </c>
      <c r="G14204">
        <v>16.688499999999998</v>
      </c>
      <c r="H14204" s="4"/>
      <c r="I14204">
        <f t="shared" si="1547"/>
        <v>14.632409412257429</v>
      </c>
      <c r="J14204">
        <f t="shared" si="1548"/>
        <v>1.2305905877425705</v>
      </c>
      <c r="K14204">
        <f t="shared" si="1549"/>
        <v>1.514353194640605</v>
      </c>
      <c r="L14204">
        <f t="shared" si="1550"/>
        <v>8.4100338711936029</v>
      </c>
      <c r="O14204">
        <f>VLOOKUP(D14204,'Manning''s Flow'!I$6:J$6004,2,TRUE)</f>
        <v>14.807719362265733</v>
      </c>
      <c r="P14204">
        <f t="shared" si="1551"/>
        <v>1.0552806377342669</v>
      </c>
      <c r="Q14204">
        <f t="shared" si="1552"/>
        <v>1.1136172243768412</v>
      </c>
      <c r="R14204">
        <f t="shared" si="1553"/>
        <v>7.1265575198799436</v>
      </c>
    </row>
    <row r="14205" spans="1:18" x14ac:dyDescent="0.3">
      <c r="A14205" s="14">
        <v>43942.170138888891</v>
      </c>
      <c r="B14205" s="15">
        <v>43942</v>
      </c>
      <c r="C14205" s="16">
        <v>0.17013888888888887</v>
      </c>
      <c r="D14205">
        <v>0.63400000000000001</v>
      </c>
      <c r="E14205">
        <v>1.29</v>
      </c>
      <c r="F14205">
        <v>16.155999999999999</v>
      </c>
      <c r="G14205">
        <v>15.133749999999999</v>
      </c>
      <c r="H14205" s="4"/>
      <c r="I14205">
        <f t="shared" si="1547"/>
        <v>14.150762165348157</v>
      </c>
      <c r="J14205">
        <f t="shared" si="1548"/>
        <v>2.005237834651842</v>
      </c>
      <c r="K14205">
        <f t="shared" si="1549"/>
        <v>4.0209787735192082</v>
      </c>
      <c r="L14205">
        <f t="shared" si="1550"/>
        <v>14.170528846581787</v>
      </c>
      <c r="O14205">
        <f>VLOOKUP(D14205,'Manning''s Flow'!I$6:J$6004,2,TRUE)</f>
        <v>14.313432769901217</v>
      </c>
      <c r="P14205">
        <f t="shared" si="1551"/>
        <v>1.8425672300987816</v>
      </c>
      <c r="Q14205">
        <f t="shared" si="1552"/>
        <v>3.3950539974338967</v>
      </c>
      <c r="R14205">
        <f t="shared" si="1553"/>
        <v>12.872993220559891</v>
      </c>
    </row>
    <row r="14206" spans="1:18" x14ac:dyDescent="0.3">
      <c r="A14206" s="14">
        <v>43942.173611111109</v>
      </c>
      <c r="B14206" s="15">
        <v>43942</v>
      </c>
      <c r="C14206" s="16">
        <v>0.17361111111111113</v>
      </c>
      <c r="D14206">
        <v>0.61699999999999999</v>
      </c>
      <c r="E14206">
        <v>1.02</v>
      </c>
      <c r="F14206">
        <v>12.236000000000001</v>
      </c>
      <c r="G14206">
        <v>14.238499999999998</v>
      </c>
      <c r="H14206" s="4"/>
      <c r="I14206">
        <f t="shared" si="1547"/>
        <v>13.266336559544451</v>
      </c>
      <c r="J14206">
        <f t="shared" si="1548"/>
        <v>1.03033655954445</v>
      </c>
      <c r="K14206">
        <f t="shared" si="1549"/>
        <v>1.0615934259338939</v>
      </c>
      <c r="L14206">
        <f t="shared" si="1550"/>
        <v>7.7665492272105494</v>
      </c>
      <c r="O14206">
        <f>VLOOKUP(D14206,'Manning''s Flow'!I$6:J$6004,2,TRUE)</f>
        <v>13.351681454482966</v>
      </c>
      <c r="P14206">
        <f t="shared" si="1551"/>
        <v>1.1156814544829654</v>
      </c>
      <c r="Q14206">
        <f t="shared" si="1552"/>
        <v>1.2447451078772251</v>
      </c>
      <c r="R14206">
        <f t="shared" si="1553"/>
        <v>8.3561119869914489</v>
      </c>
    </row>
    <row r="14207" spans="1:18" x14ac:dyDescent="0.3">
      <c r="A14207" s="14">
        <v>43942.177083333336</v>
      </c>
      <c r="B14207" s="15">
        <v>43942</v>
      </c>
      <c r="C14207" s="16">
        <v>0.17708333333333334</v>
      </c>
      <c r="D14207">
        <v>0.57499999999999996</v>
      </c>
      <c r="E14207">
        <v>1.17</v>
      </c>
      <c r="F14207">
        <v>12.699</v>
      </c>
      <c r="G14207">
        <v>15.128</v>
      </c>
      <c r="H14207" s="4"/>
      <c r="I14207">
        <f t="shared" si="1547"/>
        <v>11.221481198143875</v>
      </c>
      <c r="J14207">
        <f t="shared" si="1548"/>
        <v>1.4775188018561245</v>
      </c>
      <c r="K14207">
        <f t="shared" si="1549"/>
        <v>2.1830618098383576</v>
      </c>
      <c r="L14207">
        <f t="shared" si="1550"/>
        <v>13.166878558781688</v>
      </c>
      <c r="O14207">
        <f>VLOOKUP(D14207,'Manning''s Flow'!I$6:J$6004,2,TRUE)</f>
        <v>11.534905460119568</v>
      </c>
      <c r="P14207">
        <f t="shared" si="1551"/>
        <v>1.1640945398804323</v>
      </c>
      <c r="Q14207">
        <f t="shared" si="1552"/>
        <v>1.3551160977794354</v>
      </c>
      <c r="R14207">
        <f t="shared" si="1553"/>
        <v>10.091929612298406</v>
      </c>
    </row>
    <row r="14208" spans="1:18" x14ac:dyDescent="0.3">
      <c r="A14208" s="14">
        <v>43942.180555555555</v>
      </c>
      <c r="B14208" s="15">
        <v>43942</v>
      </c>
      <c r="C14208" s="16">
        <v>0.18055555555555555</v>
      </c>
      <c r="D14208">
        <v>0.68600000000000005</v>
      </c>
      <c r="E14208">
        <v>1.38</v>
      </c>
      <c r="F14208">
        <v>19.420999999999999</v>
      </c>
      <c r="G14208">
        <v>15.40025</v>
      </c>
      <c r="H14208" s="4"/>
      <c r="I14208">
        <f t="shared" si="1547"/>
        <v>17.063593701936682</v>
      </c>
      <c r="J14208">
        <f t="shared" si="1548"/>
        <v>2.3574062980633173</v>
      </c>
      <c r="K14208">
        <f t="shared" si="1549"/>
        <v>5.557364454148594</v>
      </c>
      <c r="L14208">
        <f t="shared" si="1550"/>
        <v>13.815415083375765</v>
      </c>
      <c r="O14208">
        <f>VLOOKUP(D14208,'Manning''s Flow'!I$6:J$6004,2,TRUE)</f>
        <v>16.874717504586254</v>
      </c>
      <c r="P14208">
        <f t="shared" si="1551"/>
        <v>2.5462824954137453</v>
      </c>
      <c r="Q14208">
        <f t="shared" si="1552"/>
        <v>6.48355454645045</v>
      </c>
      <c r="R14208">
        <f t="shared" si="1553"/>
        <v>15.08933405683212</v>
      </c>
    </row>
    <row r="14209" spans="1:18" x14ac:dyDescent="0.3">
      <c r="A14209" s="14">
        <v>43942.184027777781</v>
      </c>
      <c r="B14209" s="15">
        <v>43942</v>
      </c>
      <c r="C14209" s="16">
        <v>0.18402777777777779</v>
      </c>
      <c r="D14209">
        <v>0.65100000000000002</v>
      </c>
      <c r="E14209">
        <v>1.32</v>
      </c>
      <c r="F14209">
        <v>17.245000000000001</v>
      </c>
      <c r="G14209">
        <v>15.904249999999999</v>
      </c>
      <c r="H14209" s="4"/>
      <c r="I14209">
        <f t="shared" si="1547"/>
        <v>15.068393267838701</v>
      </c>
      <c r="J14209">
        <f t="shared" si="1548"/>
        <v>2.1766067321613001</v>
      </c>
      <c r="K14209">
        <f t="shared" si="1549"/>
        <v>4.7376168664898932</v>
      </c>
      <c r="L14209">
        <f t="shared" si="1550"/>
        <v>14.444849516948507</v>
      </c>
      <c r="O14209">
        <f>VLOOKUP(D14209,'Manning''s Flow'!I$6:J$6004,2,TRUE)</f>
        <v>15.310972362076571</v>
      </c>
      <c r="P14209">
        <f t="shared" si="1551"/>
        <v>1.93402763792343</v>
      </c>
      <c r="Q14209">
        <f t="shared" si="1552"/>
        <v>3.7404629042516819</v>
      </c>
      <c r="R14209">
        <f t="shared" si="1553"/>
        <v>12.631644758982016</v>
      </c>
    </row>
    <row r="14210" spans="1:18" x14ac:dyDescent="0.3">
      <c r="A14210" s="14">
        <v>43942.1875</v>
      </c>
      <c r="B14210" s="15">
        <v>43942</v>
      </c>
      <c r="C14210" s="16">
        <v>0.1875</v>
      </c>
      <c r="D14210">
        <v>0.60899999999999999</v>
      </c>
      <c r="E14210">
        <v>1.21</v>
      </c>
      <c r="F14210">
        <v>14.252000000000001</v>
      </c>
      <c r="G14210">
        <v>16.139250000000001</v>
      </c>
      <c r="H14210" s="4"/>
      <c r="I14210">
        <f t="shared" si="1547"/>
        <v>12.861530449973584</v>
      </c>
      <c r="J14210">
        <f t="shared" si="1548"/>
        <v>1.3904695500264168</v>
      </c>
      <c r="K14210">
        <f t="shared" si="1549"/>
        <v>1.933405569550666</v>
      </c>
      <c r="L14210">
        <f t="shared" si="1550"/>
        <v>10.811073809876746</v>
      </c>
      <c r="O14210">
        <f>VLOOKUP(D14210,'Manning''s Flow'!I$6:J$6004,2,TRUE)</f>
        <v>12.884177205451431</v>
      </c>
      <c r="P14210">
        <f t="shared" si="1551"/>
        <v>1.3678227945485695</v>
      </c>
      <c r="Q14210">
        <f t="shared" si="1552"/>
        <v>1.870939197286658</v>
      </c>
      <c r="R14210">
        <f t="shared" si="1553"/>
        <v>10.616299145356594</v>
      </c>
    </row>
    <row r="14211" spans="1:18" x14ac:dyDescent="0.3">
      <c r="A14211" s="14">
        <v>43942.190972222219</v>
      </c>
      <c r="B14211" s="15">
        <v>43942</v>
      </c>
      <c r="C14211" s="16">
        <v>0.19097222222222221</v>
      </c>
      <c r="D14211">
        <v>0.55800000000000005</v>
      </c>
      <c r="E14211">
        <v>1.32</v>
      </c>
      <c r="F14211">
        <v>13.638999999999999</v>
      </c>
      <c r="G14211">
        <v>15.455749999999998</v>
      </c>
      <c r="H14211" s="4"/>
      <c r="I14211">
        <f t="shared" si="1547"/>
        <v>10.449651199101945</v>
      </c>
      <c r="J14211">
        <f t="shared" si="1548"/>
        <v>3.1893488008980544</v>
      </c>
      <c r="K14211">
        <f t="shared" si="1549"/>
        <v>10.171945773789858</v>
      </c>
      <c r="L14211">
        <f t="shared" si="1550"/>
        <v>30.52110295482543</v>
      </c>
      <c r="O14211">
        <f>VLOOKUP(D14211,'Manning''s Flow'!I$6:J$6004,2,TRUE)</f>
        <v>10.679547087275061</v>
      </c>
      <c r="P14211">
        <f t="shared" si="1551"/>
        <v>2.959452912724938</v>
      </c>
      <c r="Q14211">
        <f t="shared" si="1552"/>
        <v>8.7583615426361199</v>
      </c>
      <c r="R14211">
        <f t="shared" si="1553"/>
        <v>27.711408438389658</v>
      </c>
    </row>
    <row r="14212" spans="1:18" x14ac:dyDescent="0.3">
      <c r="A14212" s="14">
        <v>43942.194444444445</v>
      </c>
      <c r="B14212" s="15">
        <v>43942</v>
      </c>
      <c r="C14212" s="16">
        <v>0.19444444444444445</v>
      </c>
      <c r="D14212">
        <v>0.65100000000000002</v>
      </c>
      <c r="E14212">
        <v>1.28</v>
      </c>
      <c r="F14212">
        <v>16.687000000000001</v>
      </c>
      <c r="G14212">
        <v>16.41</v>
      </c>
      <c r="H14212" s="4"/>
      <c r="I14212">
        <f t="shared" ref="I14212:I14275" si="1554">41.756*(D14212^2.3745)</f>
        <v>15.068393267838701</v>
      </c>
      <c r="J14212">
        <f t="shared" ref="J14212:J14275" si="1555">ABS(F14212-I14212)</f>
        <v>1.6186067321613002</v>
      </c>
      <c r="K14212">
        <f t="shared" ref="K14212:K14275" si="1556">J14212^2</f>
        <v>2.619887753397883</v>
      </c>
      <c r="L14212">
        <f t="shared" ref="L14212:L14275" si="1557">100*ABS(J14212/I14212)</f>
        <v>10.741734061427648</v>
      </c>
      <c r="O14212">
        <f>VLOOKUP(D14212,'Manning''s Flow'!I$6:J$6004,2,TRUE)</f>
        <v>15.310972362076571</v>
      </c>
      <c r="P14212">
        <f t="shared" ref="P14212:P14275" si="1558">ABS(F14212-O14212)</f>
        <v>1.3760276379234302</v>
      </c>
      <c r="Q14212">
        <f t="shared" ref="Q14212:Q14275" si="1559">P14212^2</f>
        <v>1.8934520603291347</v>
      </c>
      <c r="R14212">
        <f t="shared" ref="R14212:R14275" si="1560">100*ABS(P14212/O14212)</f>
        <v>8.9871995414979935</v>
      </c>
    </row>
    <row r="14213" spans="1:18" x14ac:dyDescent="0.3">
      <c r="A14213" s="14">
        <v>43942.197916666664</v>
      </c>
      <c r="B14213" s="15">
        <v>43942</v>
      </c>
      <c r="C14213" s="16">
        <v>0.19791666666666666</v>
      </c>
      <c r="D14213">
        <v>0.67700000000000005</v>
      </c>
      <c r="E14213">
        <v>1.52</v>
      </c>
      <c r="F14213">
        <v>21.062000000000001</v>
      </c>
      <c r="G14213">
        <v>17.092750000000002</v>
      </c>
      <c r="H14213" s="4"/>
      <c r="I14213">
        <f t="shared" si="1554"/>
        <v>16.536807948088651</v>
      </c>
      <c r="J14213">
        <f t="shared" si="1555"/>
        <v>4.5251920519113504</v>
      </c>
      <c r="K14213">
        <f t="shared" si="1556"/>
        <v>20.477363106681658</v>
      </c>
      <c r="L14213">
        <f t="shared" si="1557"/>
        <v>27.364362373419105</v>
      </c>
      <c r="O14213">
        <f>VLOOKUP(D14213,'Manning''s Flow'!I$6:J$6004,2,TRUE)</f>
        <v>16.344452977539191</v>
      </c>
      <c r="P14213">
        <f t="shared" si="1558"/>
        <v>4.7175470224608098</v>
      </c>
      <c r="Q14213">
        <f t="shared" si="1559"/>
        <v>22.255249909128853</v>
      </c>
      <c r="R14213">
        <f t="shared" si="1560"/>
        <v>28.86329098284132</v>
      </c>
    </row>
    <row r="14214" spans="1:18" x14ac:dyDescent="0.3">
      <c r="A14214" s="14">
        <v>43942.201388888891</v>
      </c>
      <c r="B14214" s="15">
        <v>43942</v>
      </c>
      <c r="C14214" s="16">
        <v>0.20138888888888887</v>
      </c>
      <c r="D14214">
        <v>0.64300000000000002</v>
      </c>
      <c r="E14214">
        <v>1.33</v>
      </c>
      <c r="F14214">
        <v>16.983000000000001</v>
      </c>
      <c r="G14214">
        <v>18.373249999999999</v>
      </c>
      <c r="H14214" s="4"/>
      <c r="I14214">
        <f t="shared" si="1554"/>
        <v>14.632409412257429</v>
      </c>
      <c r="J14214">
        <f t="shared" si="1555"/>
        <v>2.3505905877425715</v>
      </c>
      <c r="K14214">
        <f t="shared" si="1556"/>
        <v>5.5252761111839677</v>
      </c>
      <c r="L14214">
        <f t="shared" si="1557"/>
        <v>16.064275687731264</v>
      </c>
      <c r="O14214">
        <f>VLOOKUP(D14214,'Manning''s Flow'!I$6:J$6004,2,TRUE)</f>
        <v>14.807719362265733</v>
      </c>
      <c r="P14214">
        <f t="shared" si="1558"/>
        <v>2.1752806377342679</v>
      </c>
      <c r="Q14214">
        <f t="shared" si="1559"/>
        <v>4.7318458529016034</v>
      </c>
      <c r="R14214">
        <f t="shared" si="1560"/>
        <v>14.690180064308214</v>
      </c>
    </row>
    <row r="14215" spans="1:18" x14ac:dyDescent="0.3">
      <c r="A14215" s="14">
        <v>43942.204861111109</v>
      </c>
      <c r="B14215" s="15">
        <v>43942</v>
      </c>
      <c r="C14215" s="16">
        <v>0.20486111111111113</v>
      </c>
      <c r="D14215">
        <v>0.66</v>
      </c>
      <c r="E14215">
        <v>1.41</v>
      </c>
      <c r="F14215">
        <v>18.760999999999999</v>
      </c>
      <c r="G14215">
        <v>18.347749999999998</v>
      </c>
      <c r="H14215" s="4"/>
      <c r="I14215">
        <f t="shared" si="1554"/>
        <v>15.567754127416983</v>
      </c>
      <c r="J14215">
        <f t="shared" si="1555"/>
        <v>3.1932458725830166</v>
      </c>
      <c r="K14215">
        <f t="shared" si="1556"/>
        <v>10.196819202768472</v>
      </c>
      <c r="L14215">
        <f t="shared" si="1557"/>
        <v>20.511923855215993</v>
      </c>
      <c r="O14215">
        <f>VLOOKUP(D14215,'Manning''s Flow'!I$6:J$6004,2,TRUE)</f>
        <v>15.823210697101919</v>
      </c>
      <c r="P14215">
        <f t="shared" si="1558"/>
        <v>2.9377893028980804</v>
      </c>
      <c r="Q14215">
        <f t="shared" si="1559"/>
        <v>8.6306059882223884</v>
      </c>
      <c r="R14215">
        <f t="shared" si="1560"/>
        <v>18.56632866195827</v>
      </c>
    </row>
    <row r="14216" spans="1:18" x14ac:dyDescent="0.3">
      <c r="A14216" s="14">
        <v>43942.208333333336</v>
      </c>
      <c r="B14216" s="15">
        <v>43942</v>
      </c>
      <c r="C14216" s="16">
        <v>0.20833333333333334</v>
      </c>
      <c r="D14216">
        <v>0.61699999999999999</v>
      </c>
      <c r="E14216">
        <v>1.38</v>
      </c>
      <c r="F14216">
        <v>16.585000000000001</v>
      </c>
      <c r="G14216">
        <v>17.494</v>
      </c>
      <c r="H14216" s="4"/>
      <c r="I14216">
        <f t="shared" si="1554"/>
        <v>13.266336559544451</v>
      </c>
      <c r="J14216">
        <f t="shared" si="1555"/>
        <v>3.3186634404555502</v>
      </c>
      <c r="K14216">
        <f t="shared" si="1556"/>
        <v>11.013527031016269</v>
      </c>
      <c r="L14216">
        <f t="shared" si="1557"/>
        <v>25.015673509865401</v>
      </c>
      <c r="O14216">
        <f>VLOOKUP(D14216,'Manning''s Flow'!I$6:J$6004,2,TRUE)</f>
        <v>13.351681454482966</v>
      </c>
      <c r="P14216">
        <f t="shared" si="1558"/>
        <v>3.2333185455170348</v>
      </c>
      <c r="Q14216">
        <f t="shared" si="1559"/>
        <v>10.454348816784393</v>
      </c>
      <c r="R14216">
        <f t="shared" si="1560"/>
        <v>24.216564456991403</v>
      </c>
    </row>
    <row r="14217" spans="1:18" x14ac:dyDescent="0.3">
      <c r="A14217" s="14">
        <v>43942.211805555555</v>
      </c>
      <c r="B14217" s="15">
        <v>43942</v>
      </c>
      <c r="C14217" s="16">
        <v>0.21180555555555555</v>
      </c>
      <c r="D14217">
        <v>0.67700000000000005</v>
      </c>
      <c r="E14217">
        <v>1.28</v>
      </c>
      <c r="F14217">
        <v>17.646999999999998</v>
      </c>
      <c r="G14217">
        <v>17.823</v>
      </c>
      <c r="H14217" s="4"/>
      <c r="I14217">
        <f t="shared" si="1554"/>
        <v>16.536807948088651</v>
      </c>
      <c r="J14217">
        <f t="shared" si="1555"/>
        <v>1.1101920519113477</v>
      </c>
      <c r="K14217">
        <f t="shared" si="1556"/>
        <v>1.2325263921271286</v>
      </c>
      <c r="L14217">
        <f t="shared" si="1557"/>
        <v>6.7134603933019941</v>
      </c>
      <c r="O14217">
        <f>VLOOKUP(D14217,'Manning''s Flow'!I$6:J$6004,2,TRUE)</f>
        <v>16.344452977539191</v>
      </c>
      <c r="P14217">
        <f t="shared" si="1558"/>
        <v>1.3025470224608071</v>
      </c>
      <c r="Q14217">
        <f t="shared" si="1559"/>
        <v>1.6966287457215143</v>
      </c>
      <c r="R14217">
        <f t="shared" si="1560"/>
        <v>7.9693521970468391</v>
      </c>
    </row>
    <row r="14218" spans="1:18" x14ac:dyDescent="0.3">
      <c r="A14218" s="14">
        <v>43942.215277777781</v>
      </c>
      <c r="B14218" s="15">
        <v>43942</v>
      </c>
      <c r="C14218" s="16">
        <v>0.21527777777777779</v>
      </c>
      <c r="D14218">
        <v>0.67700000000000005</v>
      </c>
      <c r="E14218">
        <v>1.32</v>
      </c>
      <c r="F14218">
        <v>18.298999999999999</v>
      </c>
      <c r="G14218">
        <v>17.587</v>
      </c>
      <c r="H14218" s="4"/>
      <c r="I14218">
        <f t="shared" si="1554"/>
        <v>16.536807948088651</v>
      </c>
      <c r="J14218">
        <f t="shared" si="1555"/>
        <v>1.7621920519113488</v>
      </c>
      <c r="K14218">
        <f t="shared" si="1556"/>
        <v>3.1053208278195297</v>
      </c>
      <c r="L14218">
        <f t="shared" si="1557"/>
        <v>10.656180185699172</v>
      </c>
      <c r="O14218">
        <f>VLOOKUP(D14218,'Manning''s Flow'!I$6:J$6004,2,TRUE)</f>
        <v>16.344452977539191</v>
      </c>
      <c r="P14218">
        <f t="shared" si="1558"/>
        <v>1.9545470224608081</v>
      </c>
      <c r="Q14218">
        <f t="shared" si="1559"/>
        <v>3.8202540630104109</v>
      </c>
      <c r="R14218">
        <f t="shared" si="1560"/>
        <v>11.958473159956947</v>
      </c>
    </row>
    <row r="14219" spans="1:18" x14ac:dyDescent="0.3">
      <c r="A14219" s="14">
        <v>43942.21875</v>
      </c>
      <c r="B14219" s="15">
        <v>43942</v>
      </c>
      <c r="C14219" s="16">
        <v>0.21875</v>
      </c>
      <c r="D14219">
        <v>0.71099999999999997</v>
      </c>
      <c r="E14219">
        <v>1.2</v>
      </c>
      <c r="F14219">
        <v>17.817</v>
      </c>
      <c r="G14219">
        <v>18.340499999999999</v>
      </c>
      <c r="H14219" s="4"/>
      <c r="I14219">
        <f t="shared" si="1554"/>
        <v>18.577328291214044</v>
      </c>
      <c r="J14219">
        <f t="shared" si="1555"/>
        <v>0.76032829121404433</v>
      </c>
      <c r="K14219">
        <f t="shared" si="1556"/>
        <v>0.57809911042046858</v>
      </c>
      <c r="L14219">
        <f t="shared" si="1557"/>
        <v>4.0927752327746383</v>
      </c>
      <c r="O14219">
        <f>VLOOKUP(D14219,'Manning''s Flow'!I$6:J$6004,2,TRUE)</f>
        <v>18.519823112487089</v>
      </c>
      <c r="P14219">
        <f t="shared" si="1558"/>
        <v>0.70282311248708851</v>
      </c>
      <c r="Q14219">
        <f t="shared" si="1559"/>
        <v>0.49396032744603868</v>
      </c>
      <c r="R14219">
        <f t="shared" si="1560"/>
        <v>3.7949774585762985</v>
      </c>
    </row>
    <row r="14220" spans="1:18" x14ac:dyDescent="0.3">
      <c r="A14220" s="14">
        <v>43942.225694444445</v>
      </c>
      <c r="B14220" s="15">
        <v>43942</v>
      </c>
      <c r="C14220" s="16">
        <v>0.22569444444444445</v>
      </c>
      <c r="D14220">
        <v>0.64300000000000002</v>
      </c>
      <c r="E14220">
        <v>1.54</v>
      </c>
      <c r="F14220">
        <v>19.742000000000001</v>
      </c>
      <c r="G14220">
        <v>19.304749999999999</v>
      </c>
      <c r="H14220" s="4"/>
      <c r="I14220">
        <f t="shared" si="1554"/>
        <v>14.632409412257429</v>
      </c>
      <c r="J14220">
        <f t="shared" si="1555"/>
        <v>5.1095905877425718</v>
      </c>
      <c r="K14220">
        <f t="shared" si="1556"/>
        <v>26.107915974347481</v>
      </c>
      <c r="L14220">
        <f t="shared" si="1557"/>
        <v>34.919680305434298</v>
      </c>
      <c r="O14220">
        <f>VLOOKUP(D14220,'Manning''s Flow'!I$6:J$6004,2,TRUE)</f>
        <v>14.807719362265733</v>
      </c>
      <c r="P14220">
        <f t="shared" si="1558"/>
        <v>4.9342806377342683</v>
      </c>
      <c r="Q14220">
        <f t="shared" si="1559"/>
        <v>24.347125411919297</v>
      </c>
      <c r="R14220">
        <f t="shared" si="1560"/>
        <v>33.322353814377479</v>
      </c>
    </row>
    <row r="14221" spans="1:18" x14ac:dyDescent="0.3">
      <c r="A14221" s="14">
        <v>43942.229166666664</v>
      </c>
      <c r="B14221" s="15">
        <v>43942</v>
      </c>
      <c r="C14221" s="16">
        <v>0.22916666666666666</v>
      </c>
      <c r="D14221">
        <v>0.69399999999999995</v>
      </c>
      <c r="E14221">
        <v>1.4</v>
      </c>
      <c r="F14221">
        <v>20.061</v>
      </c>
      <c r="G14221">
        <v>19.582750000000001</v>
      </c>
      <c r="H14221" s="4"/>
      <c r="I14221">
        <f t="shared" si="1554"/>
        <v>17.539893477839666</v>
      </c>
      <c r="J14221">
        <f t="shared" si="1555"/>
        <v>2.5211065221603342</v>
      </c>
      <c r="K14221">
        <f t="shared" si="1556"/>
        <v>6.355978096079375</v>
      </c>
      <c r="L14221">
        <f t="shared" si="1557"/>
        <v>14.37355663160419</v>
      </c>
      <c r="O14221">
        <f>VLOOKUP(D14221,'Manning''s Flow'!I$6:J$6004,2,TRUE)</f>
        <v>17.414022278653729</v>
      </c>
      <c r="P14221">
        <f t="shared" si="1558"/>
        <v>2.6469777213462713</v>
      </c>
      <c r="Q14221">
        <f t="shared" si="1559"/>
        <v>7.0064910573034984</v>
      </c>
      <c r="R14221">
        <f t="shared" si="1560"/>
        <v>15.200266078624244</v>
      </c>
    </row>
    <row r="14222" spans="1:18" x14ac:dyDescent="0.3">
      <c r="A14222" s="14">
        <v>43942.232638888891</v>
      </c>
      <c r="B14222" s="15">
        <v>43942</v>
      </c>
      <c r="C14222" s="16">
        <v>0.23263888888888887</v>
      </c>
      <c r="D14222">
        <v>0.69399999999999995</v>
      </c>
      <c r="E14222">
        <v>1.32</v>
      </c>
      <c r="F14222">
        <v>18.928999999999998</v>
      </c>
      <c r="G14222">
        <v>19.012250000000002</v>
      </c>
      <c r="H14222" s="4"/>
      <c r="I14222">
        <f t="shared" si="1554"/>
        <v>17.539893477839666</v>
      </c>
      <c r="J14222">
        <f t="shared" si="1555"/>
        <v>1.3891065221603327</v>
      </c>
      <c r="K14222">
        <f t="shared" si="1556"/>
        <v>1.929616929908375</v>
      </c>
      <c r="L14222">
        <f t="shared" si="1557"/>
        <v>7.9196975963130232</v>
      </c>
      <c r="O14222">
        <f>VLOOKUP(D14222,'Manning''s Flow'!I$6:J$6004,2,TRUE)</f>
        <v>17.414022278653729</v>
      </c>
      <c r="P14222">
        <f t="shared" si="1558"/>
        <v>1.5149777213462698</v>
      </c>
      <c r="Q14222">
        <f t="shared" si="1559"/>
        <v>2.2951574961755359</v>
      </c>
      <c r="R14222">
        <f t="shared" si="1560"/>
        <v>8.6997575695268505</v>
      </c>
    </row>
    <row r="14223" spans="1:18" x14ac:dyDescent="0.3">
      <c r="A14223" s="14">
        <v>43942.236111111109</v>
      </c>
      <c r="B14223" s="15">
        <v>43942</v>
      </c>
      <c r="C14223" s="16">
        <v>0.23611111111111113</v>
      </c>
      <c r="D14223">
        <v>0.66</v>
      </c>
      <c r="E14223">
        <v>1.3</v>
      </c>
      <c r="F14223">
        <v>17.317</v>
      </c>
      <c r="G14223">
        <v>17.938499999999998</v>
      </c>
      <c r="H14223" s="4"/>
      <c r="I14223">
        <f t="shared" si="1554"/>
        <v>15.567754127416983</v>
      </c>
      <c r="J14223">
        <f t="shared" si="1555"/>
        <v>1.7492458725830176</v>
      </c>
      <c r="K14223">
        <f t="shared" si="1556"/>
        <v>3.0598611227487225</v>
      </c>
      <c r="L14223">
        <f t="shared" si="1557"/>
        <v>11.236340568241324</v>
      </c>
      <c r="O14223">
        <f>VLOOKUP(D14223,'Manning''s Flow'!I$6:J$6004,2,TRUE)</f>
        <v>15.823210697101919</v>
      </c>
      <c r="P14223">
        <f t="shared" si="1558"/>
        <v>1.4937893028980813</v>
      </c>
      <c r="Q14223">
        <f t="shared" si="1559"/>
        <v>2.2314064814527357</v>
      </c>
      <c r="R14223">
        <f t="shared" si="1560"/>
        <v>9.4404942934348615</v>
      </c>
    </row>
    <row r="14224" spans="1:18" x14ac:dyDescent="0.3">
      <c r="A14224" s="14">
        <v>43942.239583333336</v>
      </c>
      <c r="B14224" s="15">
        <v>43942</v>
      </c>
      <c r="C14224" s="16">
        <v>0.23958333333333334</v>
      </c>
      <c r="D14224">
        <v>0.68600000000000005</v>
      </c>
      <c r="E14224">
        <v>1.1000000000000001</v>
      </c>
      <c r="F14224">
        <v>15.446999999999999</v>
      </c>
      <c r="G14224">
        <v>17.02525</v>
      </c>
      <c r="H14224" s="4"/>
      <c r="I14224">
        <f t="shared" si="1554"/>
        <v>17.063593701936682</v>
      </c>
      <c r="J14224">
        <f t="shared" si="1555"/>
        <v>1.6165937019366829</v>
      </c>
      <c r="K14224">
        <f t="shared" si="1556"/>
        <v>2.613375197141349</v>
      </c>
      <c r="L14224">
        <f t="shared" si="1557"/>
        <v>9.4739345660416365</v>
      </c>
      <c r="O14224">
        <f>VLOOKUP(D14224,'Manning''s Flow'!I$6:J$6004,2,TRUE)</f>
        <v>16.874717504586254</v>
      </c>
      <c r="P14224">
        <f t="shared" si="1558"/>
        <v>1.4277175045862549</v>
      </c>
      <c r="Q14224">
        <f t="shared" si="1559"/>
        <v>2.0383772729020029</v>
      </c>
      <c r="R14224">
        <f t="shared" si="1560"/>
        <v>8.4606898112411422</v>
      </c>
    </row>
    <row r="14225" spans="1:18" x14ac:dyDescent="0.3">
      <c r="A14225" s="14">
        <v>43942.243055555555</v>
      </c>
      <c r="B14225" s="15">
        <v>43942</v>
      </c>
      <c r="C14225" s="16">
        <v>0.24305555555555555</v>
      </c>
      <c r="D14225">
        <v>0.66900000000000004</v>
      </c>
      <c r="E14225">
        <v>1.21</v>
      </c>
      <c r="F14225">
        <v>16.408000000000001</v>
      </c>
      <c r="G14225">
        <v>16.926499999999997</v>
      </c>
      <c r="H14225" s="4"/>
      <c r="I14225">
        <f t="shared" si="1554"/>
        <v>16.07656295585662</v>
      </c>
      <c r="J14225">
        <f t="shared" si="1555"/>
        <v>0.3314370441433816</v>
      </c>
      <c r="K14225">
        <f t="shared" si="1556"/>
        <v>0.10985051423050188</v>
      </c>
      <c r="L14225">
        <f t="shared" si="1557"/>
        <v>2.0616163109829428</v>
      </c>
      <c r="O14225">
        <f>VLOOKUP(D14225,'Manning''s Flow'!I$6:J$6004,2,TRUE)</f>
        <v>15.823210697101919</v>
      </c>
      <c r="P14225">
        <f t="shared" si="1558"/>
        <v>0.5847893028980824</v>
      </c>
      <c r="Q14225">
        <f t="shared" si="1559"/>
        <v>0.34197852878402518</v>
      </c>
      <c r="R14225">
        <f t="shared" si="1560"/>
        <v>3.6957689187895904</v>
      </c>
    </row>
    <row r="14226" spans="1:18" x14ac:dyDescent="0.3">
      <c r="A14226" s="14">
        <v>43942.246527777781</v>
      </c>
      <c r="B14226" s="15">
        <v>43942</v>
      </c>
      <c r="C14226" s="16">
        <v>0.24652777777777779</v>
      </c>
      <c r="D14226">
        <v>0.67700000000000005</v>
      </c>
      <c r="E14226">
        <v>1.34</v>
      </c>
      <c r="F14226">
        <v>18.533999999999999</v>
      </c>
      <c r="G14226">
        <v>16.506</v>
      </c>
      <c r="H14226" s="4"/>
      <c r="I14226">
        <f t="shared" si="1554"/>
        <v>16.536807948088651</v>
      </c>
      <c r="J14226">
        <f t="shared" si="1555"/>
        <v>1.9971920519113482</v>
      </c>
      <c r="K14226">
        <f t="shared" si="1556"/>
        <v>3.9887760922178614</v>
      </c>
      <c r="L14226">
        <f t="shared" si="1557"/>
        <v>12.077252503511033</v>
      </c>
      <c r="O14226">
        <f>VLOOKUP(D14226,'Manning''s Flow'!I$6:J$6004,2,TRUE)</f>
        <v>16.344452977539191</v>
      </c>
      <c r="P14226">
        <f t="shared" si="1558"/>
        <v>2.1895470224608076</v>
      </c>
      <c r="Q14226">
        <f t="shared" si="1559"/>
        <v>4.7941161635669882</v>
      </c>
      <c r="R14226">
        <f t="shared" si="1560"/>
        <v>13.396269826036503</v>
      </c>
    </row>
    <row r="14227" spans="1:18" x14ac:dyDescent="0.3">
      <c r="A14227" s="14">
        <v>43942.25</v>
      </c>
      <c r="B14227" s="15">
        <v>43942</v>
      </c>
      <c r="C14227" s="16">
        <v>0.25</v>
      </c>
      <c r="D14227">
        <v>0.64300000000000002</v>
      </c>
      <c r="E14227">
        <v>1.22</v>
      </c>
      <c r="F14227">
        <v>15.635</v>
      </c>
      <c r="G14227">
        <v>15.177</v>
      </c>
      <c r="H14227" s="4"/>
      <c r="I14227">
        <f t="shared" si="1554"/>
        <v>14.632409412257429</v>
      </c>
      <c r="J14227">
        <f t="shared" si="1555"/>
        <v>1.0025905877425707</v>
      </c>
      <c r="K14227">
        <f t="shared" si="1556"/>
        <v>1.0051878866299935</v>
      </c>
      <c r="L14227">
        <f t="shared" si="1557"/>
        <v>6.8518489299698668</v>
      </c>
      <c r="O14227">
        <f>VLOOKUP(D14227,'Manning''s Flow'!I$6:J$6004,2,TRUE)</f>
        <v>14.807719362265733</v>
      </c>
      <c r="P14227">
        <f t="shared" si="1558"/>
        <v>0.82728063773426719</v>
      </c>
      <c r="Q14227">
        <f t="shared" si="1559"/>
        <v>0.68439325357001579</v>
      </c>
      <c r="R14227">
        <f t="shared" si="1560"/>
        <v>5.5868200733356206</v>
      </c>
    </row>
    <row r="14228" spans="1:18" x14ac:dyDescent="0.3">
      <c r="A14228" s="14">
        <v>43942.253472222219</v>
      </c>
      <c r="B14228" s="15">
        <v>43942</v>
      </c>
      <c r="C14228" s="16">
        <v>0.25347222222222221</v>
      </c>
      <c r="D14228">
        <v>0.626</v>
      </c>
      <c r="E14228">
        <v>0.82</v>
      </c>
      <c r="F14228">
        <v>10.131</v>
      </c>
      <c r="G14228">
        <v>14.679749999999999</v>
      </c>
      <c r="H14228" s="4"/>
      <c r="I14228">
        <f t="shared" si="1554"/>
        <v>13.730445957646046</v>
      </c>
      <c r="J14228">
        <f t="shared" si="1555"/>
        <v>3.5994459576460454</v>
      </c>
      <c r="K14228">
        <f t="shared" si="1556"/>
        <v>12.956011202014457</v>
      </c>
      <c r="L14228">
        <f t="shared" si="1557"/>
        <v>26.215069552359509</v>
      </c>
      <c r="O14228">
        <f>VLOOKUP(D14228,'Manning''s Flow'!I$6:J$6004,2,TRUE)</f>
        <v>13.828093330694269</v>
      </c>
      <c r="P14228">
        <f t="shared" si="1558"/>
        <v>3.697093330694269</v>
      </c>
      <c r="Q14228">
        <f t="shared" si="1559"/>
        <v>13.668499095864044</v>
      </c>
      <c r="R14228">
        <f t="shared" si="1560"/>
        <v>26.736103396755485</v>
      </c>
    </row>
    <row r="14229" spans="1:18" x14ac:dyDescent="0.3">
      <c r="A14229" s="14">
        <v>43942.256944444445</v>
      </c>
      <c r="B14229" s="15">
        <v>43942</v>
      </c>
      <c r="C14229" s="16">
        <v>0.25694444444444448</v>
      </c>
      <c r="D14229">
        <v>0.60899999999999999</v>
      </c>
      <c r="E14229">
        <v>1.22</v>
      </c>
      <c r="F14229">
        <v>14.419</v>
      </c>
      <c r="G14229">
        <v>13.875250000000001</v>
      </c>
      <c r="H14229" s="4"/>
      <c r="I14229">
        <f t="shared" si="1554"/>
        <v>12.861530449973584</v>
      </c>
      <c r="J14229">
        <f t="shared" si="1555"/>
        <v>1.5574695500264166</v>
      </c>
      <c r="K14229">
        <f t="shared" si="1556"/>
        <v>2.4257113992594888</v>
      </c>
      <c r="L14229">
        <f t="shared" si="1557"/>
        <v>12.109519594766542</v>
      </c>
      <c r="O14229">
        <f>VLOOKUP(D14229,'Manning''s Flow'!I$6:J$6004,2,TRUE)</f>
        <v>12.884177205451431</v>
      </c>
      <c r="P14229">
        <f t="shared" si="1558"/>
        <v>1.5348227945485693</v>
      </c>
      <c r="Q14229">
        <f t="shared" si="1559"/>
        <v>2.3556810106658799</v>
      </c>
      <c r="R14229">
        <f t="shared" si="1560"/>
        <v>11.912462628185287</v>
      </c>
    </row>
    <row r="14230" spans="1:18" x14ac:dyDescent="0.3">
      <c r="A14230" s="14">
        <v>43942.260416666664</v>
      </c>
      <c r="B14230" s="15">
        <v>43942</v>
      </c>
      <c r="C14230" s="16">
        <v>0.26041666666666669</v>
      </c>
      <c r="D14230">
        <v>0.66900000000000004</v>
      </c>
      <c r="E14230">
        <v>1.1299999999999999</v>
      </c>
      <c r="F14230">
        <v>15.316000000000001</v>
      </c>
      <c r="G14230">
        <v>13.98025</v>
      </c>
      <c r="H14230" s="4"/>
      <c r="I14230">
        <f t="shared" si="1554"/>
        <v>16.07656295585662</v>
      </c>
      <c r="J14230">
        <f t="shared" si="1555"/>
        <v>0.76056295585661893</v>
      </c>
      <c r="K14230">
        <f t="shared" si="1556"/>
        <v>0.57845600982135725</v>
      </c>
      <c r="L14230">
        <f t="shared" si="1557"/>
        <v>4.7308803377002251</v>
      </c>
      <c r="O14230">
        <f>VLOOKUP(D14230,'Manning''s Flow'!I$6:J$6004,2,TRUE)</f>
        <v>15.823210697101919</v>
      </c>
      <c r="P14230">
        <f t="shared" si="1558"/>
        <v>0.50721069710191813</v>
      </c>
      <c r="Q14230">
        <f t="shared" si="1559"/>
        <v>0.25726269125461376</v>
      </c>
      <c r="R14230">
        <f t="shared" si="1560"/>
        <v>3.2054853266588661</v>
      </c>
    </row>
    <row r="14231" spans="1:18" x14ac:dyDescent="0.3">
      <c r="A14231" s="14">
        <v>43942.263888888891</v>
      </c>
      <c r="B14231" s="15">
        <v>43942</v>
      </c>
      <c r="C14231" s="16">
        <v>0.2638888888888889</v>
      </c>
      <c r="D14231">
        <v>0.65100000000000002</v>
      </c>
      <c r="E14231">
        <v>1.23</v>
      </c>
      <c r="F14231">
        <v>16.055</v>
      </c>
      <c r="G14231">
        <v>15.216249999999999</v>
      </c>
      <c r="H14231" s="4"/>
      <c r="I14231">
        <f t="shared" si="1554"/>
        <v>15.068393267838701</v>
      </c>
      <c r="J14231">
        <f t="shared" si="1555"/>
        <v>0.98660673216129879</v>
      </c>
      <c r="K14231">
        <f t="shared" si="1556"/>
        <v>0.97339284394599679</v>
      </c>
      <c r="L14231">
        <f t="shared" si="1557"/>
        <v>6.5475244415545459</v>
      </c>
      <c r="O14231">
        <f>VLOOKUP(D14231,'Manning''s Flow'!I$6:J$6004,2,TRUE)</f>
        <v>15.310972362076571</v>
      </c>
      <c r="P14231">
        <f t="shared" si="1558"/>
        <v>0.74402763792342874</v>
      </c>
      <c r="Q14231">
        <f t="shared" si="1559"/>
        <v>0.55357712599391673</v>
      </c>
      <c r="R14231">
        <f t="shared" si="1560"/>
        <v>4.8594408005483398</v>
      </c>
    </row>
    <row r="14232" spans="1:18" x14ac:dyDescent="0.3">
      <c r="A14232" s="14">
        <v>43942.267361111109</v>
      </c>
      <c r="B14232" s="15">
        <v>43942</v>
      </c>
      <c r="C14232" s="16">
        <v>0.2673611111111111</v>
      </c>
      <c r="D14232">
        <v>0.66</v>
      </c>
      <c r="E14232">
        <v>1.1299999999999999</v>
      </c>
      <c r="F14232">
        <v>15.074999999999999</v>
      </c>
      <c r="G14232">
        <v>14.856999999999999</v>
      </c>
      <c r="H14232" s="4"/>
      <c r="I14232">
        <f t="shared" si="1554"/>
        <v>15.567754127416983</v>
      </c>
      <c r="J14232">
        <f t="shared" si="1555"/>
        <v>0.49275412741698332</v>
      </c>
      <c r="K14232">
        <f t="shared" si="1556"/>
        <v>0.24280663008647263</v>
      </c>
      <c r="L14232">
        <f t="shared" si="1557"/>
        <v>3.1652229562719949</v>
      </c>
      <c r="O14232">
        <f>VLOOKUP(D14232,'Manning''s Flow'!I$6:J$6004,2,TRUE)</f>
        <v>15.823210697101919</v>
      </c>
      <c r="P14232">
        <f t="shared" si="1558"/>
        <v>0.74821069710191956</v>
      </c>
      <c r="Q14232">
        <f t="shared" si="1559"/>
        <v>0.55981924725774046</v>
      </c>
      <c r="R14232">
        <f t="shared" si="1560"/>
        <v>4.728564331377811</v>
      </c>
    </row>
    <row r="14233" spans="1:18" x14ac:dyDescent="0.3">
      <c r="A14233" s="14">
        <v>43942.270833333336</v>
      </c>
      <c r="B14233" s="15">
        <v>43942</v>
      </c>
      <c r="C14233" s="16">
        <v>0.27083333333333331</v>
      </c>
      <c r="D14233">
        <v>0.55800000000000005</v>
      </c>
      <c r="E14233">
        <v>1.26</v>
      </c>
      <c r="F14233">
        <v>12.981999999999999</v>
      </c>
      <c r="G14233">
        <v>15.345749999999999</v>
      </c>
      <c r="H14233" s="4"/>
      <c r="I14233">
        <f t="shared" si="1554"/>
        <v>10.449651199101945</v>
      </c>
      <c r="J14233">
        <f t="shared" si="1555"/>
        <v>2.5323488008980544</v>
      </c>
      <c r="K14233">
        <f t="shared" si="1556"/>
        <v>6.4127904494098136</v>
      </c>
      <c r="L14233">
        <f t="shared" si="1557"/>
        <v>24.233811757426768</v>
      </c>
      <c r="O14233">
        <f>VLOOKUP(D14233,'Manning''s Flow'!I$6:J$6004,2,TRUE)</f>
        <v>10.679547087275061</v>
      </c>
      <c r="P14233">
        <f t="shared" si="1558"/>
        <v>2.302452912724938</v>
      </c>
      <c r="Q14233">
        <f t="shared" si="1559"/>
        <v>5.3012894153155514</v>
      </c>
      <c r="R14233">
        <f t="shared" si="1560"/>
        <v>21.559462156109284</v>
      </c>
    </row>
    <row r="14234" spans="1:18" x14ac:dyDescent="0.3">
      <c r="A14234" s="14">
        <v>43942.274305555555</v>
      </c>
      <c r="B14234" s="15">
        <v>43942</v>
      </c>
      <c r="C14234" s="16">
        <v>0.27430555555555552</v>
      </c>
      <c r="D14234">
        <v>0.67700000000000005</v>
      </c>
      <c r="E14234">
        <v>1.25</v>
      </c>
      <c r="F14234">
        <v>17.271000000000001</v>
      </c>
      <c r="G14234">
        <v>13.887250000000002</v>
      </c>
      <c r="H14234" s="4"/>
      <c r="I14234">
        <f t="shared" si="1554"/>
        <v>16.536807948088651</v>
      </c>
      <c r="J14234">
        <f t="shared" si="1555"/>
        <v>0.73419205191135006</v>
      </c>
      <c r="K14234">
        <f t="shared" si="1556"/>
        <v>0.53903796908979851</v>
      </c>
      <c r="L14234">
        <f t="shared" si="1557"/>
        <v>4.4397446848030251</v>
      </c>
      <c r="O14234">
        <f>VLOOKUP(D14234,'Manning''s Flow'!I$6:J$6004,2,TRUE)</f>
        <v>16.344452977539191</v>
      </c>
      <c r="P14234">
        <f t="shared" si="1558"/>
        <v>0.92654702246080944</v>
      </c>
      <c r="Q14234">
        <f t="shared" si="1559"/>
        <v>0.85848938483099169</v>
      </c>
      <c r="R14234">
        <f t="shared" si="1560"/>
        <v>5.6688775313195565</v>
      </c>
    </row>
    <row r="14235" spans="1:18" x14ac:dyDescent="0.3">
      <c r="A14235" s="14">
        <v>43942.277777777781</v>
      </c>
      <c r="B14235" s="15">
        <v>43942</v>
      </c>
      <c r="C14235" s="16">
        <v>0.27777777777777779</v>
      </c>
      <c r="D14235">
        <v>0.61699999999999999</v>
      </c>
      <c r="E14235">
        <v>0.85</v>
      </c>
      <c r="F14235">
        <v>10.221</v>
      </c>
      <c r="G14235">
        <v>14.812750000000001</v>
      </c>
      <c r="H14235" s="4"/>
      <c r="I14235">
        <f t="shared" si="1554"/>
        <v>13.266336559544451</v>
      </c>
      <c r="J14235">
        <f t="shared" si="1555"/>
        <v>3.0453365595444506</v>
      </c>
      <c r="K14235">
        <f t="shared" si="1556"/>
        <v>9.2740747608980314</v>
      </c>
      <c r="L14235">
        <f t="shared" si="1557"/>
        <v>22.955369373268965</v>
      </c>
      <c r="O14235">
        <f>VLOOKUP(D14235,'Manning''s Flow'!I$6:J$6004,2,TRUE)</f>
        <v>13.351681454482966</v>
      </c>
      <c r="P14235">
        <f t="shared" si="1558"/>
        <v>3.130681454482966</v>
      </c>
      <c r="Q14235">
        <f t="shared" si="1559"/>
        <v>9.80116636944358</v>
      </c>
      <c r="R14235">
        <f t="shared" si="1560"/>
        <v>23.447844117280127</v>
      </c>
    </row>
    <row r="14236" spans="1:18" x14ac:dyDescent="0.3">
      <c r="A14236" s="14">
        <v>43942.28125</v>
      </c>
      <c r="B14236" s="15">
        <v>43942</v>
      </c>
      <c r="C14236" s="16">
        <v>0.28125</v>
      </c>
      <c r="D14236">
        <v>0.69399999999999995</v>
      </c>
      <c r="E14236">
        <v>1.31</v>
      </c>
      <c r="F14236">
        <v>18.777000000000001</v>
      </c>
      <c r="G14236">
        <v>16.874500000000001</v>
      </c>
      <c r="H14236" s="4"/>
      <c r="I14236">
        <f t="shared" si="1554"/>
        <v>17.539893477839666</v>
      </c>
      <c r="J14236">
        <f t="shared" si="1555"/>
        <v>1.2371065221603352</v>
      </c>
      <c r="K14236">
        <f t="shared" si="1556"/>
        <v>1.53043254717164</v>
      </c>
      <c r="L14236">
        <f t="shared" si="1557"/>
        <v>7.0531016834470872</v>
      </c>
      <c r="O14236">
        <f>VLOOKUP(D14236,'Manning''s Flow'!I$6:J$6004,2,TRUE)</f>
        <v>17.414022278653729</v>
      </c>
      <c r="P14236">
        <f t="shared" si="1558"/>
        <v>1.3629777213462724</v>
      </c>
      <c r="Q14236">
        <f t="shared" si="1559"/>
        <v>1.8577082688862769</v>
      </c>
      <c r="R14236">
        <f t="shared" si="1560"/>
        <v>7.8268977697187356</v>
      </c>
    </row>
    <row r="14237" spans="1:18" x14ac:dyDescent="0.3">
      <c r="A14237" s="14">
        <v>43942.284722222219</v>
      </c>
      <c r="B14237" s="15">
        <v>43942</v>
      </c>
      <c r="C14237" s="16">
        <v>0.28472222222222221</v>
      </c>
      <c r="D14237">
        <v>0.66</v>
      </c>
      <c r="E14237">
        <v>1.6</v>
      </c>
      <c r="F14237">
        <v>21.228999999999999</v>
      </c>
      <c r="G14237">
        <v>18.108250000000002</v>
      </c>
      <c r="H14237" s="4"/>
      <c r="I14237">
        <f t="shared" si="1554"/>
        <v>15.567754127416983</v>
      </c>
      <c r="J14237">
        <f t="shared" si="1555"/>
        <v>5.6612458725830166</v>
      </c>
      <c r="K14237">
        <f t="shared" si="1556"/>
        <v>32.049704829838241</v>
      </c>
      <c r="L14237">
        <f t="shared" si="1557"/>
        <v>36.365206093618696</v>
      </c>
      <c r="O14237">
        <f>VLOOKUP(D14237,'Manning''s Flow'!I$6:J$6004,2,TRUE)</f>
        <v>15.823210697101919</v>
      </c>
      <c r="P14237">
        <f t="shared" si="1558"/>
        <v>5.4057893028980804</v>
      </c>
      <c r="Q14237">
        <f t="shared" si="1559"/>
        <v>29.222557987327313</v>
      </c>
      <c r="R14237">
        <f t="shared" si="1560"/>
        <v>34.163668843063384</v>
      </c>
    </row>
    <row r="14238" spans="1:18" x14ac:dyDescent="0.3">
      <c r="A14238" s="14">
        <v>43942.288194444445</v>
      </c>
      <c r="B14238" s="15">
        <v>43942</v>
      </c>
      <c r="C14238" s="16">
        <v>0.28819444444444448</v>
      </c>
      <c r="D14238">
        <v>0.66900000000000004</v>
      </c>
      <c r="E14238">
        <v>1.64</v>
      </c>
      <c r="F14238">
        <v>22.206</v>
      </c>
      <c r="G14238">
        <v>21.2105</v>
      </c>
      <c r="H14238" s="4"/>
      <c r="I14238">
        <f t="shared" si="1554"/>
        <v>16.07656295585662</v>
      </c>
      <c r="J14238">
        <f t="shared" si="1555"/>
        <v>6.1294370441433799</v>
      </c>
      <c r="K14238">
        <f t="shared" si="1556"/>
        <v>37.569998478117135</v>
      </c>
      <c r="L14238">
        <f t="shared" si="1557"/>
        <v>38.126538993276874</v>
      </c>
      <c r="O14238">
        <f>VLOOKUP(D14238,'Manning''s Flow'!I$6:J$6004,2,TRUE)</f>
        <v>15.823210697101919</v>
      </c>
      <c r="P14238">
        <f t="shared" si="1558"/>
        <v>6.3827893028980807</v>
      </c>
      <c r="Q14238">
        <f t="shared" si="1559"/>
        <v>40.739999285190166</v>
      </c>
      <c r="R14238">
        <f t="shared" si="1560"/>
        <v>40.338142650575413</v>
      </c>
    </row>
    <row r="14239" spans="1:18" x14ac:dyDescent="0.3">
      <c r="A14239" s="14">
        <v>43942.291666666664</v>
      </c>
      <c r="B14239" s="15">
        <v>43942</v>
      </c>
      <c r="C14239" s="16">
        <v>0.29166666666666669</v>
      </c>
      <c r="D14239">
        <v>0.65100000000000002</v>
      </c>
      <c r="E14239">
        <v>1.74</v>
      </c>
      <c r="F14239">
        <v>22.63</v>
      </c>
      <c r="G14239">
        <v>21.980499999999999</v>
      </c>
      <c r="H14239" s="4"/>
      <c r="I14239">
        <f t="shared" si="1554"/>
        <v>15.068393267838701</v>
      </c>
      <c r="J14239">
        <f t="shared" si="1555"/>
        <v>7.5616067321612981</v>
      </c>
      <c r="K14239">
        <f t="shared" si="1556"/>
        <v>57.177896371867064</v>
      </c>
      <c r="L14239">
        <f t="shared" si="1557"/>
        <v>50.181904585012724</v>
      </c>
      <c r="O14239">
        <f>VLOOKUP(D14239,'Manning''s Flow'!I$6:J$6004,2,TRUE)</f>
        <v>15.310972362076571</v>
      </c>
      <c r="P14239">
        <f t="shared" si="1558"/>
        <v>7.319027637923428</v>
      </c>
      <c r="Q14239">
        <f t="shared" si="1559"/>
        <v>53.568165564686993</v>
      </c>
      <c r="R14239">
        <f t="shared" si="1560"/>
        <v>47.802500486852004</v>
      </c>
    </row>
    <row r="14240" spans="1:18" x14ac:dyDescent="0.3">
      <c r="A14240" s="14">
        <v>43942.295138888891</v>
      </c>
      <c r="B14240" s="15">
        <v>43942</v>
      </c>
      <c r="C14240" s="16">
        <v>0.2951388888888889</v>
      </c>
      <c r="D14240">
        <v>0.66900000000000004</v>
      </c>
      <c r="E14240">
        <v>1.61</v>
      </c>
      <c r="F14240">
        <v>21.856999999999999</v>
      </c>
      <c r="G14240">
        <v>20.609749999999998</v>
      </c>
      <c r="H14240" s="4"/>
      <c r="I14240">
        <f t="shared" si="1554"/>
        <v>16.07656295585662</v>
      </c>
      <c r="J14240">
        <f t="shared" si="1555"/>
        <v>5.7804370441433797</v>
      </c>
      <c r="K14240">
        <f t="shared" si="1556"/>
        <v>33.413452421305053</v>
      </c>
      <c r="L14240">
        <f t="shared" si="1557"/>
        <v>35.955676969109824</v>
      </c>
      <c r="O14240">
        <f>VLOOKUP(D14240,'Manning''s Flow'!I$6:J$6004,2,TRUE)</f>
        <v>15.823210697101919</v>
      </c>
      <c r="P14240">
        <f t="shared" si="1558"/>
        <v>6.0337893028980805</v>
      </c>
      <c r="Q14240">
        <f t="shared" si="1559"/>
        <v>36.406613351767305</v>
      </c>
      <c r="R14240">
        <f t="shared" si="1560"/>
        <v>38.132522017185757</v>
      </c>
    </row>
    <row r="14241" spans="1:18" x14ac:dyDescent="0.3">
      <c r="A14241" s="14">
        <v>43942.298611111109</v>
      </c>
      <c r="B14241" s="15">
        <v>43942</v>
      </c>
      <c r="C14241" s="16">
        <v>0.2986111111111111</v>
      </c>
      <c r="D14241">
        <v>0.54100000000000004</v>
      </c>
      <c r="E14241">
        <v>1.6</v>
      </c>
      <c r="F14241">
        <v>15.746</v>
      </c>
      <c r="G14241">
        <v>19.324749999999998</v>
      </c>
      <c r="H14241" s="4"/>
      <c r="I14241">
        <f t="shared" si="1554"/>
        <v>9.7094760520565675</v>
      </c>
      <c r="J14241">
        <f t="shared" si="1555"/>
        <v>6.0365239479434329</v>
      </c>
      <c r="K14241">
        <f t="shared" si="1556"/>
        <v>36.439621374094571</v>
      </c>
      <c r="L14241">
        <f t="shared" si="1557"/>
        <v>62.171469557977176</v>
      </c>
      <c r="O14241">
        <f>VLOOKUP(D14241,'Manning''s Flow'!I$6:J$6004,2,TRUE)</f>
        <v>10.265049239273067</v>
      </c>
      <c r="P14241">
        <f t="shared" si="1558"/>
        <v>5.4809507607269339</v>
      </c>
      <c r="Q14241">
        <f t="shared" si="1559"/>
        <v>30.040821241513154</v>
      </c>
      <c r="R14241">
        <f t="shared" si="1560"/>
        <v>53.394295857416409</v>
      </c>
    </row>
    <row r="14242" spans="1:18" x14ac:dyDescent="0.3">
      <c r="A14242" s="14">
        <v>43942.302083333336</v>
      </c>
      <c r="B14242" s="15">
        <v>43942</v>
      </c>
      <c r="C14242" s="16">
        <v>0.30208333333333331</v>
      </c>
      <c r="D14242">
        <v>0.60899999999999999</v>
      </c>
      <c r="E14242">
        <v>1.45</v>
      </c>
      <c r="F14242">
        <v>17.065999999999999</v>
      </c>
      <c r="G14242">
        <v>19.112499999999997</v>
      </c>
      <c r="H14242" s="4"/>
      <c r="I14242">
        <f t="shared" si="1554"/>
        <v>12.861530449973584</v>
      </c>
      <c r="J14242">
        <f t="shared" si="1555"/>
        <v>4.2044695500264151</v>
      </c>
      <c r="K14242">
        <f t="shared" si="1556"/>
        <v>17.677564197099326</v>
      </c>
      <c r="L14242">
        <f t="shared" si="1557"/>
        <v>32.69027404149287</v>
      </c>
      <c r="O14242">
        <f>VLOOKUP(D14242,'Manning''s Flow'!I$6:J$6004,2,TRUE)</f>
        <v>12.884177205451431</v>
      </c>
      <c r="P14242">
        <f t="shared" si="1558"/>
        <v>4.1818227945485678</v>
      </c>
      <c r="Q14242">
        <f t="shared" si="1559"/>
        <v>17.487641885005992</v>
      </c>
      <c r="R14242">
        <f t="shared" si="1560"/>
        <v>32.457041903919134</v>
      </c>
    </row>
    <row r="14243" spans="1:18" x14ac:dyDescent="0.3">
      <c r="A14243" s="14">
        <v>43942.305555555555</v>
      </c>
      <c r="B14243" s="15">
        <v>43942</v>
      </c>
      <c r="C14243" s="16">
        <v>0.30555555555555552</v>
      </c>
      <c r="D14243">
        <v>0.66900000000000004</v>
      </c>
      <c r="E14243">
        <v>1.61</v>
      </c>
      <c r="F14243">
        <v>21.780999999999999</v>
      </c>
      <c r="G14243">
        <v>19.026499999999999</v>
      </c>
      <c r="H14243" s="4"/>
      <c r="I14243">
        <f t="shared" si="1554"/>
        <v>16.07656295585662</v>
      </c>
      <c r="J14243">
        <f t="shared" si="1555"/>
        <v>5.7044370441433792</v>
      </c>
      <c r="K14243">
        <f t="shared" si="1556"/>
        <v>32.540601990595256</v>
      </c>
      <c r="L14243">
        <f t="shared" si="1557"/>
        <v>35.482939107113552</v>
      </c>
      <c r="O14243">
        <f>VLOOKUP(D14243,'Manning''s Flow'!I$6:J$6004,2,TRUE)</f>
        <v>15.823210697101919</v>
      </c>
      <c r="P14243">
        <f t="shared" si="1558"/>
        <v>5.95778930289808</v>
      </c>
      <c r="Q14243">
        <f t="shared" si="1559"/>
        <v>35.49525337772679</v>
      </c>
      <c r="R14243">
        <f t="shared" si="1560"/>
        <v>37.6522149451582</v>
      </c>
    </row>
    <row r="14244" spans="1:18" x14ac:dyDescent="0.3">
      <c r="A14244" s="14">
        <v>43942.309027777781</v>
      </c>
      <c r="B14244" s="15">
        <v>43942</v>
      </c>
      <c r="C14244" s="16">
        <v>0.30902777777777779</v>
      </c>
      <c r="D14244">
        <v>0.68600000000000005</v>
      </c>
      <c r="E14244">
        <v>1.53</v>
      </c>
      <c r="F14244">
        <v>21.513000000000002</v>
      </c>
      <c r="G14244">
        <v>19.7315</v>
      </c>
      <c r="H14244" s="4"/>
      <c r="I14244">
        <f t="shared" si="1554"/>
        <v>17.063593701936682</v>
      </c>
      <c r="J14244">
        <f t="shared" si="1555"/>
        <v>4.4494062980633196</v>
      </c>
      <c r="K14244">
        <f t="shared" si="1556"/>
        <v>19.797216405245532</v>
      </c>
      <c r="L14244">
        <f t="shared" si="1557"/>
        <v>26.075435079999128</v>
      </c>
      <c r="O14244">
        <f>VLOOKUP(D14244,'Manning''s Flow'!I$6:J$6004,2,TRUE)</f>
        <v>16.874717504586254</v>
      </c>
      <c r="P14244">
        <f t="shared" si="1558"/>
        <v>4.6382824954137476</v>
      </c>
      <c r="Q14244">
        <f t="shared" si="1559"/>
        <v>21.513664507261581</v>
      </c>
      <c r="R14244">
        <f t="shared" si="1560"/>
        <v>27.486578629557169</v>
      </c>
    </row>
    <row r="14245" spans="1:18" x14ac:dyDescent="0.3">
      <c r="A14245" s="14">
        <v>43942.315972222219</v>
      </c>
      <c r="B14245" s="15">
        <v>43942</v>
      </c>
      <c r="C14245" s="16">
        <v>0.31597222222222221</v>
      </c>
      <c r="D14245">
        <v>0.626</v>
      </c>
      <c r="E14245">
        <v>1.6</v>
      </c>
      <c r="F14245">
        <v>19.613</v>
      </c>
      <c r="G14245">
        <v>19.037749999999999</v>
      </c>
      <c r="H14245" s="4"/>
      <c r="I14245">
        <f t="shared" si="1554"/>
        <v>13.730445957646046</v>
      </c>
      <c r="J14245">
        <f t="shared" si="1555"/>
        <v>5.882554042353954</v>
      </c>
      <c r="K14245">
        <f t="shared" si="1556"/>
        <v>34.604442061214847</v>
      </c>
      <c r="L14245">
        <f t="shared" si="1557"/>
        <v>42.843138966496191</v>
      </c>
      <c r="O14245">
        <f>VLOOKUP(D14245,'Manning''s Flow'!I$6:J$6004,2,TRUE)</f>
        <v>13.828093330694269</v>
      </c>
      <c r="P14245">
        <f t="shared" si="1558"/>
        <v>5.7849066693057303</v>
      </c>
      <c r="Q14245">
        <f t="shared" si="1559"/>
        <v>33.46514517257792</v>
      </c>
      <c r="R14245">
        <f t="shared" si="1560"/>
        <v>41.834449124413645</v>
      </c>
    </row>
    <row r="14246" spans="1:18" x14ac:dyDescent="0.3">
      <c r="A14246" s="14">
        <v>43942.319444444445</v>
      </c>
      <c r="B14246" s="15">
        <v>43942</v>
      </c>
      <c r="C14246" s="16">
        <v>0.31944444444444448</v>
      </c>
      <c r="D14246">
        <v>0.6</v>
      </c>
      <c r="E14246">
        <v>1.43</v>
      </c>
      <c r="F14246">
        <v>16.459</v>
      </c>
      <c r="G14246">
        <v>17.535</v>
      </c>
      <c r="H14246" s="4"/>
      <c r="I14246">
        <f t="shared" si="1554"/>
        <v>12.414780144135387</v>
      </c>
      <c r="J14246">
        <f t="shared" si="1555"/>
        <v>4.044219855864613</v>
      </c>
      <c r="K14246">
        <f t="shared" si="1556"/>
        <v>16.35571424256959</v>
      </c>
      <c r="L14246">
        <f t="shared" si="1557"/>
        <v>32.575847569681372</v>
      </c>
      <c r="O14246">
        <f>VLOOKUP(D14246,'Manning''s Flow'!I$6:J$6004,2,TRUE)</f>
        <v>12.884177205451431</v>
      </c>
      <c r="P14246">
        <f t="shared" si="1558"/>
        <v>3.5748227945485684</v>
      </c>
      <c r="Q14246">
        <f t="shared" si="1559"/>
        <v>12.779358012424037</v>
      </c>
      <c r="R14246">
        <f t="shared" si="1560"/>
        <v>27.745836909445977</v>
      </c>
    </row>
    <row r="14247" spans="1:18" x14ac:dyDescent="0.3">
      <c r="A14247" s="14">
        <v>43942.322916666664</v>
      </c>
      <c r="B14247" s="15">
        <v>43942</v>
      </c>
      <c r="C14247" s="16">
        <v>0.32291666666666669</v>
      </c>
      <c r="D14247">
        <v>0.56599999999999995</v>
      </c>
      <c r="E14247">
        <v>1.47</v>
      </c>
      <c r="F14247">
        <v>15.502000000000001</v>
      </c>
      <c r="G14247">
        <v>17.674500000000002</v>
      </c>
      <c r="H14247" s="4"/>
      <c r="I14247">
        <f t="shared" si="1554"/>
        <v>10.80890014543148</v>
      </c>
      <c r="J14247">
        <f t="shared" si="1555"/>
        <v>4.693099854568521</v>
      </c>
      <c r="K14247">
        <f t="shared" si="1556"/>
        <v>22.025186244951072</v>
      </c>
      <c r="L14247">
        <f t="shared" si="1557"/>
        <v>43.418847351940052</v>
      </c>
      <c r="O14247">
        <f>VLOOKUP(D14247,'Manning''s Flow'!I$6:J$6004,2,TRUE)</f>
        <v>11.102825079968385</v>
      </c>
      <c r="P14247">
        <f t="shared" si="1558"/>
        <v>4.3991749200316157</v>
      </c>
      <c r="Q14247">
        <f t="shared" si="1559"/>
        <v>19.352739977035171</v>
      </c>
      <c r="R14247">
        <f t="shared" si="1560"/>
        <v>39.622122192743234</v>
      </c>
    </row>
    <row r="14248" spans="1:18" x14ac:dyDescent="0.3">
      <c r="A14248" s="14">
        <v>43942.326388888891</v>
      </c>
      <c r="B14248" s="15">
        <v>43942</v>
      </c>
      <c r="C14248" s="16">
        <v>0.3263888888888889</v>
      </c>
      <c r="D14248">
        <v>0.63400000000000001</v>
      </c>
      <c r="E14248">
        <v>1.53</v>
      </c>
      <c r="F14248">
        <v>19.123999999999999</v>
      </c>
      <c r="G14248">
        <v>16.928249999999998</v>
      </c>
      <c r="H14248" s="4"/>
      <c r="I14248">
        <f t="shared" si="1554"/>
        <v>14.150762165348157</v>
      </c>
      <c r="J14248">
        <f t="shared" si="1555"/>
        <v>4.973237834651842</v>
      </c>
      <c r="K14248">
        <f t="shared" si="1556"/>
        <v>24.733094560012542</v>
      </c>
      <c r="L14248">
        <f t="shared" si="1557"/>
        <v>35.144664128622807</v>
      </c>
      <c r="O14248">
        <f>VLOOKUP(D14248,'Manning''s Flow'!I$6:J$6004,2,TRUE)</f>
        <v>14.313432769901217</v>
      </c>
      <c r="P14248">
        <f t="shared" si="1558"/>
        <v>4.8105672300987816</v>
      </c>
      <c r="Q14248">
        <f t="shared" si="1559"/>
        <v>23.141557075300263</v>
      </c>
      <c r="R14248">
        <f t="shared" si="1560"/>
        <v>33.608759739414914</v>
      </c>
    </row>
    <row r="14249" spans="1:18" x14ac:dyDescent="0.3">
      <c r="A14249" s="14">
        <v>43942.329861111109</v>
      </c>
      <c r="B14249" s="15">
        <v>43942</v>
      </c>
      <c r="C14249" s="16">
        <v>0.3298611111111111</v>
      </c>
      <c r="D14249">
        <v>0.60899999999999999</v>
      </c>
      <c r="E14249">
        <v>1.41</v>
      </c>
      <c r="F14249">
        <v>16.628</v>
      </c>
      <c r="G14249">
        <v>16.056999999999999</v>
      </c>
      <c r="H14249" s="4"/>
      <c r="I14249">
        <f t="shared" si="1554"/>
        <v>12.861530449973584</v>
      </c>
      <c r="J14249">
        <f t="shared" si="1555"/>
        <v>3.7664695500264163</v>
      </c>
      <c r="K14249">
        <f t="shared" si="1556"/>
        <v>14.186292871276194</v>
      </c>
      <c r="L14249">
        <f t="shared" si="1557"/>
        <v>29.284769527829805</v>
      </c>
      <c r="O14249">
        <f>VLOOKUP(D14249,'Manning''s Flow'!I$6:J$6004,2,TRUE)</f>
        <v>12.884177205451431</v>
      </c>
      <c r="P14249">
        <f t="shared" si="1558"/>
        <v>3.7438227945485689</v>
      </c>
      <c r="Q14249">
        <f t="shared" si="1559"/>
        <v>14.016209116981456</v>
      </c>
      <c r="R14249">
        <f t="shared" si="1560"/>
        <v>29.057523308236693</v>
      </c>
    </row>
    <row r="14250" spans="1:18" x14ac:dyDescent="0.3">
      <c r="A14250" s="14">
        <v>43942.333333333336</v>
      </c>
      <c r="B14250" s="15">
        <v>43942</v>
      </c>
      <c r="C14250" s="16">
        <v>0.33333333333333331</v>
      </c>
      <c r="D14250">
        <v>0.50700000000000001</v>
      </c>
      <c r="E14250">
        <v>1.45</v>
      </c>
      <c r="F14250">
        <v>12.974</v>
      </c>
      <c r="G14250">
        <v>16.401250000000001</v>
      </c>
      <c r="H14250" s="4"/>
      <c r="I14250">
        <f t="shared" si="1554"/>
        <v>8.3226242655333547</v>
      </c>
      <c r="J14250">
        <f t="shared" si="1555"/>
        <v>4.6513757344666455</v>
      </c>
      <c r="K14250">
        <f t="shared" si="1556"/>
        <v>21.635296223185126</v>
      </c>
      <c r="L14250">
        <f t="shared" si="1557"/>
        <v>55.888330243736682</v>
      </c>
      <c r="O14250">
        <f>VLOOKUP(D14250,'Manning''s Flow'!I$6:J$6004,2,TRUE)</f>
        <v>8.6943991281304811</v>
      </c>
      <c r="P14250">
        <f t="shared" si="1558"/>
        <v>4.2796008718695191</v>
      </c>
      <c r="Q14250">
        <f t="shared" si="1559"/>
        <v>18.314983622506347</v>
      </c>
      <c r="R14250">
        <f t="shared" si="1560"/>
        <v>49.222503002225793</v>
      </c>
    </row>
    <row r="14251" spans="1:18" x14ac:dyDescent="0.3">
      <c r="A14251" s="14">
        <v>43942.340277777781</v>
      </c>
      <c r="B14251" s="15">
        <v>43942</v>
      </c>
      <c r="C14251" s="16">
        <v>0.34027777777777773</v>
      </c>
      <c r="D14251">
        <v>0.58299999999999996</v>
      </c>
      <c r="E14251">
        <v>1.38</v>
      </c>
      <c r="F14251">
        <v>15.282999999999999</v>
      </c>
      <c r="G14251">
        <v>16.133749999999999</v>
      </c>
      <c r="H14251" s="4"/>
      <c r="I14251">
        <f t="shared" si="1554"/>
        <v>11.595750764432855</v>
      </c>
      <c r="J14251">
        <f t="shared" si="1555"/>
        <v>3.687249235567144</v>
      </c>
      <c r="K14251">
        <f t="shared" si="1556"/>
        <v>13.595806925190487</v>
      </c>
      <c r="L14251">
        <f t="shared" si="1557"/>
        <v>31.798279477314082</v>
      </c>
      <c r="O14251">
        <f>VLOOKUP(D14251,'Manning''s Flow'!I$6:J$6004,2,TRUE)</f>
        <v>11.975810055502357</v>
      </c>
      <c r="P14251">
        <f t="shared" si="1558"/>
        <v>3.307189944497642</v>
      </c>
      <c r="Q14251">
        <f t="shared" si="1559"/>
        <v>10.937505328986317</v>
      </c>
      <c r="R14251">
        <f t="shared" si="1560"/>
        <v>27.615584492158291</v>
      </c>
    </row>
    <row r="14252" spans="1:18" x14ac:dyDescent="0.3">
      <c r="A14252" s="14">
        <v>43942.34375</v>
      </c>
      <c r="B14252" s="15">
        <v>43942</v>
      </c>
      <c r="C14252" s="16">
        <v>0.34375</v>
      </c>
      <c r="D14252">
        <v>0.65100000000000002</v>
      </c>
      <c r="E14252">
        <v>1.49</v>
      </c>
      <c r="F14252">
        <v>19.399000000000001</v>
      </c>
      <c r="G14252">
        <v>16.015999999999998</v>
      </c>
      <c r="H14252" s="4"/>
      <c r="I14252">
        <f t="shared" si="1554"/>
        <v>15.068393267838701</v>
      </c>
      <c r="J14252">
        <f t="shared" si="1555"/>
        <v>4.3306067321613</v>
      </c>
      <c r="K14252">
        <f t="shared" si="1556"/>
        <v>18.754154668640773</v>
      </c>
      <c r="L14252">
        <f t="shared" si="1557"/>
        <v>28.7396715441742</v>
      </c>
      <c r="O14252">
        <f>VLOOKUP(D14252,'Manning''s Flow'!I$6:J$6004,2,TRUE)</f>
        <v>15.310972362076571</v>
      </c>
      <c r="P14252">
        <f t="shared" si="1558"/>
        <v>4.0880276379234299</v>
      </c>
      <c r="Q14252">
        <f t="shared" si="1559"/>
        <v>16.711969968425819</v>
      </c>
      <c r="R14252">
        <f t="shared" si="1560"/>
        <v>26.699987050130012</v>
      </c>
    </row>
    <row r="14253" spans="1:18" x14ac:dyDescent="0.3">
      <c r="A14253" s="14">
        <v>43942.347222222219</v>
      </c>
      <c r="B14253" s="15">
        <v>43942</v>
      </c>
      <c r="C14253" s="16">
        <v>0.34722222222222227</v>
      </c>
      <c r="D14253">
        <v>0.51500000000000001</v>
      </c>
      <c r="E14253">
        <v>1.36</v>
      </c>
      <c r="F14253">
        <v>12.503</v>
      </c>
      <c r="G14253">
        <v>15.815250000000001</v>
      </c>
      <c r="H14253" s="4"/>
      <c r="I14253">
        <f t="shared" si="1554"/>
        <v>8.637839979858752</v>
      </c>
      <c r="J14253">
        <f t="shared" si="1555"/>
        <v>3.8651600201412482</v>
      </c>
      <c r="K14253">
        <f t="shared" si="1556"/>
        <v>14.939461981298294</v>
      </c>
      <c r="L14253">
        <f t="shared" si="1557"/>
        <v>44.746835194375208</v>
      </c>
      <c r="O14253">
        <f>VLOOKUP(D14253,'Manning''s Flow'!I$6:J$6004,2,TRUE)</f>
        <v>9.0740076187420708</v>
      </c>
      <c r="P14253">
        <f t="shared" si="1558"/>
        <v>3.4289923812579293</v>
      </c>
      <c r="Q14253">
        <f t="shared" si="1559"/>
        <v>11.757988750724925</v>
      </c>
      <c r="R14253">
        <f t="shared" si="1560"/>
        <v>37.789172384817661</v>
      </c>
    </row>
    <row r="14254" spans="1:18" x14ac:dyDescent="0.3">
      <c r="A14254" s="14">
        <v>43942.350694444445</v>
      </c>
      <c r="B14254" s="15">
        <v>43942</v>
      </c>
      <c r="C14254" s="16">
        <v>0.35069444444444442</v>
      </c>
      <c r="D14254">
        <v>0.6</v>
      </c>
      <c r="E14254">
        <v>1.39</v>
      </c>
      <c r="F14254">
        <v>16.076000000000001</v>
      </c>
      <c r="G14254">
        <v>16.244500000000002</v>
      </c>
      <c r="H14254" s="4"/>
      <c r="I14254">
        <f t="shared" si="1554"/>
        <v>12.414780144135387</v>
      </c>
      <c r="J14254">
        <f t="shared" si="1555"/>
        <v>3.6612198558646138</v>
      </c>
      <c r="K14254">
        <f t="shared" si="1556"/>
        <v>13.404530832977304</v>
      </c>
      <c r="L14254">
        <f t="shared" si="1557"/>
        <v>29.490815087805935</v>
      </c>
      <c r="O14254">
        <f>VLOOKUP(D14254,'Manning''s Flow'!I$6:J$6004,2,TRUE)</f>
        <v>12.884177205451431</v>
      </c>
      <c r="P14254">
        <f t="shared" si="1558"/>
        <v>3.1918227945485693</v>
      </c>
      <c r="Q14254">
        <f t="shared" si="1559"/>
        <v>10.187732751799839</v>
      </c>
      <c r="R14254">
        <f t="shared" si="1560"/>
        <v>24.773198502719097</v>
      </c>
    </row>
    <row r="14255" spans="1:18" x14ac:dyDescent="0.3">
      <c r="A14255" s="14">
        <v>43942.354166666664</v>
      </c>
      <c r="B14255" s="15">
        <v>43942</v>
      </c>
      <c r="C14255" s="16">
        <v>0.35416666666666669</v>
      </c>
      <c r="D14255">
        <v>0.60899999999999999</v>
      </c>
      <c r="E14255">
        <v>1.44</v>
      </c>
      <c r="F14255">
        <v>17</v>
      </c>
      <c r="G14255">
        <v>15.358499999999999</v>
      </c>
      <c r="H14255" s="4"/>
      <c r="I14255">
        <f t="shared" si="1554"/>
        <v>12.861530449973584</v>
      </c>
      <c r="J14255">
        <f t="shared" si="1555"/>
        <v>4.1384695500264161</v>
      </c>
      <c r="K14255">
        <f t="shared" si="1556"/>
        <v>17.126930216495847</v>
      </c>
      <c r="L14255">
        <f t="shared" si="1557"/>
        <v>32.17711582710529</v>
      </c>
      <c r="O14255">
        <f>VLOOKUP(D14255,'Manning''s Flow'!I$6:J$6004,2,TRUE)</f>
        <v>12.884177205451431</v>
      </c>
      <c r="P14255">
        <f t="shared" si="1558"/>
        <v>4.1158227945485688</v>
      </c>
      <c r="Q14255">
        <f t="shared" si="1559"/>
        <v>16.939997276125592</v>
      </c>
      <c r="R14255">
        <f t="shared" si="1560"/>
        <v>31.944785677172465</v>
      </c>
    </row>
    <row r="14256" spans="1:18" x14ac:dyDescent="0.3">
      <c r="A14256" s="14">
        <v>43942.357638888891</v>
      </c>
      <c r="B14256" s="15">
        <v>43942</v>
      </c>
      <c r="C14256" s="16">
        <v>0.3576388888888889</v>
      </c>
      <c r="D14256">
        <v>0.55800000000000005</v>
      </c>
      <c r="E14256">
        <v>1.53</v>
      </c>
      <c r="F14256">
        <v>15.855</v>
      </c>
      <c r="G14256">
        <v>16.569749999999999</v>
      </c>
      <c r="H14256" s="4"/>
      <c r="I14256">
        <f t="shared" si="1554"/>
        <v>10.449651199101945</v>
      </c>
      <c r="J14256">
        <f t="shared" si="1555"/>
        <v>5.4053488008980555</v>
      </c>
      <c r="K14256">
        <f t="shared" si="1556"/>
        <v>29.217795659370047</v>
      </c>
      <c r="L14256">
        <f t="shared" si="1557"/>
        <v>51.727552412109191</v>
      </c>
      <c r="O14256">
        <f>VLOOKUP(D14256,'Manning''s Flow'!I$6:J$6004,2,TRUE)</f>
        <v>10.679547087275061</v>
      </c>
      <c r="P14256">
        <f t="shared" si="1558"/>
        <v>5.1754529127249391</v>
      </c>
      <c r="Q14256">
        <f t="shared" si="1559"/>
        <v>26.785312851833055</v>
      </c>
      <c r="R14256">
        <f t="shared" si="1560"/>
        <v>48.461352063250104</v>
      </c>
    </row>
    <row r="14257" spans="1:18" x14ac:dyDescent="0.3">
      <c r="A14257" s="14">
        <v>43942.361111111109</v>
      </c>
      <c r="B14257" s="15">
        <v>43942</v>
      </c>
      <c r="C14257" s="16">
        <v>0.3611111111111111</v>
      </c>
      <c r="D14257">
        <v>0.6</v>
      </c>
      <c r="E14257">
        <v>1.5</v>
      </c>
      <c r="F14257">
        <v>17.347999999999999</v>
      </c>
      <c r="G14257">
        <v>16.826000000000001</v>
      </c>
      <c r="H14257" s="4"/>
      <c r="I14257">
        <f t="shared" si="1554"/>
        <v>12.414780144135387</v>
      </c>
      <c r="J14257">
        <f t="shared" si="1555"/>
        <v>4.9332198558646123</v>
      </c>
      <c r="K14257">
        <f t="shared" si="1556"/>
        <v>24.336658146296866</v>
      </c>
      <c r="L14257">
        <f t="shared" si="1557"/>
        <v>39.736667090274764</v>
      </c>
      <c r="O14257">
        <f>VLOOKUP(D14257,'Manning''s Flow'!I$6:J$6004,2,TRUE)</f>
        <v>12.884177205451431</v>
      </c>
      <c r="P14257">
        <f t="shared" si="1558"/>
        <v>4.4638227945485678</v>
      </c>
      <c r="Q14257">
        <f t="shared" si="1559"/>
        <v>19.925713941131384</v>
      </c>
      <c r="R14257">
        <f t="shared" si="1560"/>
        <v>34.645773054563989</v>
      </c>
    </row>
    <row r="14258" spans="1:18" x14ac:dyDescent="0.3">
      <c r="A14258" s="14">
        <v>43942.364583333336</v>
      </c>
      <c r="B14258" s="15">
        <v>43942</v>
      </c>
      <c r="C14258" s="16">
        <v>0.36458333333333331</v>
      </c>
      <c r="D14258">
        <v>0.6</v>
      </c>
      <c r="E14258">
        <v>1.48</v>
      </c>
      <c r="F14258">
        <v>17.100999999999999</v>
      </c>
      <c r="G14258">
        <v>17.447500000000002</v>
      </c>
      <c r="H14258" s="4"/>
      <c r="I14258">
        <f t="shared" si="1554"/>
        <v>12.414780144135387</v>
      </c>
      <c r="J14258">
        <f t="shared" si="1555"/>
        <v>4.6862198558646124</v>
      </c>
      <c r="K14258">
        <f t="shared" si="1556"/>
        <v>21.960656537499748</v>
      </c>
      <c r="L14258">
        <f t="shared" si="1557"/>
        <v>37.747103061493476</v>
      </c>
      <c r="O14258">
        <f>VLOOKUP(D14258,'Manning''s Flow'!I$6:J$6004,2,TRUE)</f>
        <v>12.884177205451431</v>
      </c>
      <c r="P14258">
        <f t="shared" si="1558"/>
        <v>4.2168227945485679</v>
      </c>
      <c r="Q14258">
        <f t="shared" si="1559"/>
        <v>17.781594480624392</v>
      </c>
      <c r="R14258">
        <f t="shared" si="1560"/>
        <v>32.728692933254486</v>
      </c>
    </row>
    <row r="14259" spans="1:18" x14ac:dyDescent="0.3">
      <c r="A14259" s="14">
        <v>43942.371527777781</v>
      </c>
      <c r="B14259" s="15">
        <v>43942</v>
      </c>
      <c r="C14259" s="16">
        <v>0.37152777777777773</v>
      </c>
      <c r="D14259">
        <v>0.61699999999999999</v>
      </c>
      <c r="E14259">
        <v>1.47</v>
      </c>
      <c r="F14259">
        <v>17.640999999999998</v>
      </c>
      <c r="G14259">
        <v>17.536249999999999</v>
      </c>
      <c r="H14259" s="4"/>
      <c r="I14259">
        <f t="shared" si="1554"/>
        <v>13.266336559544451</v>
      </c>
      <c r="J14259">
        <f t="shared" si="1555"/>
        <v>4.3746634404555476</v>
      </c>
      <c r="K14259">
        <f t="shared" si="1556"/>
        <v>19.137680217258367</v>
      </c>
      <c r="L14259">
        <f t="shared" si="1557"/>
        <v>32.97567056904041</v>
      </c>
      <c r="O14259">
        <f>VLOOKUP(D14259,'Manning''s Flow'!I$6:J$6004,2,TRUE)</f>
        <v>13.351681454482966</v>
      </c>
      <c r="P14259">
        <f t="shared" si="1558"/>
        <v>4.2893185455170322</v>
      </c>
      <c r="Q14259">
        <f t="shared" si="1559"/>
        <v>18.398253584916347</v>
      </c>
      <c r="R14259">
        <f t="shared" si="1560"/>
        <v>32.125680650333734</v>
      </c>
    </row>
    <row r="14260" spans="1:18" x14ac:dyDescent="0.3">
      <c r="A14260" s="14">
        <v>43942.375</v>
      </c>
      <c r="B14260" s="15">
        <v>43942</v>
      </c>
      <c r="C14260" s="16">
        <v>0.375</v>
      </c>
      <c r="D14260">
        <v>0.56599999999999995</v>
      </c>
      <c r="E14260">
        <v>1.51</v>
      </c>
      <c r="F14260">
        <v>15.917</v>
      </c>
      <c r="G14260">
        <v>17.869499999999999</v>
      </c>
      <c r="H14260" s="4"/>
      <c r="I14260">
        <f t="shared" si="1554"/>
        <v>10.80890014543148</v>
      </c>
      <c r="J14260">
        <f t="shared" si="1555"/>
        <v>5.1080998545685201</v>
      </c>
      <c r="K14260">
        <f t="shared" si="1556"/>
        <v>26.092684124242936</v>
      </c>
      <c r="L14260">
        <f t="shared" si="1557"/>
        <v>47.258275919289758</v>
      </c>
      <c r="O14260">
        <f>VLOOKUP(D14260,'Manning''s Flow'!I$6:J$6004,2,TRUE)</f>
        <v>11.102825079968385</v>
      </c>
      <c r="P14260">
        <f t="shared" si="1558"/>
        <v>4.8141749200316148</v>
      </c>
      <c r="Q14260">
        <f t="shared" si="1559"/>
        <v>23.176280160661406</v>
      </c>
      <c r="R14260">
        <f t="shared" si="1560"/>
        <v>43.359909620816282</v>
      </c>
    </row>
    <row r="14261" spans="1:18" x14ac:dyDescent="0.3">
      <c r="A14261" s="14">
        <v>43942.378472222219</v>
      </c>
      <c r="B14261" s="15">
        <v>43942</v>
      </c>
      <c r="C14261" s="16">
        <v>0.37847222222222227</v>
      </c>
      <c r="D14261">
        <v>0.626</v>
      </c>
      <c r="E14261">
        <v>1.5</v>
      </c>
      <c r="F14261">
        <v>18.434000000000001</v>
      </c>
      <c r="G14261">
        <v>16.919499999999999</v>
      </c>
      <c r="H14261" s="4"/>
      <c r="I14261">
        <f t="shared" si="1554"/>
        <v>13.730445957646046</v>
      </c>
      <c r="J14261">
        <f t="shared" si="1555"/>
        <v>4.7035540423539555</v>
      </c>
      <c r="K14261">
        <f t="shared" si="1556"/>
        <v>22.123420629344235</v>
      </c>
      <c r="L14261">
        <f t="shared" si="1557"/>
        <v>34.256382180614438</v>
      </c>
      <c r="O14261">
        <f>VLOOKUP(D14261,'Manning''s Flow'!I$6:J$6004,2,TRUE)</f>
        <v>13.828093330694269</v>
      </c>
      <c r="P14261">
        <f t="shared" si="1558"/>
        <v>4.6059066693057318</v>
      </c>
      <c r="Q14261">
        <f t="shared" si="1559"/>
        <v>21.21437624635502</v>
      </c>
      <c r="R14261">
        <f t="shared" si="1560"/>
        <v>33.308327902893048</v>
      </c>
    </row>
    <row r="14262" spans="1:18" x14ac:dyDescent="0.3">
      <c r="A14262" s="14">
        <v>43942.381944444445</v>
      </c>
      <c r="B14262" s="15">
        <v>43942</v>
      </c>
      <c r="C14262" s="16">
        <v>0.38194444444444442</v>
      </c>
      <c r="D14262">
        <v>0.6</v>
      </c>
      <c r="E14262">
        <v>1.36</v>
      </c>
      <c r="F14262">
        <v>15.686</v>
      </c>
      <c r="G14262">
        <v>16.849499999999999</v>
      </c>
      <c r="H14262" s="4"/>
      <c r="I14262">
        <f t="shared" si="1554"/>
        <v>12.414780144135387</v>
      </c>
      <c r="J14262">
        <f t="shared" si="1555"/>
        <v>3.2712198558646133</v>
      </c>
      <c r="K14262">
        <f t="shared" si="1556"/>
        <v>10.700879345402901</v>
      </c>
      <c r="L14262">
        <f t="shared" si="1557"/>
        <v>26.34939820025652</v>
      </c>
      <c r="O14262">
        <f>VLOOKUP(D14262,'Manning''s Flow'!I$6:J$6004,2,TRUE)</f>
        <v>12.884177205451431</v>
      </c>
      <c r="P14262">
        <f t="shared" si="1558"/>
        <v>2.8018227945485688</v>
      </c>
      <c r="Q14262">
        <f t="shared" si="1559"/>
        <v>7.8502109720519515</v>
      </c>
      <c r="R14262">
        <f t="shared" si="1560"/>
        <v>21.746229890125139</v>
      </c>
    </row>
    <row r="14263" spans="1:18" x14ac:dyDescent="0.3">
      <c r="A14263" s="14">
        <v>43942.385416666664</v>
      </c>
      <c r="B14263" s="15">
        <v>43942</v>
      </c>
      <c r="C14263" s="16">
        <v>0.38541666666666669</v>
      </c>
      <c r="D14263">
        <v>0.60899999999999999</v>
      </c>
      <c r="E14263">
        <v>1.47</v>
      </c>
      <c r="F14263">
        <v>17.361000000000001</v>
      </c>
      <c r="G14263">
        <v>16.869500000000002</v>
      </c>
      <c r="H14263" s="4"/>
      <c r="I14263">
        <f t="shared" si="1554"/>
        <v>12.861530449973584</v>
      </c>
      <c r="J14263">
        <f t="shared" si="1555"/>
        <v>4.4994695500264168</v>
      </c>
      <c r="K14263">
        <f t="shared" si="1556"/>
        <v>20.245226231614925</v>
      </c>
      <c r="L14263">
        <f t="shared" si="1557"/>
        <v>34.983935757316175</v>
      </c>
      <c r="O14263">
        <f>VLOOKUP(D14263,'Manning''s Flow'!I$6:J$6004,2,TRUE)</f>
        <v>12.884177205451431</v>
      </c>
      <c r="P14263">
        <f t="shared" si="1558"/>
        <v>4.4768227945485695</v>
      </c>
      <c r="Q14263">
        <f t="shared" si="1559"/>
        <v>20.041942333789663</v>
      </c>
      <c r="R14263">
        <f t="shared" si="1560"/>
        <v>34.746672008317134</v>
      </c>
    </row>
    <row r="14264" spans="1:18" x14ac:dyDescent="0.3">
      <c r="A14264" s="14">
        <v>43942.388888888891</v>
      </c>
      <c r="B14264" s="15">
        <v>43942</v>
      </c>
      <c r="C14264" s="16">
        <v>0.3888888888888889</v>
      </c>
      <c r="D14264">
        <v>0.56599999999999995</v>
      </c>
      <c r="E14264">
        <v>1.51</v>
      </c>
      <c r="F14264">
        <v>15.997</v>
      </c>
      <c r="G14264">
        <v>17.101499999999998</v>
      </c>
      <c r="H14264" s="4"/>
      <c r="I14264">
        <f t="shared" si="1554"/>
        <v>10.80890014543148</v>
      </c>
      <c r="J14264">
        <f t="shared" si="1555"/>
        <v>5.1880998545685202</v>
      </c>
      <c r="K14264">
        <f t="shared" si="1556"/>
        <v>26.9163801009739</v>
      </c>
      <c r="L14264">
        <f t="shared" si="1557"/>
        <v>47.998406727453549</v>
      </c>
      <c r="O14264">
        <f>VLOOKUP(D14264,'Manning''s Flow'!I$6:J$6004,2,TRUE)</f>
        <v>11.102825079968385</v>
      </c>
      <c r="P14264">
        <f t="shared" si="1558"/>
        <v>4.8941749200316149</v>
      </c>
      <c r="Q14264">
        <f t="shared" si="1559"/>
        <v>23.952948147866465</v>
      </c>
      <c r="R14264">
        <f t="shared" si="1560"/>
        <v>44.080446956348432</v>
      </c>
    </row>
    <row r="14265" spans="1:18" x14ac:dyDescent="0.3">
      <c r="A14265" s="14">
        <v>43942.392361111109</v>
      </c>
      <c r="B14265" s="15">
        <v>43942</v>
      </c>
      <c r="C14265" s="16">
        <v>0.3923611111111111</v>
      </c>
      <c r="D14265">
        <v>0.60899999999999999</v>
      </c>
      <c r="E14265">
        <v>1.64</v>
      </c>
      <c r="F14265">
        <v>19.361999999999998</v>
      </c>
      <c r="G14265">
        <v>17.079750000000001</v>
      </c>
      <c r="H14265" s="4"/>
      <c r="I14265">
        <f t="shared" si="1554"/>
        <v>12.861530449973584</v>
      </c>
      <c r="J14265">
        <f t="shared" si="1555"/>
        <v>6.5004695500264145</v>
      </c>
      <c r="K14265">
        <f t="shared" si="1556"/>
        <v>42.256104370820616</v>
      </c>
      <c r="L14265">
        <f t="shared" si="1557"/>
        <v>50.541959802612489</v>
      </c>
      <c r="O14265">
        <f>VLOOKUP(D14265,'Manning''s Flow'!I$6:J$6004,2,TRUE)</f>
        <v>12.884177205451431</v>
      </c>
      <c r="P14265">
        <f t="shared" si="1558"/>
        <v>6.4778227945485671</v>
      </c>
      <c r="Q14265">
        <f t="shared" si="1559"/>
        <v>41.96218815757301</v>
      </c>
      <c r="R14265">
        <f t="shared" si="1560"/>
        <v>50.277349428318416</v>
      </c>
    </row>
    <row r="14266" spans="1:18" x14ac:dyDescent="0.3">
      <c r="A14266" s="14">
        <v>43942.395833333336</v>
      </c>
      <c r="B14266" s="15">
        <v>43942</v>
      </c>
      <c r="C14266" s="16">
        <v>0.39583333333333331</v>
      </c>
      <c r="D14266">
        <v>0.56599999999999995</v>
      </c>
      <c r="E14266">
        <v>1.48</v>
      </c>
      <c r="F14266">
        <v>15.599</v>
      </c>
      <c r="G14266">
        <v>16.294</v>
      </c>
      <c r="H14266" s="4"/>
      <c r="I14266">
        <f t="shared" si="1554"/>
        <v>10.80890014543148</v>
      </c>
      <c r="J14266">
        <f t="shared" si="1555"/>
        <v>4.7900998545685205</v>
      </c>
      <c r="K14266">
        <f t="shared" si="1556"/>
        <v>22.945056616737361</v>
      </c>
      <c r="L14266">
        <f t="shared" si="1557"/>
        <v>44.31625595683866</v>
      </c>
      <c r="O14266">
        <f>VLOOKUP(D14266,'Manning''s Flow'!I$6:J$6004,2,TRUE)</f>
        <v>11.102825079968385</v>
      </c>
      <c r="P14266">
        <f t="shared" si="1558"/>
        <v>4.4961749200316152</v>
      </c>
      <c r="Q14266">
        <f t="shared" si="1559"/>
        <v>20.215588911521301</v>
      </c>
      <c r="R14266">
        <f t="shared" si="1560"/>
        <v>40.495773712075973</v>
      </c>
    </row>
    <row r="14267" spans="1:18" x14ac:dyDescent="0.3">
      <c r="A14267" s="14">
        <v>43942.399305555555</v>
      </c>
      <c r="B14267" s="15">
        <v>43942</v>
      </c>
      <c r="C14267" s="16">
        <v>0.39930555555555558</v>
      </c>
      <c r="D14267">
        <v>0.56599999999999995</v>
      </c>
      <c r="E14267">
        <v>1.34</v>
      </c>
      <c r="F14267">
        <v>14.218</v>
      </c>
      <c r="G14267">
        <v>16.639749999999999</v>
      </c>
      <c r="H14267" s="4"/>
      <c r="I14267">
        <f t="shared" si="1554"/>
        <v>10.80890014543148</v>
      </c>
      <c r="J14267">
        <f t="shared" si="1555"/>
        <v>3.4090998545685203</v>
      </c>
      <c r="K14267">
        <f t="shared" si="1556"/>
        <v>11.621961818419106</v>
      </c>
      <c r="L14267">
        <f t="shared" si="1557"/>
        <v>31.539747880911083</v>
      </c>
      <c r="O14267">
        <f>VLOOKUP(D14267,'Manning''s Flow'!I$6:J$6004,2,TRUE)</f>
        <v>11.102825079968385</v>
      </c>
      <c r="P14267">
        <f t="shared" si="1558"/>
        <v>3.115174920031615</v>
      </c>
      <c r="Q14267">
        <f t="shared" si="1559"/>
        <v>9.704314782393979</v>
      </c>
      <c r="R14267">
        <f t="shared" si="1560"/>
        <v>28.057497957452153</v>
      </c>
    </row>
    <row r="14268" spans="1:18" x14ac:dyDescent="0.3">
      <c r="A14268" s="14">
        <v>43942.40625</v>
      </c>
      <c r="B14268" s="15">
        <v>43942</v>
      </c>
      <c r="C14268" s="16">
        <v>0.40625</v>
      </c>
      <c r="D14268">
        <v>0.64300000000000002</v>
      </c>
      <c r="E14268">
        <v>1.59</v>
      </c>
      <c r="F14268">
        <v>20.381</v>
      </c>
      <c r="G14268">
        <v>17.248999999999999</v>
      </c>
      <c r="H14268" s="4"/>
      <c r="I14268">
        <f t="shared" si="1554"/>
        <v>14.632409412257429</v>
      </c>
      <c r="J14268">
        <f t="shared" si="1555"/>
        <v>5.7485905877425711</v>
      </c>
      <c r="K14268">
        <f t="shared" si="1556"/>
        <v>33.04629374548248</v>
      </c>
      <c r="L14268">
        <f t="shared" si="1557"/>
        <v>39.286698627548191</v>
      </c>
      <c r="O14268">
        <f>VLOOKUP(D14268,'Manning''s Flow'!I$6:J$6004,2,TRUE)</f>
        <v>14.807719362265733</v>
      </c>
      <c r="P14268">
        <f t="shared" si="1558"/>
        <v>5.5732806377342676</v>
      </c>
      <c r="Q14268">
        <f t="shared" si="1559"/>
        <v>31.061457066943685</v>
      </c>
      <c r="R14268">
        <f t="shared" si="1560"/>
        <v>37.637670605350387</v>
      </c>
    </row>
    <row r="14269" spans="1:18" x14ac:dyDescent="0.3">
      <c r="A14269" s="14">
        <v>43942.409722222219</v>
      </c>
      <c r="B14269" s="15">
        <v>43942</v>
      </c>
      <c r="C14269" s="16">
        <v>0.40972222222222227</v>
      </c>
      <c r="D14269">
        <v>0.6</v>
      </c>
      <c r="E14269">
        <v>1.47</v>
      </c>
      <c r="F14269">
        <v>17.016999999999999</v>
      </c>
      <c r="G14269">
        <v>18.040499999999998</v>
      </c>
      <c r="H14269" s="4"/>
      <c r="I14269">
        <f t="shared" si="1554"/>
        <v>12.414780144135387</v>
      </c>
      <c r="J14269">
        <f t="shared" si="1555"/>
        <v>4.6022198558646128</v>
      </c>
      <c r="K14269">
        <f t="shared" si="1556"/>
        <v>21.180427601714499</v>
      </c>
      <c r="L14269">
        <f t="shared" si="1557"/>
        <v>37.070490193405917</v>
      </c>
      <c r="O14269">
        <f>VLOOKUP(D14269,'Manning''s Flow'!I$6:J$6004,2,TRUE)</f>
        <v>12.884177205451431</v>
      </c>
      <c r="P14269">
        <f t="shared" si="1558"/>
        <v>4.1328227945485683</v>
      </c>
      <c r="Q14269">
        <f t="shared" si="1559"/>
        <v>17.080224251140237</v>
      </c>
      <c r="R14269">
        <f t="shared" si="1560"/>
        <v>32.076730462849632</v>
      </c>
    </row>
    <row r="14270" spans="1:18" x14ac:dyDescent="0.3">
      <c r="A14270" s="14">
        <v>43942.413194444445</v>
      </c>
      <c r="B14270" s="15">
        <v>43942</v>
      </c>
      <c r="C14270" s="16">
        <v>0.41319444444444442</v>
      </c>
      <c r="D14270">
        <v>0.6</v>
      </c>
      <c r="E14270">
        <v>1.51</v>
      </c>
      <c r="F14270">
        <v>17.384</v>
      </c>
      <c r="G14270">
        <v>17.992750000000001</v>
      </c>
      <c r="H14270" s="4"/>
      <c r="I14270">
        <f t="shared" si="1554"/>
        <v>12.414780144135387</v>
      </c>
      <c r="J14270">
        <f t="shared" si="1555"/>
        <v>4.9692198558646137</v>
      </c>
      <c r="K14270">
        <f t="shared" si="1556"/>
        <v>24.693145975919133</v>
      </c>
      <c r="L14270">
        <f t="shared" si="1557"/>
        <v>40.02664403374088</v>
      </c>
      <c r="O14270">
        <f>VLOOKUP(D14270,'Manning''s Flow'!I$6:J$6004,2,TRUE)</f>
        <v>12.884177205451431</v>
      </c>
      <c r="P14270">
        <f t="shared" si="1558"/>
        <v>4.4998227945485691</v>
      </c>
      <c r="Q14270">
        <f t="shared" si="1559"/>
        <v>20.248405182338896</v>
      </c>
      <c r="R14270">
        <f t="shared" si="1560"/>
        <v>34.925185541880367</v>
      </c>
    </row>
    <row r="14271" spans="1:18" x14ac:dyDescent="0.3">
      <c r="A14271" s="14">
        <v>43942.416666666664</v>
      </c>
      <c r="B14271" s="15">
        <v>43942</v>
      </c>
      <c r="C14271" s="16">
        <v>0.41666666666666669</v>
      </c>
      <c r="D14271">
        <v>0.60899999999999999</v>
      </c>
      <c r="E14271">
        <v>1.46</v>
      </c>
      <c r="F14271">
        <v>17.189</v>
      </c>
      <c r="G14271">
        <v>15.975999999999999</v>
      </c>
      <c r="H14271" s="4"/>
      <c r="I14271">
        <f t="shared" si="1554"/>
        <v>12.861530449973584</v>
      </c>
      <c r="J14271">
        <f t="shared" si="1555"/>
        <v>4.3274695500264162</v>
      </c>
      <c r="K14271">
        <f t="shared" si="1556"/>
        <v>18.726992706405834</v>
      </c>
      <c r="L14271">
        <f t="shared" si="1557"/>
        <v>33.646614350124281</v>
      </c>
      <c r="O14271">
        <f>VLOOKUP(D14271,'Manning''s Flow'!I$6:J$6004,2,TRUE)</f>
        <v>12.884177205451431</v>
      </c>
      <c r="P14271">
        <f t="shared" si="1558"/>
        <v>4.3048227945485689</v>
      </c>
      <c r="Q14271">
        <f t="shared" si="1559"/>
        <v>18.53149929246495</v>
      </c>
      <c r="R14271">
        <f t="shared" si="1560"/>
        <v>33.411701235583386</v>
      </c>
    </row>
    <row r="14272" spans="1:18" x14ac:dyDescent="0.3">
      <c r="A14272" s="14">
        <v>43942.420138888891</v>
      </c>
      <c r="B14272" s="15">
        <v>43942</v>
      </c>
      <c r="C14272" s="16">
        <v>0.4201388888888889</v>
      </c>
      <c r="D14272">
        <v>0.49</v>
      </c>
      <c r="E14272">
        <v>1.45</v>
      </c>
      <c r="F14272">
        <v>12.314</v>
      </c>
      <c r="G14272">
        <v>15.624500000000001</v>
      </c>
      <c r="H14272" s="4"/>
      <c r="I14272">
        <f t="shared" si="1554"/>
        <v>7.6751961087923979</v>
      </c>
      <c r="J14272">
        <f t="shared" si="1555"/>
        <v>4.6388038912076022</v>
      </c>
      <c r="K14272">
        <f t="shared" si="1556"/>
        <v>21.518501541082792</v>
      </c>
      <c r="L14272">
        <f t="shared" si="1557"/>
        <v>60.438897266658422</v>
      </c>
      <c r="O14272">
        <f>VLOOKUP(D14272,'Manning''s Flow'!I$6:J$6004,2,TRUE)</f>
        <v>8.3234528388050908</v>
      </c>
      <c r="P14272">
        <f t="shared" si="1558"/>
        <v>3.9905471611949093</v>
      </c>
      <c r="Q14272">
        <f t="shared" si="1559"/>
        <v>15.924466645720749</v>
      </c>
      <c r="R14272">
        <f t="shared" si="1560"/>
        <v>47.943410486936685</v>
      </c>
    </row>
    <row r="14273" spans="1:18" x14ac:dyDescent="0.3">
      <c r="A14273" s="14">
        <v>43942.423611111109</v>
      </c>
      <c r="B14273" s="15">
        <v>43942</v>
      </c>
      <c r="C14273" s="16">
        <v>0.4236111111111111</v>
      </c>
      <c r="D14273">
        <v>0.55800000000000005</v>
      </c>
      <c r="E14273">
        <v>1.51</v>
      </c>
      <c r="F14273">
        <v>15.611000000000001</v>
      </c>
      <c r="G14273">
        <v>14.890750000000001</v>
      </c>
      <c r="H14273" s="4"/>
      <c r="I14273">
        <f t="shared" si="1554"/>
        <v>10.449651199101945</v>
      </c>
      <c r="J14273">
        <f t="shared" si="1555"/>
        <v>5.1613488008980557</v>
      </c>
      <c r="K14273">
        <f t="shared" si="1556"/>
        <v>26.639521444531798</v>
      </c>
      <c r="L14273">
        <f t="shared" si="1557"/>
        <v>49.392546244429937</v>
      </c>
      <c r="O14273">
        <f>VLOOKUP(D14273,'Manning''s Flow'!I$6:J$6004,2,TRUE)</f>
        <v>10.679547087275061</v>
      </c>
      <c r="P14273">
        <f t="shared" si="1558"/>
        <v>4.9314529127249394</v>
      </c>
      <c r="Q14273">
        <f t="shared" si="1559"/>
        <v>24.319227830423287</v>
      </c>
      <c r="R14273">
        <f t="shared" si="1560"/>
        <v>46.176610978202291</v>
      </c>
    </row>
    <row r="14274" spans="1:18" x14ac:dyDescent="0.3">
      <c r="A14274" s="14">
        <v>43942.427083333336</v>
      </c>
      <c r="B14274" s="15">
        <v>43942</v>
      </c>
      <c r="C14274" s="16">
        <v>0.42708333333333331</v>
      </c>
      <c r="D14274">
        <v>0.50700000000000001</v>
      </c>
      <c r="E14274">
        <v>1.61</v>
      </c>
      <c r="F14274">
        <v>14.449</v>
      </c>
      <c r="G14274">
        <v>14.660250000000001</v>
      </c>
      <c r="H14274" s="4"/>
      <c r="I14274">
        <f t="shared" si="1554"/>
        <v>8.3226242655333547</v>
      </c>
      <c r="J14274">
        <f t="shared" si="1555"/>
        <v>6.1263757344666452</v>
      </c>
      <c r="K14274">
        <f t="shared" si="1556"/>
        <v>37.532479639861727</v>
      </c>
      <c r="L14274">
        <f t="shared" si="1557"/>
        <v>73.611105572048046</v>
      </c>
      <c r="O14274">
        <f>VLOOKUP(D14274,'Manning''s Flow'!I$6:J$6004,2,TRUE)</f>
        <v>8.6943991281304811</v>
      </c>
      <c r="P14274">
        <f t="shared" si="1558"/>
        <v>5.7546008718695187</v>
      </c>
      <c r="Q14274">
        <f t="shared" si="1559"/>
        <v>33.115431194521427</v>
      </c>
      <c r="R14274">
        <f t="shared" si="1560"/>
        <v>66.187447655245919</v>
      </c>
    </row>
    <row r="14275" spans="1:18" x14ac:dyDescent="0.3">
      <c r="A14275" s="14">
        <v>43942.430555555555</v>
      </c>
      <c r="B14275" s="15">
        <v>43942</v>
      </c>
      <c r="C14275" s="16">
        <v>0.43055555555555558</v>
      </c>
      <c r="D14275">
        <v>0.58299999999999996</v>
      </c>
      <c r="E14275">
        <v>1.47</v>
      </c>
      <c r="F14275">
        <v>16.266999999999999</v>
      </c>
      <c r="G14275">
        <v>16.4635</v>
      </c>
      <c r="H14275" s="4"/>
      <c r="I14275">
        <f t="shared" si="1554"/>
        <v>11.595750764432855</v>
      </c>
      <c r="J14275">
        <f t="shared" si="1555"/>
        <v>4.671249235567144</v>
      </c>
      <c r="K14275">
        <f t="shared" si="1556"/>
        <v>21.820569420786626</v>
      </c>
      <c r="L14275">
        <f t="shared" si="1557"/>
        <v>40.284146584928891</v>
      </c>
      <c r="O14275">
        <f>VLOOKUP(D14275,'Manning''s Flow'!I$6:J$6004,2,TRUE)</f>
        <v>11.975810055502357</v>
      </c>
      <c r="P14275">
        <f t="shared" si="1558"/>
        <v>4.291189944497642</v>
      </c>
      <c r="Q14275">
        <f t="shared" si="1559"/>
        <v>18.414311139757675</v>
      </c>
      <c r="R14275">
        <f t="shared" si="1560"/>
        <v>35.832147676106715</v>
      </c>
    </row>
    <row r="14276" spans="1:18" x14ac:dyDescent="0.3">
      <c r="A14276" s="14">
        <v>43942.440972222219</v>
      </c>
      <c r="B14276" s="15">
        <v>43942</v>
      </c>
      <c r="C14276" s="16">
        <v>0.44097222222222227</v>
      </c>
      <c r="D14276">
        <v>0.64300000000000002</v>
      </c>
      <c r="E14276">
        <v>1.18</v>
      </c>
      <c r="F14276">
        <v>15.138999999999999</v>
      </c>
      <c r="G14276">
        <v>18.45025</v>
      </c>
      <c r="H14276" s="4"/>
      <c r="I14276">
        <f t="shared" ref="I14276:I14339" si="1561">41.756*(D14276^2.3745)</f>
        <v>14.632409412257429</v>
      </c>
      <c r="J14276">
        <f t="shared" ref="J14276:J14339" si="1562">ABS(F14276-I14276)</f>
        <v>0.50659058774257026</v>
      </c>
      <c r="K14276">
        <f t="shared" ref="K14276:K14339" si="1563">J14276^2</f>
        <v>0.25663402358936277</v>
      </c>
      <c r="L14276">
        <f t="shared" ref="L14276:L14339" si="1564">100*ABS(J14276/I14276)</f>
        <v>3.4621132683603304</v>
      </c>
      <c r="O14276">
        <f>VLOOKUP(D14276,'Manning''s Flow'!I$6:J$6004,2,TRUE)</f>
        <v>14.807719362265733</v>
      </c>
      <c r="P14276">
        <f t="shared" ref="P14276:P14339" si="1565">ABS(F14276-O14276)</f>
        <v>0.33128063773426675</v>
      </c>
      <c r="Q14276">
        <f t="shared" ref="Q14276:Q14339" si="1566">P14276^2</f>
        <v>0.10974686093762248</v>
      </c>
      <c r="R14276">
        <f t="shared" ref="R14276:R14339" si="1567">100*ABS(P14276/O14276)</f>
        <v>2.2372158036602432</v>
      </c>
    </row>
    <row r="14277" spans="1:18" x14ac:dyDescent="0.3">
      <c r="A14277" s="14">
        <v>43942.444444444445</v>
      </c>
      <c r="B14277" s="15">
        <v>43942</v>
      </c>
      <c r="C14277" s="16">
        <v>0.44444444444444442</v>
      </c>
      <c r="D14277">
        <v>0.626</v>
      </c>
      <c r="E14277">
        <v>1.66</v>
      </c>
      <c r="F14277">
        <v>20.407</v>
      </c>
      <c r="G14277">
        <v>18.670249999999999</v>
      </c>
      <c r="H14277" s="4"/>
      <c r="I14277">
        <f t="shared" si="1561"/>
        <v>13.730445957646046</v>
      </c>
      <c r="J14277">
        <f t="shared" si="1562"/>
        <v>6.6765540423539544</v>
      </c>
      <c r="K14277">
        <f t="shared" si="1563"/>
        <v>44.576373880472929</v>
      </c>
      <c r="L14277">
        <f t="shared" si="1564"/>
        <v>48.625908167505628</v>
      </c>
      <c r="O14277">
        <f>VLOOKUP(D14277,'Manning''s Flow'!I$6:J$6004,2,TRUE)</f>
        <v>13.828093330694269</v>
      </c>
      <c r="P14277">
        <f t="shared" si="1565"/>
        <v>6.5789066693057308</v>
      </c>
      <c r="Q14277">
        <f t="shared" si="1566"/>
        <v>43.282012963435427</v>
      </c>
      <c r="R14277">
        <f t="shared" si="1567"/>
        <v>47.576383178601404</v>
      </c>
    </row>
    <row r="14278" spans="1:18" x14ac:dyDescent="0.3">
      <c r="A14278" s="14">
        <v>43942.447916666664</v>
      </c>
      <c r="B14278" s="15">
        <v>43942</v>
      </c>
      <c r="C14278" s="16">
        <v>0.44791666666666669</v>
      </c>
      <c r="D14278">
        <v>0.64300000000000002</v>
      </c>
      <c r="E14278">
        <v>1.6</v>
      </c>
      <c r="F14278">
        <v>20.407</v>
      </c>
      <c r="G14278">
        <v>18.580750000000002</v>
      </c>
      <c r="H14278" s="4"/>
      <c r="I14278">
        <f t="shared" si="1561"/>
        <v>14.632409412257429</v>
      </c>
      <c r="J14278">
        <f t="shared" si="1562"/>
        <v>5.7745905877425709</v>
      </c>
      <c r="K14278">
        <f t="shared" si="1563"/>
        <v>33.345896456045089</v>
      </c>
      <c r="L14278">
        <f t="shared" si="1564"/>
        <v>39.464386384003525</v>
      </c>
      <c r="O14278">
        <f>VLOOKUP(D14278,'Manning''s Flow'!I$6:J$6004,2,TRUE)</f>
        <v>14.807719362265733</v>
      </c>
      <c r="P14278">
        <f t="shared" si="1565"/>
        <v>5.5992806377342674</v>
      </c>
      <c r="Q14278">
        <f t="shared" si="1566"/>
        <v>31.351943660105864</v>
      </c>
      <c r="R14278">
        <f t="shared" si="1567"/>
        <v>37.813254700131758</v>
      </c>
    </row>
    <row r="14279" spans="1:18" x14ac:dyDescent="0.3">
      <c r="A14279" s="14">
        <v>43942.451388888891</v>
      </c>
      <c r="B14279" s="15">
        <v>43942</v>
      </c>
      <c r="C14279" s="16">
        <v>0.4513888888888889</v>
      </c>
      <c r="D14279">
        <v>0.66</v>
      </c>
      <c r="E14279">
        <v>1.38</v>
      </c>
      <c r="F14279">
        <v>18.37</v>
      </c>
      <c r="G14279">
        <v>19.735250000000001</v>
      </c>
      <c r="H14279" s="4"/>
      <c r="I14279">
        <f t="shared" si="1561"/>
        <v>15.567754127416983</v>
      </c>
      <c r="J14279">
        <f t="shared" si="1562"/>
        <v>2.8022458725830184</v>
      </c>
      <c r="K14279">
        <f t="shared" si="1563"/>
        <v>7.8525819304085624</v>
      </c>
      <c r="L14279">
        <f t="shared" si="1564"/>
        <v>18.000322009504718</v>
      </c>
      <c r="O14279">
        <f>VLOOKUP(D14279,'Manning''s Flow'!I$6:J$6004,2,TRUE)</f>
        <v>15.823210697101919</v>
      </c>
      <c r="P14279">
        <f t="shared" si="1565"/>
        <v>2.5467893028980821</v>
      </c>
      <c r="Q14279">
        <f t="shared" si="1566"/>
        <v>6.4861357533560993</v>
      </c>
      <c r="R14279">
        <f t="shared" si="1567"/>
        <v>16.095275172974446</v>
      </c>
    </row>
    <row r="14280" spans="1:18" x14ac:dyDescent="0.3">
      <c r="A14280" s="14">
        <v>43942.454861111109</v>
      </c>
      <c r="B14280" s="15">
        <v>43942</v>
      </c>
      <c r="C14280" s="16">
        <v>0.4548611111111111</v>
      </c>
      <c r="D14280">
        <v>0.64300000000000002</v>
      </c>
      <c r="E14280">
        <v>1.55</v>
      </c>
      <c r="F14280">
        <v>19.757000000000001</v>
      </c>
      <c r="G14280">
        <v>19.530500000000004</v>
      </c>
      <c r="H14280" s="4"/>
      <c r="I14280">
        <f t="shared" si="1561"/>
        <v>14.632409412257429</v>
      </c>
      <c r="J14280">
        <f t="shared" si="1562"/>
        <v>5.1245905877425724</v>
      </c>
      <c r="K14280">
        <f t="shared" si="1563"/>
        <v>26.261428691979763</v>
      </c>
      <c r="L14280">
        <f t="shared" si="1564"/>
        <v>35.02219247262007</v>
      </c>
      <c r="O14280">
        <f>VLOOKUP(D14280,'Manning''s Flow'!I$6:J$6004,2,TRUE)</f>
        <v>14.807719362265733</v>
      </c>
      <c r="P14280">
        <f t="shared" si="1565"/>
        <v>4.9492806377342689</v>
      </c>
      <c r="Q14280">
        <f t="shared" si="1566"/>
        <v>24.49537883105133</v>
      </c>
      <c r="R14280">
        <f t="shared" si="1567"/>
        <v>33.423652330597506</v>
      </c>
    </row>
    <row r="14281" spans="1:18" x14ac:dyDescent="0.3">
      <c r="A14281" s="14">
        <v>43942.458333333336</v>
      </c>
      <c r="B14281" s="15">
        <v>43942</v>
      </c>
      <c r="C14281" s="16">
        <v>0.45833333333333331</v>
      </c>
      <c r="D14281">
        <v>0.66</v>
      </c>
      <c r="E14281">
        <v>1.47</v>
      </c>
      <c r="F14281">
        <v>19.588000000000001</v>
      </c>
      <c r="G14281">
        <v>19.418500000000002</v>
      </c>
      <c r="H14281" s="4"/>
      <c r="I14281">
        <f t="shared" si="1561"/>
        <v>15.567754127416983</v>
      </c>
      <c r="J14281">
        <f t="shared" si="1562"/>
        <v>4.0202458725830184</v>
      </c>
      <c r="K14281">
        <f t="shared" si="1563"/>
        <v>16.162376876020794</v>
      </c>
      <c r="L14281">
        <f t="shared" si="1564"/>
        <v>25.824186582590009</v>
      </c>
      <c r="O14281">
        <f>VLOOKUP(D14281,'Manning''s Flow'!I$6:J$6004,2,TRUE)</f>
        <v>15.823210697101919</v>
      </c>
      <c r="P14281">
        <f t="shared" si="1565"/>
        <v>3.7647893028980821</v>
      </c>
      <c r="Q14281">
        <f t="shared" si="1566"/>
        <v>14.173638495215828</v>
      </c>
      <c r="R14281">
        <f t="shared" si="1567"/>
        <v>23.792827985205413</v>
      </c>
    </row>
    <row r="14282" spans="1:18" x14ac:dyDescent="0.3">
      <c r="A14282" s="14">
        <v>43942.461805555555</v>
      </c>
      <c r="B14282" s="15">
        <v>43942</v>
      </c>
      <c r="C14282" s="16">
        <v>0.46180555555555558</v>
      </c>
      <c r="D14282">
        <v>0.66900000000000004</v>
      </c>
      <c r="E14282">
        <v>1.47</v>
      </c>
      <c r="F14282">
        <v>19.959</v>
      </c>
      <c r="G14282">
        <v>19.957000000000001</v>
      </c>
      <c r="H14282" s="4"/>
      <c r="I14282">
        <f t="shared" si="1561"/>
        <v>16.07656295585662</v>
      </c>
      <c r="J14282">
        <f t="shared" si="1562"/>
        <v>3.88243704414338</v>
      </c>
      <c r="K14282">
        <f t="shared" si="1563"/>
        <v>15.073317401736785</v>
      </c>
      <c r="L14282">
        <f t="shared" si="1564"/>
        <v>24.149670889255752</v>
      </c>
      <c r="O14282">
        <f>VLOOKUP(D14282,'Manning''s Flow'!I$6:J$6004,2,TRUE)</f>
        <v>15.823210697101919</v>
      </c>
      <c r="P14282">
        <f t="shared" si="1565"/>
        <v>4.1357893028980808</v>
      </c>
      <c r="Q14282">
        <f t="shared" si="1566"/>
        <v>17.104753157966194</v>
      </c>
      <c r="R14282">
        <f t="shared" si="1567"/>
        <v>26.137484876287253</v>
      </c>
    </row>
    <row r="14283" spans="1:18" x14ac:dyDescent="0.3">
      <c r="A14283" s="14">
        <v>43942.465277777781</v>
      </c>
      <c r="B14283" s="15">
        <v>43942</v>
      </c>
      <c r="C14283" s="16">
        <v>0.46527777777777773</v>
      </c>
      <c r="D14283">
        <v>0.66</v>
      </c>
      <c r="E14283">
        <v>1.54</v>
      </c>
      <c r="F14283">
        <v>20.524000000000001</v>
      </c>
      <c r="G14283">
        <v>20.680499999999999</v>
      </c>
      <c r="H14283" s="4"/>
      <c r="I14283">
        <f t="shared" si="1561"/>
        <v>15.567754127416983</v>
      </c>
      <c r="J14283">
        <f t="shared" si="1562"/>
        <v>4.9562458725830183</v>
      </c>
      <c r="K14283">
        <f t="shared" si="1563"/>
        <v>24.564373149496205</v>
      </c>
      <c r="L14283">
        <f t="shared" si="1564"/>
        <v>31.836614530379688</v>
      </c>
      <c r="O14283">
        <f>VLOOKUP(D14283,'Manning''s Flow'!I$6:J$6004,2,TRUE)</f>
        <v>15.823210697101919</v>
      </c>
      <c r="P14283">
        <f t="shared" si="1565"/>
        <v>4.7007893028980821</v>
      </c>
      <c r="Q14283">
        <f t="shared" si="1566"/>
        <v>22.097420070241036</v>
      </c>
      <c r="R14283">
        <f t="shared" si="1567"/>
        <v>29.708188767018374</v>
      </c>
    </row>
    <row r="14284" spans="1:18" x14ac:dyDescent="0.3">
      <c r="A14284" s="14">
        <v>43942.46875</v>
      </c>
      <c r="B14284" s="15">
        <v>43942</v>
      </c>
      <c r="C14284" s="16">
        <v>0.46875</v>
      </c>
      <c r="D14284">
        <v>0.71099999999999997</v>
      </c>
      <c r="E14284">
        <v>1.52</v>
      </c>
      <c r="F14284">
        <v>22.651</v>
      </c>
      <c r="G14284">
        <v>21.008749999999999</v>
      </c>
      <c r="H14284" s="4"/>
      <c r="I14284">
        <f t="shared" si="1561"/>
        <v>18.577328291214044</v>
      </c>
      <c r="J14284">
        <f t="shared" si="1562"/>
        <v>4.0736717087859553</v>
      </c>
      <c r="K14284">
        <f t="shared" si="1563"/>
        <v>16.594801190963086</v>
      </c>
      <c r="L14284">
        <f t="shared" si="1564"/>
        <v>21.928189268811902</v>
      </c>
      <c r="O14284">
        <f>VLOOKUP(D14284,'Manning''s Flow'!I$6:J$6004,2,TRUE)</f>
        <v>18.519823112487089</v>
      </c>
      <c r="P14284">
        <f t="shared" si="1565"/>
        <v>4.1311768875129111</v>
      </c>
      <c r="Q14284">
        <f t="shared" si="1566"/>
        <v>17.066622475920862</v>
      </c>
      <c r="R14284">
        <f t="shared" si="1567"/>
        <v>22.306783722612572</v>
      </c>
    </row>
    <row r="14285" spans="1:18" x14ac:dyDescent="0.3">
      <c r="A14285" s="14">
        <v>43942.472222222219</v>
      </c>
      <c r="B14285" s="15">
        <v>43942</v>
      </c>
      <c r="C14285" s="16">
        <v>0.47222222222222227</v>
      </c>
      <c r="D14285">
        <v>0.65100000000000002</v>
      </c>
      <c r="E14285">
        <v>1.6</v>
      </c>
      <c r="F14285">
        <v>20.901</v>
      </c>
      <c r="G14285">
        <v>21.548499999999997</v>
      </c>
      <c r="H14285" s="4"/>
      <c r="I14285">
        <f t="shared" si="1561"/>
        <v>15.068393267838701</v>
      </c>
      <c r="J14285">
        <f t="shared" si="1562"/>
        <v>5.8326067321612989</v>
      </c>
      <c r="K14285">
        <f t="shared" si="1563"/>
        <v>34.019301292053306</v>
      </c>
      <c r="L14285">
        <f t="shared" si="1564"/>
        <v>38.707555798999167</v>
      </c>
      <c r="O14285">
        <f>VLOOKUP(D14285,'Manning''s Flow'!I$6:J$6004,2,TRUE)</f>
        <v>15.310972362076571</v>
      </c>
      <c r="P14285">
        <f t="shared" si="1565"/>
        <v>5.5900276379234288</v>
      </c>
      <c r="Q14285">
        <f t="shared" si="1566"/>
        <v>31.248408992747787</v>
      </c>
      <c r="R14285">
        <f t="shared" si="1567"/>
        <v>36.509945323716032</v>
      </c>
    </row>
    <row r="14286" spans="1:18" x14ac:dyDescent="0.3">
      <c r="A14286" s="14">
        <v>43942.475694444445</v>
      </c>
      <c r="B14286" s="15">
        <v>43942</v>
      </c>
      <c r="C14286" s="16">
        <v>0.47569444444444442</v>
      </c>
      <c r="D14286">
        <v>0.70299999999999996</v>
      </c>
      <c r="E14286">
        <v>1.51</v>
      </c>
      <c r="F14286">
        <v>22.117999999999999</v>
      </c>
      <c r="G14286">
        <v>21.16225</v>
      </c>
      <c r="H14286" s="4"/>
      <c r="I14286">
        <f t="shared" si="1561"/>
        <v>18.08482489832091</v>
      </c>
      <c r="J14286">
        <f t="shared" si="1562"/>
        <v>4.0331751016790882</v>
      </c>
      <c r="K14286">
        <f t="shared" si="1563"/>
        <v>16.266501400804124</v>
      </c>
      <c r="L14286">
        <f t="shared" si="1564"/>
        <v>22.301432965787516</v>
      </c>
      <c r="O14286">
        <f>VLOOKUP(D14286,'Manning''s Flow'!I$6:J$6004,2,TRUE)</f>
        <v>17.96238500724019</v>
      </c>
      <c r="P14286">
        <f t="shared" si="1565"/>
        <v>4.1556149927598085</v>
      </c>
      <c r="Q14286">
        <f t="shared" si="1566"/>
        <v>17.269135968050104</v>
      </c>
      <c r="R14286">
        <f t="shared" si="1567"/>
        <v>23.135095874433066</v>
      </c>
    </row>
    <row r="14287" spans="1:18" x14ac:dyDescent="0.3">
      <c r="A14287" s="14">
        <v>43942.482638888891</v>
      </c>
      <c r="B14287" s="15">
        <v>43942</v>
      </c>
      <c r="C14287" s="16">
        <v>0.4826388888888889</v>
      </c>
      <c r="D14287">
        <v>0.64300000000000002</v>
      </c>
      <c r="E14287">
        <v>1.42</v>
      </c>
      <c r="F14287">
        <v>18.187000000000001</v>
      </c>
      <c r="G14287">
        <v>18.401249999999997</v>
      </c>
      <c r="H14287" s="4"/>
      <c r="I14287">
        <f t="shared" si="1561"/>
        <v>14.632409412257429</v>
      </c>
      <c r="J14287">
        <f t="shared" si="1562"/>
        <v>3.5545905877425721</v>
      </c>
      <c r="K14287">
        <f t="shared" si="1563"/>
        <v>12.635114246468085</v>
      </c>
      <c r="L14287">
        <f t="shared" si="1564"/>
        <v>24.292585640509248</v>
      </c>
      <c r="O14287">
        <f>VLOOKUP(D14287,'Manning''s Flow'!I$6:J$6004,2,TRUE)</f>
        <v>14.807719362265733</v>
      </c>
      <c r="P14287">
        <f t="shared" si="1565"/>
        <v>3.3792806377342686</v>
      </c>
      <c r="Q14287">
        <f t="shared" si="1566"/>
        <v>11.419537628565726</v>
      </c>
      <c r="R14287">
        <f t="shared" si="1567"/>
        <v>22.8210742995686</v>
      </c>
    </row>
    <row r="14288" spans="1:18" x14ac:dyDescent="0.3">
      <c r="A14288" s="14">
        <v>43942.486111111109</v>
      </c>
      <c r="B14288" s="15">
        <v>43942</v>
      </c>
      <c r="C14288" s="16">
        <v>0.4861111111111111</v>
      </c>
      <c r="D14288">
        <v>0.59199999999999997</v>
      </c>
      <c r="E14288">
        <v>1.27</v>
      </c>
      <c r="F14288">
        <v>14.321</v>
      </c>
      <c r="G14288">
        <v>18.587249999999997</v>
      </c>
      <c r="H14288" s="4"/>
      <c r="I14288">
        <f t="shared" si="1561"/>
        <v>12.025323863383298</v>
      </c>
      <c r="J14288">
        <f t="shared" si="1562"/>
        <v>2.2956761366167022</v>
      </c>
      <c r="K14288">
        <f t="shared" si="1563"/>
        <v>5.270128924231388</v>
      </c>
      <c r="L14288">
        <f t="shared" si="1564"/>
        <v>19.090347692064729</v>
      </c>
      <c r="O14288">
        <f>VLOOKUP(D14288,'Manning''s Flow'!I$6:J$6004,2,TRUE)</f>
        <v>12.425560291895167</v>
      </c>
      <c r="P14288">
        <f t="shared" si="1565"/>
        <v>1.8954397081048331</v>
      </c>
      <c r="Q14288">
        <f t="shared" si="1566"/>
        <v>3.592691687060535</v>
      </c>
      <c r="R14288">
        <f t="shared" si="1567"/>
        <v>15.254360073735858</v>
      </c>
    </row>
    <row r="14289" spans="1:18" x14ac:dyDescent="0.3">
      <c r="A14289" s="14">
        <v>43942.489583333336</v>
      </c>
      <c r="B14289" s="15">
        <v>43942</v>
      </c>
      <c r="C14289" s="16">
        <v>0.48958333333333331</v>
      </c>
      <c r="D14289">
        <v>0.71099999999999997</v>
      </c>
      <c r="E14289">
        <v>1.54</v>
      </c>
      <c r="F14289">
        <v>22.861999999999998</v>
      </c>
      <c r="G14289">
        <v>18.383749999999999</v>
      </c>
      <c r="H14289" s="4"/>
      <c r="I14289">
        <f t="shared" si="1561"/>
        <v>18.577328291214044</v>
      </c>
      <c r="J14289">
        <f t="shared" si="1562"/>
        <v>4.2846717087859538</v>
      </c>
      <c r="K14289">
        <f t="shared" si="1563"/>
        <v>18.358411652070746</v>
      </c>
      <c r="L14289">
        <f t="shared" si="1564"/>
        <v>23.063982299394176</v>
      </c>
      <c r="O14289">
        <f>VLOOKUP(D14289,'Manning''s Flow'!I$6:J$6004,2,TRUE)</f>
        <v>18.519823112487089</v>
      </c>
      <c r="P14289">
        <f t="shared" si="1565"/>
        <v>4.3421768875129096</v>
      </c>
      <c r="Q14289">
        <f t="shared" si="1566"/>
        <v>18.854500122451299</v>
      </c>
      <c r="R14289">
        <f t="shared" si="1567"/>
        <v>23.44610345973107</v>
      </c>
    </row>
    <row r="14290" spans="1:18" x14ac:dyDescent="0.3">
      <c r="A14290" s="14">
        <v>43942.493055555555</v>
      </c>
      <c r="B14290" s="15">
        <v>43942</v>
      </c>
      <c r="C14290" s="16">
        <v>0.49305555555555558</v>
      </c>
      <c r="D14290">
        <v>0.60899999999999999</v>
      </c>
      <c r="E14290">
        <v>1.54</v>
      </c>
      <c r="F14290">
        <v>18.164999999999999</v>
      </c>
      <c r="G14290">
        <v>18.051749999999998</v>
      </c>
      <c r="H14290" s="4"/>
      <c r="I14290">
        <f t="shared" si="1561"/>
        <v>12.861530449973584</v>
      </c>
      <c r="J14290">
        <f t="shared" si="1562"/>
        <v>5.3034695500264153</v>
      </c>
      <c r="K14290">
        <f t="shared" si="1563"/>
        <v>28.126789268057387</v>
      </c>
      <c r="L14290">
        <f t="shared" si="1564"/>
        <v>41.2351358234922</v>
      </c>
      <c r="O14290">
        <f>VLOOKUP(D14290,'Manning''s Flow'!I$6:J$6004,2,TRUE)</f>
        <v>12.884177205451431</v>
      </c>
      <c r="P14290">
        <f t="shared" si="1565"/>
        <v>5.280822794548568</v>
      </c>
      <c r="Q14290">
        <f t="shared" si="1566"/>
        <v>27.887089387423746</v>
      </c>
      <c r="R14290">
        <f t="shared" si="1567"/>
        <v>40.98688422504928</v>
      </c>
    </row>
    <row r="14291" spans="1:18" x14ac:dyDescent="0.3">
      <c r="A14291" s="14">
        <v>43942.496527777781</v>
      </c>
      <c r="B14291" s="15">
        <v>43942</v>
      </c>
      <c r="C14291" s="16">
        <v>0.49652777777777773</v>
      </c>
      <c r="D14291">
        <v>0.65100000000000002</v>
      </c>
      <c r="E14291">
        <v>1.29</v>
      </c>
      <c r="F14291">
        <v>16.859000000000002</v>
      </c>
      <c r="G14291">
        <v>19.269000000000002</v>
      </c>
      <c r="H14291" s="4"/>
      <c r="I14291">
        <f t="shared" si="1561"/>
        <v>15.068393267838701</v>
      </c>
      <c r="J14291">
        <f t="shared" si="1562"/>
        <v>1.7906067321613008</v>
      </c>
      <c r="K14291">
        <f t="shared" si="1563"/>
        <v>3.2062724692613727</v>
      </c>
      <c r="L14291">
        <f t="shared" si="1564"/>
        <v>11.883196173165263</v>
      </c>
      <c r="O14291">
        <f>VLOOKUP(D14291,'Manning''s Flow'!I$6:J$6004,2,TRUE)</f>
        <v>15.310972362076571</v>
      </c>
      <c r="P14291">
        <f t="shared" si="1565"/>
        <v>1.5480276379234308</v>
      </c>
      <c r="Q14291">
        <f t="shared" si="1566"/>
        <v>2.3963895677747966</v>
      </c>
      <c r="R14291">
        <f t="shared" si="1567"/>
        <v>10.110576920364041</v>
      </c>
    </row>
    <row r="14292" spans="1:18" x14ac:dyDescent="0.3">
      <c r="A14292" s="14">
        <v>43942.503472222219</v>
      </c>
      <c r="B14292" s="15">
        <v>43942</v>
      </c>
      <c r="C14292" s="16">
        <v>0.50347222222222221</v>
      </c>
      <c r="D14292">
        <v>0.63400000000000001</v>
      </c>
      <c r="E14292">
        <v>1.07</v>
      </c>
      <c r="F14292">
        <v>13.385999999999999</v>
      </c>
      <c r="G14292">
        <v>16.55</v>
      </c>
      <c r="H14292" s="4"/>
      <c r="I14292">
        <f t="shared" si="1561"/>
        <v>14.150762165348157</v>
      </c>
      <c r="J14292">
        <f t="shared" si="1562"/>
        <v>0.76476216534815755</v>
      </c>
      <c r="K14292">
        <f t="shared" si="1563"/>
        <v>0.58486116954800271</v>
      </c>
      <c r="L14292">
        <f t="shared" si="1564"/>
        <v>5.4043885157004317</v>
      </c>
      <c r="O14292">
        <f>VLOOKUP(D14292,'Manning''s Flow'!I$6:J$6004,2,TRUE)</f>
        <v>14.313432769901217</v>
      </c>
      <c r="P14292">
        <f t="shared" si="1565"/>
        <v>0.92743276990121792</v>
      </c>
      <c r="Q14292">
        <f t="shared" si="1566"/>
        <v>0.86013154268664538</v>
      </c>
      <c r="R14292">
        <f t="shared" si="1567"/>
        <v>6.4794573378054752</v>
      </c>
    </row>
    <row r="14293" spans="1:18" x14ac:dyDescent="0.3">
      <c r="A14293" s="14">
        <v>43942.506944444445</v>
      </c>
      <c r="B14293" s="15">
        <v>43942</v>
      </c>
      <c r="C14293" s="16">
        <v>0.50694444444444442</v>
      </c>
      <c r="D14293">
        <v>0.64300000000000002</v>
      </c>
      <c r="E14293">
        <v>1.31</v>
      </c>
      <c r="F14293">
        <v>16.765000000000001</v>
      </c>
      <c r="G14293">
        <v>17.191500000000001</v>
      </c>
      <c r="H14293" s="4"/>
      <c r="I14293">
        <f t="shared" si="1561"/>
        <v>14.632409412257429</v>
      </c>
      <c r="J14293">
        <f t="shared" si="1562"/>
        <v>2.1325905877425715</v>
      </c>
      <c r="K14293">
        <f t="shared" si="1563"/>
        <v>4.5479426149282061</v>
      </c>
      <c r="L14293">
        <f t="shared" si="1564"/>
        <v>14.574432191298042</v>
      </c>
      <c r="O14293">
        <f>VLOOKUP(D14293,'Manning''s Flow'!I$6:J$6004,2,TRUE)</f>
        <v>14.807719362265733</v>
      </c>
      <c r="P14293">
        <f t="shared" si="1565"/>
        <v>1.957280637734268</v>
      </c>
      <c r="Q14293">
        <f t="shared" si="1566"/>
        <v>3.8309474948494628</v>
      </c>
      <c r="R14293">
        <f t="shared" si="1567"/>
        <v>13.217974961910569</v>
      </c>
    </row>
    <row r="14294" spans="1:18" x14ac:dyDescent="0.3">
      <c r="A14294" s="14">
        <v>43942.510416666664</v>
      </c>
      <c r="B14294" s="15">
        <v>43942</v>
      </c>
      <c r="C14294" s="16">
        <v>0.51041666666666663</v>
      </c>
      <c r="D14294">
        <v>0.63400000000000001</v>
      </c>
      <c r="E14294">
        <v>1.55</v>
      </c>
      <c r="F14294">
        <v>19.425000000000001</v>
      </c>
      <c r="G14294">
        <v>15.500500000000001</v>
      </c>
      <c r="H14294" s="4"/>
      <c r="I14294">
        <f t="shared" si="1561"/>
        <v>14.150762165348157</v>
      </c>
      <c r="J14294">
        <f t="shared" si="1562"/>
        <v>5.2742378346518439</v>
      </c>
      <c r="K14294">
        <f t="shared" si="1563"/>
        <v>27.81758473647297</v>
      </c>
      <c r="L14294">
        <f t="shared" si="1564"/>
        <v>37.271758036943019</v>
      </c>
      <c r="O14294">
        <f>VLOOKUP(D14294,'Manning''s Flow'!I$6:J$6004,2,TRUE)</f>
        <v>14.313432769901217</v>
      </c>
      <c r="P14294">
        <f t="shared" si="1565"/>
        <v>5.1115672300987836</v>
      </c>
      <c r="Q14294">
        <f t="shared" si="1566"/>
        <v>26.12811954781975</v>
      </c>
      <c r="R14294">
        <f t="shared" si="1567"/>
        <v>35.711679457129001</v>
      </c>
    </row>
    <row r="14295" spans="1:18" x14ac:dyDescent="0.3">
      <c r="A14295" s="14">
        <v>43942.513888888891</v>
      </c>
      <c r="B14295" s="15">
        <v>43942</v>
      </c>
      <c r="C14295" s="16">
        <v>0.51388888888888895</v>
      </c>
      <c r="D14295">
        <v>0.61699999999999999</v>
      </c>
      <c r="E14295">
        <v>1.03</v>
      </c>
      <c r="F14295">
        <v>12.426</v>
      </c>
      <c r="G14295">
        <v>15.86375</v>
      </c>
      <c r="H14295" s="4"/>
      <c r="I14295">
        <f t="shared" si="1561"/>
        <v>13.266336559544451</v>
      </c>
      <c r="J14295">
        <f t="shared" si="1562"/>
        <v>0.84033655954445052</v>
      </c>
      <c r="K14295">
        <f t="shared" si="1563"/>
        <v>0.70616553330700382</v>
      </c>
      <c r="L14295">
        <f t="shared" si="1564"/>
        <v>6.334352786639287</v>
      </c>
      <c r="O14295">
        <f>VLOOKUP(D14295,'Manning''s Flow'!I$6:J$6004,2,TRUE)</f>
        <v>13.351681454482966</v>
      </c>
      <c r="P14295">
        <f t="shared" si="1565"/>
        <v>0.9256814544829659</v>
      </c>
      <c r="Q14295">
        <f t="shared" si="1566"/>
        <v>0.85688615517369926</v>
      </c>
      <c r="R14295">
        <f t="shared" si="1567"/>
        <v>6.933070247659022</v>
      </c>
    </row>
    <row r="14296" spans="1:18" x14ac:dyDescent="0.3">
      <c r="A14296" s="14">
        <v>43942.517361111109</v>
      </c>
      <c r="B14296" s="15">
        <v>43942</v>
      </c>
      <c r="C14296" s="16">
        <v>0.51736111111111105</v>
      </c>
      <c r="D14296">
        <v>0.66900000000000004</v>
      </c>
      <c r="E14296">
        <v>1.0900000000000001</v>
      </c>
      <c r="F14296">
        <v>14.839</v>
      </c>
      <c r="G14296">
        <v>16.705249999999999</v>
      </c>
      <c r="H14296" s="4"/>
      <c r="I14296">
        <f t="shared" si="1561"/>
        <v>16.07656295585662</v>
      </c>
      <c r="J14296">
        <f t="shared" si="1562"/>
        <v>1.2375629558566192</v>
      </c>
      <c r="K14296">
        <f t="shared" si="1563"/>
        <v>1.5315620697085726</v>
      </c>
      <c r="L14296">
        <f t="shared" si="1564"/>
        <v>7.6979324452294122</v>
      </c>
      <c r="O14296">
        <f>VLOOKUP(D14296,'Manning''s Flow'!I$6:J$6004,2,TRUE)</f>
        <v>15.823210697101919</v>
      </c>
      <c r="P14296">
        <f t="shared" si="1565"/>
        <v>0.98421069710191844</v>
      </c>
      <c r="Q14296">
        <f t="shared" si="1566"/>
        <v>0.96867069628984426</v>
      </c>
      <c r="R14296">
        <f t="shared" si="1567"/>
        <v>6.2200441866212426</v>
      </c>
    </row>
    <row r="14297" spans="1:18" x14ac:dyDescent="0.3">
      <c r="A14297" s="14">
        <v>43942.520833333336</v>
      </c>
      <c r="B14297" s="15">
        <v>43942</v>
      </c>
      <c r="C14297" s="16">
        <v>0.52083333333333337</v>
      </c>
      <c r="D14297">
        <v>0.66</v>
      </c>
      <c r="E14297">
        <v>1.51</v>
      </c>
      <c r="F14297">
        <v>20.131</v>
      </c>
      <c r="G14297">
        <v>15.17375</v>
      </c>
      <c r="H14297" s="4"/>
      <c r="I14297">
        <f t="shared" si="1561"/>
        <v>15.567754127416983</v>
      </c>
      <c r="J14297">
        <f t="shared" si="1562"/>
        <v>4.5632458725830176</v>
      </c>
      <c r="K14297">
        <f t="shared" si="1563"/>
        <v>20.823212893645945</v>
      </c>
      <c r="L14297">
        <f t="shared" si="1564"/>
        <v>29.312165616403885</v>
      </c>
      <c r="O14297">
        <f>VLOOKUP(D14297,'Manning''s Flow'!I$6:J$6004,2,TRUE)</f>
        <v>15.823210697101919</v>
      </c>
      <c r="P14297">
        <f t="shared" si="1565"/>
        <v>4.3077893028980814</v>
      </c>
      <c r="Q14297">
        <f t="shared" si="1566"/>
        <v>18.557048678163138</v>
      </c>
      <c r="R14297">
        <f t="shared" si="1567"/>
        <v>27.224495618244337</v>
      </c>
    </row>
    <row r="14298" spans="1:18" x14ac:dyDescent="0.3">
      <c r="A14298" s="14">
        <v>43942.524305555555</v>
      </c>
      <c r="B14298" s="15">
        <v>43942</v>
      </c>
      <c r="C14298" s="16">
        <v>0.52430555555555558</v>
      </c>
      <c r="D14298">
        <v>0.66</v>
      </c>
      <c r="E14298">
        <v>1</v>
      </c>
      <c r="F14298">
        <v>13.298999999999999</v>
      </c>
      <c r="G14298">
        <v>16.21275</v>
      </c>
      <c r="H14298" s="4"/>
      <c r="I14298">
        <f t="shared" si="1561"/>
        <v>15.567754127416983</v>
      </c>
      <c r="J14298">
        <f t="shared" si="1562"/>
        <v>2.2687541274169831</v>
      </c>
      <c r="K14298">
        <f t="shared" si="1563"/>
        <v>5.1472452906715969</v>
      </c>
      <c r="L14298">
        <f t="shared" si="1564"/>
        <v>14.573419575154976</v>
      </c>
      <c r="O14298">
        <f>VLOOKUP(D14298,'Manning''s Flow'!I$6:J$6004,2,TRUE)</f>
        <v>15.823210697101919</v>
      </c>
      <c r="P14298">
        <f t="shared" si="1565"/>
        <v>2.5242106971019194</v>
      </c>
      <c r="Q14298">
        <f t="shared" si="1566"/>
        <v>6.3716396433637579</v>
      </c>
      <c r="R14298">
        <f t="shared" si="1567"/>
        <v>15.952582225074194</v>
      </c>
    </row>
    <row r="14299" spans="1:18" x14ac:dyDescent="0.3">
      <c r="A14299" s="14">
        <v>43942.527777777781</v>
      </c>
      <c r="B14299" s="15">
        <v>43942</v>
      </c>
      <c r="C14299" s="16">
        <v>0.52777777777777779</v>
      </c>
      <c r="D14299">
        <v>0.65100000000000002</v>
      </c>
      <c r="E14299">
        <v>1.27</v>
      </c>
      <c r="F14299">
        <v>16.582000000000001</v>
      </c>
      <c r="G14299">
        <v>14.391999999999999</v>
      </c>
      <c r="H14299" s="4"/>
      <c r="I14299">
        <f t="shared" si="1561"/>
        <v>15.068393267838701</v>
      </c>
      <c r="J14299">
        <f t="shared" si="1562"/>
        <v>1.5136067321612998</v>
      </c>
      <c r="K14299">
        <f t="shared" si="1563"/>
        <v>2.2910053396440087</v>
      </c>
      <c r="L14299">
        <f t="shared" si="1564"/>
        <v>10.044911260657589</v>
      </c>
      <c r="O14299">
        <f>VLOOKUP(D14299,'Manning''s Flow'!I$6:J$6004,2,TRUE)</f>
        <v>15.310972362076571</v>
      </c>
      <c r="P14299">
        <f t="shared" si="1565"/>
        <v>1.2710276379234298</v>
      </c>
      <c r="Q14299">
        <f t="shared" si="1566"/>
        <v>1.6155112563652132</v>
      </c>
      <c r="R14299">
        <f t="shared" si="1567"/>
        <v>8.3014168392832559</v>
      </c>
    </row>
    <row r="14300" spans="1:18" x14ac:dyDescent="0.3">
      <c r="A14300" s="14">
        <v>43942.53125</v>
      </c>
      <c r="B14300" s="15">
        <v>43942</v>
      </c>
      <c r="C14300" s="16">
        <v>0.53125</v>
      </c>
      <c r="D14300">
        <v>0.67700000000000005</v>
      </c>
      <c r="E14300">
        <v>0.55000000000000004</v>
      </c>
      <c r="F14300">
        <v>7.556</v>
      </c>
      <c r="G14300">
        <v>13.72175</v>
      </c>
      <c r="H14300" s="4"/>
      <c r="I14300">
        <f t="shared" si="1561"/>
        <v>16.536807948088651</v>
      </c>
      <c r="J14300">
        <f t="shared" si="1562"/>
        <v>8.9808079480886498</v>
      </c>
      <c r="K14300">
        <f t="shared" si="1563"/>
        <v>80.654911400452264</v>
      </c>
      <c r="L14300">
        <f t="shared" si="1564"/>
        <v>54.307989645164042</v>
      </c>
      <c r="O14300">
        <f>VLOOKUP(D14300,'Manning''s Flow'!I$6:J$6004,2,TRUE)</f>
        <v>16.344452977539191</v>
      </c>
      <c r="P14300">
        <f t="shared" si="1565"/>
        <v>8.7884529775391904</v>
      </c>
      <c r="Q14300">
        <f t="shared" si="1566"/>
        <v>77.236905738417462</v>
      </c>
      <c r="R14300">
        <f t="shared" si="1567"/>
        <v>53.770248472778029</v>
      </c>
    </row>
    <row r="14301" spans="1:18" x14ac:dyDescent="0.3">
      <c r="A14301" s="14">
        <v>43942.534722222219</v>
      </c>
      <c r="B14301" s="15">
        <v>43942</v>
      </c>
      <c r="C14301" s="16">
        <v>0.53472222222222221</v>
      </c>
      <c r="D14301">
        <v>0.66</v>
      </c>
      <c r="E14301">
        <v>1.31</v>
      </c>
      <c r="F14301">
        <v>17.45</v>
      </c>
      <c r="G14301">
        <v>14.620750000000001</v>
      </c>
      <c r="H14301" s="4"/>
      <c r="I14301">
        <f t="shared" si="1561"/>
        <v>15.567754127416983</v>
      </c>
      <c r="J14301">
        <f t="shared" si="1562"/>
        <v>1.8822458725830167</v>
      </c>
      <c r="K14301">
        <f t="shared" si="1563"/>
        <v>3.5428495248558018</v>
      </c>
      <c r="L14301">
        <f t="shared" si="1564"/>
        <v>12.090670607831091</v>
      </c>
      <c r="O14301">
        <f>VLOOKUP(D14301,'Manning''s Flow'!I$6:J$6004,2,TRUE)</f>
        <v>15.823210697101919</v>
      </c>
      <c r="P14301">
        <f t="shared" si="1565"/>
        <v>1.6267893028980804</v>
      </c>
      <c r="Q14301">
        <f t="shared" si="1566"/>
        <v>2.6464434360236226</v>
      </c>
      <c r="R14301">
        <f t="shared" si="1567"/>
        <v>10.281031669483065</v>
      </c>
    </row>
    <row r="14302" spans="1:18" x14ac:dyDescent="0.3">
      <c r="A14302" s="14">
        <v>43942.538194444445</v>
      </c>
      <c r="B14302" s="15">
        <v>43942</v>
      </c>
      <c r="C14302" s="16">
        <v>0.53819444444444442</v>
      </c>
      <c r="D14302">
        <v>0.65100000000000002</v>
      </c>
      <c r="E14302">
        <v>1.3</v>
      </c>
      <c r="F14302">
        <v>16.895</v>
      </c>
      <c r="G14302">
        <v>12.855499999999999</v>
      </c>
      <c r="H14302" s="4"/>
      <c r="I14302">
        <f t="shared" si="1561"/>
        <v>15.068393267838701</v>
      </c>
      <c r="J14302">
        <f t="shared" si="1562"/>
        <v>1.8266067321612987</v>
      </c>
      <c r="K14302">
        <f t="shared" si="1563"/>
        <v>3.3364921539769781</v>
      </c>
      <c r="L14302">
        <f t="shared" si="1564"/>
        <v>12.122106847714983</v>
      </c>
      <c r="O14302">
        <f>VLOOKUP(D14302,'Manning''s Flow'!I$6:J$6004,2,TRUE)</f>
        <v>15.310972362076571</v>
      </c>
      <c r="P14302">
        <f t="shared" si="1565"/>
        <v>1.5840276379234286</v>
      </c>
      <c r="Q14302">
        <f t="shared" si="1566"/>
        <v>2.5091435577052765</v>
      </c>
      <c r="R14302">
        <f t="shared" si="1567"/>
        <v>10.345702418266221</v>
      </c>
    </row>
    <row r="14303" spans="1:18" x14ac:dyDescent="0.3">
      <c r="A14303" s="14">
        <v>43942.541666666664</v>
      </c>
      <c r="B14303" s="15">
        <v>43942</v>
      </c>
      <c r="C14303" s="16">
        <v>0.54166666666666663</v>
      </c>
      <c r="D14303">
        <v>0.56599999999999995</v>
      </c>
      <c r="E14303">
        <v>0.9</v>
      </c>
      <c r="F14303">
        <v>9.5210000000000008</v>
      </c>
      <c r="G14303">
        <v>15.436250000000001</v>
      </c>
      <c r="H14303" s="4"/>
      <c r="I14303">
        <f t="shared" si="1561"/>
        <v>10.80890014543148</v>
      </c>
      <c r="J14303">
        <f t="shared" si="1562"/>
        <v>1.2879001454314789</v>
      </c>
      <c r="K14303">
        <f t="shared" si="1563"/>
        <v>1.6586867846024245</v>
      </c>
      <c r="L14303">
        <f t="shared" si="1564"/>
        <v>11.915182193405926</v>
      </c>
      <c r="O14303">
        <f>VLOOKUP(D14303,'Manning''s Flow'!I$6:J$6004,2,TRUE)</f>
        <v>11.102825079968385</v>
      </c>
      <c r="P14303">
        <f t="shared" si="1565"/>
        <v>1.5818250799683842</v>
      </c>
      <c r="Q14303">
        <f t="shared" si="1566"/>
        <v>2.502170583616985</v>
      </c>
      <c r="R14303">
        <f t="shared" si="1567"/>
        <v>14.247050354979459</v>
      </c>
    </row>
    <row r="14304" spans="1:18" x14ac:dyDescent="0.3">
      <c r="A14304" s="14">
        <v>43942.545138888891</v>
      </c>
      <c r="B14304" s="15">
        <v>43942</v>
      </c>
      <c r="C14304" s="16">
        <v>0.54513888888888895</v>
      </c>
      <c r="D14304">
        <v>0.67700000000000005</v>
      </c>
      <c r="E14304">
        <v>1.29</v>
      </c>
      <c r="F14304">
        <v>17.879000000000001</v>
      </c>
      <c r="G14304">
        <v>14.826000000000001</v>
      </c>
      <c r="H14304" s="4"/>
      <c r="I14304">
        <f t="shared" si="1561"/>
        <v>16.536807948088651</v>
      </c>
      <c r="J14304">
        <f t="shared" si="1562"/>
        <v>1.3421920519113506</v>
      </c>
      <c r="K14304">
        <f t="shared" si="1563"/>
        <v>1.8014795042140017</v>
      </c>
      <c r="L14304">
        <f t="shared" si="1564"/>
        <v>8.1163913623758521</v>
      </c>
      <c r="O14304">
        <f>VLOOKUP(D14304,'Manning''s Flow'!I$6:J$6004,2,TRUE)</f>
        <v>16.344452977539191</v>
      </c>
      <c r="P14304">
        <f t="shared" si="1565"/>
        <v>1.53454702246081</v>
      </c>
      <c r="Q14304">
        <f t="shared" si="1566"/>
        <v>2.3548345641433377</v>
      </c>
      <c r="R14304">
        <f t="shared" si="1567"/>
        <v>9.3887940120700826</v>
      </c>
    </row>
    <row r="14305" spans="1:18" x14ac:dyDescent="0.3">
      <c r="A14305" s="14">
        <v>43942.548611111109</v>
      </c>
      <c r="B14305" s="15">
        <v>43942</v>
      </c>
      <c r="C14305" s="16">
        <v>0.54861111111111105</v>
      </c>
      <c r="D14305">
        <v>0.67700000000000005</v>
      </c>
      <c r="E14305">
        <v>1.0900000000000001</v>
      </c>
      <c r="F14305">
        <v>15.009</v>
      </c>
      <c r="G14305">
        <v>15.474500000000003</v>
      </c>
      <c r="H14305" s="4"/>
      <c r="I14305">
        <f t="shared" si="1561"/>
        <v>16.536807948088651</v>
      </c>
      <c r="J14305">
        <f t="shared" si="1562"/>
        <v>1.5278079480886504</v>
      </c>
      <c r="K14305">
        <f t="shared" si="1563"/>
        <v>2.3341971262428522</v>
      </c>
      <c r="L14305">
        <f t="shared" si="1564"/>
        <v>9.2388322636669233</v>
      </c>
      <c r="O14305">
        <f>VLOOKUP(D14305,'Manning''s Flow'!I$6:J$6004,2,TRUE)</f>
        <v>16.344452977539191</v>
      </c>
      <c r="P14305">
        <f t="shared" si="1565"/>
        <v>1.335452977539191</v>
      </c>
      <c r="Q14305">
        <f t="shared" si="1566"/>
        <v>1.7834346552182909</v>
      </c>
      <c r="R14305">
        <f t="shared" si="1567"/>
        <v>8.1706801651569005</v>
      </c>
    </row>
    <row r="14306" spans="1:18" x14ac:dyDescent="0.3">
      <c r="A14306" s="14">
        <v>43942.552083333336</v>
      </c>
      <c r="B14306" s="15">
        <v>43942</v>
      </c>
      <c r="C14306" s="16">
        <v>0.55208333333333337</v>
      </c>
      <c r="D14306">
        <v>0.68600000000000005</v>
      </c>
      <c r="E14306">
        <v>1.38</v>
      </c>
      <c r="F14306">
        <v>19.489000000000001</v>
      </c>
      <c r="G14306">
        <v>17.917250000000003</v>
      </c>
      <c r="H14306" s="4"/>
      <c r="I14306">
        <f t="shared" si="1561"/>
        <v>17.063593701936682</v>
      </c>
      <c r="J14306">
        <f t="shared" si="1562"/>
        <v>2.4254062980633186</v>
      </c>
      <c r="K14306">
        <f t="shared" si="1563"/>
        <v>5.8825957106852114</v>
      </c>
      <c r="L14306">
        <f t="shared" si="1564"/>
        <v>14.213924337568118</v>
      </c>
      <c r="O14306">
        <f>VLOOKUP(D14306,'Manning''s Flow'!I$6:J$6004,2,TRUE)</f>
        <v>16.874717504586254</v>
      </c>
      <c r="P14306">
        <f t="shared" si="1565"/>
        <v>2.6142824954137467</v>
      </c>
      <c r="Q14306">
        <f t="shared" si="1566"/>
        <v>6.834472965826726</v>
      </c>
      <c r="R14306">
        <f t="shared" si="1567"/>
        <v>15.492303765696997</v>
      </c>
    </row>
    <row r="14307" spans="1:18" x14ac:dyDescent="0.3">
      <c r="A14307" s="14">
        <v>43942.555555555555</v>
      </c>
      <c r="B14307" s="15">
        <v>43942</v>
      </c>
      <c r="C14307" s="16">
        <v>0.55555555555555558</v>
      </c>
      <c r="D14307">
        <v>0.71099999999999997</v>
      </c>
      <c r="E14307">
        <v>1.3</v>
      </c>
      <c r="F14307">
        <v>19.292000000000002</v>
      </c>
      <c r="G14307">
        <v>16.883750000000003</v>
      </c>
      <c r="H14307" s="4"/>
      <c r="I14307">
        <f t="shared" si="1561"/>
        <v>18.577328291214044</v>
      </c>
      <c r="J14307">
        <f t="shared" si="1562"/>
        <v>0.71467170878595709</v>
      </c>
      <c r="K14307">
        <f t="shared" si="1563"/>
        <v>0.51075565133903988</v>
      </c>
      <c r="L14307">
        <f t="shared" si="1564"/>
        <v>3.8470101705849364</v>
      </c>
      <c r="O14307">
        <f>VLOOKUP(D14307,'Manning''s Flow'!I$6:J$6004,2,TRUE)</f>
        <v>18.519823112487089</v>
      </c>
      <c r="P14307">
        <f t="shared" si="1565"/>
        <v>0.77217688751291291</v>
      </c>
      <c r="Q14307">
        <f t="shared" si="1566"/>
        <v>0.59625714560912979</v>
      </c>
      <c r="R14307">
        <f t="shared" si="1567"/>
        <v>4.1694614620388499</v>
      </c>
    </row>
    <row r="14308" spans="1:18" x14ac:dyDescent="0.3">
      <c r="A14308" s="14">
        <v>43942.559027777781</v>
      </c>
      <c r="B14308" s="15">
        <v>43942</v>
      </c>
      <c r="C14308" s="16">
        <v>0.55902777777777779</v>
      </c>
      <c r="D14308">
        <v>0.59199999999999997</v>
      </c>
      <c r="E14308">
        <v>1.22</v>
      </c>
      <c r="F14308">
        <v>13.744999999999999</v>
      </c>
      <c r="G14308">
        <v>18.031750000000002</v>
      </c>
      <c r="H14308" s="4"/>
      <c r="I14308">
        <f t="shared" si="1561"/>
        <v>12.025323863383298</v>
      </c>
      <c r="J14308">
        <f t="shared" si="1562"/>
        <v>1.7196761366167017</v>
      </c>
      <c r="K14308">
        <f t="shared" si="1563"/>
        <v>2.957286014848945</v>
      </c>
      <c r="L14308">
        <f t="shared" si="1564"/>
        <v>14.300455905832665</v>
      </c>
      <c r="O14308">
        <f>VLOOKUP(D14308,'Manning''s Flow'!I$6:J$6004,2,TRUE)</f>
        <v>12.425560291895167</v>
      </c>
      <c r="P14308">
        <f t="shared" si="1565"/>
        <v>1.3194397081048326</v>
      </c>
      <c r="Q14308">
        <f t="shared" si="1566"/>
        <v>1.7409211433237657</v>
      </c>
      <c r="R14308">
        <f t="shared" si="1567"/>
        <v>10.618754222016571</v>
      </c>
    </row>
    <row r="14309" spans="1:18" x14ac:dyDescent="0.3">
      <c r="A14309" s="14">
        <v>43942.5625</v>
      </c>
      <c r="B14309" s="15">
        <v>43942</v>
      </c>
      <c r="C14309" s="16">
        <v>0.5625</v>
      </c>
      <c r="D14309">
        <v>0.66900000000000004</v>
      </c>
      <c r="E14309">
        <v>1.45</v>
      </c>
      <c r="F14309">
        <v>19.600999999999999</v>
      </c>
      <c r="G14309">
        <v>15.931749999999999</v>
      </c>
      <c r="H14309" s="4"/>
      <c r="I14309">
        <f t="shared" si="1561"/>
        <v>16.07656295585662</v>
      </c>
      <c r="J14309">
        <f t="shared" si="1562"/>
        <v>3.5244370441433794</v>
      </c>
      <c r="K14309">
        <f t="shared" si="1563"/>
        <v>12.421656478130121</v>
      </c>
      <c r="L14309">
        <f t="shared" si="1564"/>
        <v>21.922826749852291</v>
      </c>
      <c r="O14309">
        <f>VLOOKUP(D14309,'Manning''s Flow'!I$6:J$6004,2,TRUE)</f>
        <v>15.823210697101919</v>
      </c>
      <c r="P14309">
        <f t="shared" si="1565"/>
        <v>3.7777893028980802</v>
      </c>
      <c r="Q14309">
        <f t="shared" si="1566"/>
        <v>14.271692017091164</v>
      </c>
      <c r="R14309">
        <f t="shared" si="1567"/>
        <v>23.874985773841694</v>
      </c>
    </row>
    <row r="14310" spans="1:18" x14ac:dyDescent="0.3">
      <c r="A14310" s="14">
        <v>43942.565972222219</v>
      </c>
      <c r="B14310" s="15">
        <v>43942</v>
      </c>
      <c r="C14310" s="16">
        <v>0.56597222222222221</v>
      </c>
      <c r="D14310">
        <v>0.66</v>
      </c>
      <c r="E14310">
        <v>0.83</v>
      </c>
      <c r="F14310">
        <v>11.089</v>
      </c>
      <c r="G14310">
        <v>14.422249999999998</v>
      </c>
      <c r="H14310" s="4"/>
      <c r="I14310">
        <f t="shared" si="1561"/>
        <v>15.567754127416983</v>
      </c>
      <c r="J14310">
        <f t="shared" si="1562"/>
        <v>4.4787541274169822</v>
      </c>
      <c r="K14310">
        <f t="shared" si="1563"/>
        <v>20.059238533854653</v>
      </c>
      <c r="L14310">
        <f t="shared" si="1564"/>
        <v>28.76943000743616</v>
      </c>
      <c r="O14310">
        <f>VLOOKUP(D14310,'Manning''s Flow'!I$6:J$6004,2,TRUE)</f>
        <v>15.823210697101919</v>
      </c>
      <c r="P14310">
        <f t="shared" si="1565"/>
        <v>4.7342106971019184</v>
      </c>
      <c r="Q14310">
        <f t="shared" si="1566"/>
        <v>22.412750924554231</v>
      </c>
      <c r="R14310">
        <f t="shared" si="1567"/>
        <v>29.919406293243679</v>
      </c>
    </row>
    <row r="14311" spans="1:18" x14ac:dyDescent="0.3">
      <c r="A14311" s="14">
        <v>43942.569444444445</v>
      </c>
      <c r="B14311" s="15">
        <v>43942</v>
      </c>
      <c r="C14311" s="16">
        <v>0.56944444444444442</v>
      </c>
      <c r="D14311">
        <v>0.65100000000000002</v>
      </c>
      <c r="E14311">
        <v>1.02</v>
      </c>
      <c r="F14311">
        <v>13.254</v>
      </c>
      <c r="G14311">
        <v>13.321749999999998</v>
      </c>
      <c r="H14311" s="4"/>
      <c r="I14311">
        <f t="shared" si="1561"/>
        <v>15.068393267838701</v>
      </c>
      <c r="J14311">
        <f t="shared" si="1562"/>
        <v>1.8143932678387014</v>
      </c>
      <c r="K14311">
        <f t="shared" si="1563"/>
        <v>3.2920229303784017</v>
      </c>
      <c r="L14311">
        <f t="shared" si="1564"/>
        <v>12.041053319939961</v>
      </c>
      <c r="O14311">
        <f>VLOOKUP(D14311,'Manning''s Flow'!I$6:J$6004,2,TRUE)</f>
        <v>15.310972362076571</v>
      </c>
      <c r="P14311">
        <f t="shared" si="1565"/>
        <v>2.0569723620765714</v>
      </c>
      <c r="Q14311">
        <f t="shared" si="1566"/>
        <v>4.23113529834687</v>
      </c>
      <c r="R14311">
        <f t="shared" si="1567"/>
        <v>13.434629189008554</v>
      </c>
    </row>
    <row r="14312" spans="1:18" x14ac:dyDescent="0.3">
      <c r="A14312" s="14">
        <v>43942.572916666664</v>
      </c>
      <c r="B14312" s="15">
        <v>43942</v>
      </c>
      <c r="C14312" s="16">
        <v>0.57291666666666663</v>
      </c>
      <c r="D14312">
        <v>0.58299999999999996</v>
      </c>
      <c r="E14312">
        <v>0.85</v>
      </c>
      <c r="F14312">
        <v>9.343</v>
      </c>
      <c r="G14312">
        <v>12.580500000000001</v>
      </c>
      <c r="H14312" s="4"/>
      <c r="I14312">
        <f t="shared" si="1561"/>
        <v>11.595750764432855</v>
      </c>
      <c r="J14312">
        <f t="shared" si="1562"/>
        <v>2.2527507644328555</v>
      </c>
      <c r="K14312">
        <f t="shared" si="1563"/>
        <v>5.0748860066528145</v>
      </c>
      <c r="L14312">
        <f t="shared" si="1564"/>
        <v>19.427381721092356</v>
      </c>
      <c r="O14312">
        <f>VLOOKUP(D14312,'Manning''s Flow'!I$6:J$6004,2,TRUE)</f>
        <v>11.975810055502357</v>
      </c>
      <c r="P14312">
        <f t="shared" si="1565"/>
        <v>2.6328100555023575</v>
      </c>
      <c r="Q14312">
        <f t="shared" si="1566"/>
        <v>6.931688788354327</v>
      </c>
      <c r="R14312">
        <f t="shared" si="1567"/>
        <v>21.984400581676706</v>
      </c>
    </row>
    <row r="14313" spans="1:18" x14ac:dyDescent="0.3">
      <c r="A14313" s="14">
        <v>43942.576388888891</v>
      </c>
      <c r="B14313" s="15">
        <v>43942</v>
      </c>
      <c r="C14313" s="16">
        <v>0.57638888888888895</v>
      </c>
      <c r="D14313">
        <v>0.66900000000000004</v>
      </c>
      <c r="E14313">
        <v>1.23</v>
      </c>
      <c r="F14313">
        <v>16.635999999999999</v>
      </c>
      <c r="G14313">
        <v>13.55925</v>
      </c>
      <c r="H14313" s="4"/>
      <c r="I14313">
        <f t="shared" si="1561"/>
        <v>16.07656295585662</v>
      </c>
      <c r="J14313">
        <f t="shared" si="1562"/>
        <v>0.55943704414337958</v>
      </c>
      <c r="K14313">
        <f t="shared" si="1563"/>
        <v>0.31296980635988164</v>
      </c>
      <c r="L14313">
        <f t="shared" si="1564"/>
        <v>3.4798298969717227</v>
      </c>
      <c r="O14313">
        <f>VLOOKUP(D14313,'Manning''s Flow'!I$6:J$6004,2,TRUE)</f>
        <v>15.823210697101919</v>
      </c>
      <c r="P14313">
        <f t="shared" si="1565"/>
        <v>0.81278930289808038</v>
      </c>
      <c r="Q14313">
        <f t="shared" si="1566"/>
        <v>0.6606264509055475</v>
      </c>
      <c r="R14313">
        <f t="shared" si="1567"/>
        <v>5.1366901348722216</v>
      </c>
    </row>
    <row r="14314" spans="1:18" x14ac:dyDescent="0.3">
      <c r="A14314" s="14">
        <v>43942.579861111109</v>
      </c>
      <c r="B14314" s="15">
        <v>43942</v>
      </c>
      <c r="C14314" s="16">
        <v>0.57986111111111105</v>
      </c>
      <c r="D14314">
        <v>0.66900000000000004</v>
      </c>
      <c r="E14314">
        <v>1.1100000000000001</v>
      </c>
      <c r="F14314">
        <v>15.004</v>
      </c>
      <c r="G14314">
        <v>14.277249999999999</v>
      </c>
      <c r="H14314" s="4"/>
      <c r="I14314">
        <f t="shared" si="1561"/>
        <v>16.07656295585662</v>
      </c>
      <c r="J14314">
        <f t="shared" si="1562"/>
        <v>1.0725629558566201</v>
      </c>
      <c r="K14314">
        <f t="shared" si="1563"/>
        <v>1.15039129427589</v>
      </c>
      <c r="L14314">
        <f t="shared" si="1564"/>
        <v>6.6715936658954229</v>
      </c>
      <c r="O14314">
        <f>VLOOKUP(D14314,'Manning''s Flow'!I$6:J$6004,2,TRUE)</f>
        <v>15.823210697101919</v>
      </c>
      <c r="P14314">
        <f t="shared" si="1565"/>
        <v>0.81921069710191929</v>
      </c>
      <c r="Q14314">
        <f t="shared" si="1566"/>
        <v>0.67110616624621255</v>
      </c>
      <c r="R14314">
        <f t="shared" si="1567"/>
        <v>5.1772722539298606</v>
      </c>
    </row>
    <row r="14315" spans="1:18" x14ac:dyDescent="0.3">
      <c r="A14315" s="14">
        <v>43942.583333333336</v>
      </c>
      <c r="B14315" s="15">
        <v>43942</v>
      </c>
      <c r="C14315" s="16">
        <v>0.58333333333333337</v>
      </c>
      <c r="D14315">
        <v>0.65100000000000002</v>
      </c>
      <c r="E14315">
        <v>1.24</v>
      </c>
      <c r="F14315">
        <v>16.126000000000001</v>
      </c>
      <c r="G14315">
        <v>16.580249999999999</v>
      </c>
      <c r="H14315" s="4"/>
      <c r="I14315">
        <f t="shared" si="1561"/>
        <v>15.068393267838701</v>
      </c>
      <c r="J14315">
        <f t="shared" si="1562"/>
        <v>1.0576067321613003</v>
      </c>
      <c r="K14315">
        <f t="shared" si="1563"/>
        <v>1.1185319999129044</v>
      </c>
      <c r="L14315">
        <f t="shared" si="1564"/>
        <v>7.018709383027641</v>
      </c>
      <c r="O14315">
        <f>VLOOKUP(D14315,'Manning''s Flow'!I$6:J$6004,2,TRUE)</f>
        <v>15.310972362076571</v>
      </c>
      <c r="P14315">
        <f t="shared" si="1565"/>
        <v>0.81502763792343025</v>
      </c>
      <c r="Q14315">
        <f t="shared" si="1566"/>
        <v>0.66427005057904609</v>
      </c>
      <c r="R14315">
        <f t="shared" si="1567"/>
        <v>5.323160532522123</v>
      </c>
    </row>
    <row r="14316" spans="1:18" x14ac:dyDescent="0.3">
      <c r="A14316" s="14">
        <v>43942.586805555555</v>
      </c>
      <c r="B14316" s="15">
        <v>43942</v>
      </c>
      <c r="C14316" s="16">
        <v>0.58680555555555558</v>
      </c>
      <c r="D14316">
        <v>0.66900000000000004</v>
      </c>
      <c r="E14316">
        <v>1.37</v>
      </c>
      <c r="F14316">
        <v>18.555</v>
      </c>
      <c r="G14316">
        <v>17.55425</v>
      </c>
      <c r="H14316" s="4"/>
      <c r="I14316">
        <f t="shared" si="1561"/>
        <v>16.07656295585662</v>
      </c>
      <c r="J14316">
        <f t="shared" si="1562"/>
        <v>2.4784370441433801</v>
      </c>
      <c r="K14316">
        <f t="shared" si="1563"/>
        <v>6.1426501817821748</v>
      </c>
      <c r="L14316">
        <f t="shared" si="1564"/>
        <v>15.416460912377397</v>
      </c>
      <c r="O14316">
        <f>VLOOKUP(D14316,'Manning''s Flow'!I$6:J$6004,2,TRUE)</f>
        <v>15.823210697101919</v>
      </c>
      <c r="P14316">
        <f t="shared" si="1565"/>
        <v>2.7317893028980809</v>
      </c>
      <c r="Q14316">
        <f t="shared" si="1566"/>
        <v>7.4626727954283822</v>
      </c>
      <c r="R14316">
        <f t="shared" si="1567"/>
        <v>17.264443703567814</v>
      </c>
    </row>
    <row r="14317" spans="1:18" x14ac:dyDescent="0.3">
      <c r="A14317" s="14">
        <v>43942.590277777781</v>
      </c>
      <c r="B14317" s="15">
        <v>43942</v>
      </c>
      <c r="C14317" s="16">
        <v>0.59027777777777779</v>
      </c>
      <c r="D14317">
        <v>0.64300000000000002</v>
      </c>
      <c r="E14317">
        <v>1.61</v>
      </c>
      <c r="F14317">
        <v>20.532</v>
      </c>
      <c r="G14317">
        <v>18.378749999999997</v>
      </c>
      <c r="H14317" s="4"/>
      <c r="I14317">
        <f t="shared" si="1561"/>
        <v>14.632409412257429</v>
      </c>
      <c r="J14317">
        <f t="shared" si="1562"/>
        <v>5.8995905877425709</v>
      </c>
      <c r="K14317">
        <f t="shared" si="1563"/>
        <v>34.805169102980734</v>
      </c>
      <c r="L14317">
        <f t="shared" si="1564"/>
        <v>40.318654443884959</v>
      </c>
      <c r="O14317">
        <f>VLOOKUP(D14317,'Manning''s Flow'!I$6:J$6004,2,TRUE)</f>
        <v>14.807719362265733</v>
      </c>
      <c r="P14317">
        <f t="shared" si="1565"/>
        <v>5.7242806377342674</v>
      </c>
      <c r="Q14317">
        <f t="shared" si="1566"/>
        <v>32.767388819539434</v>
      </c>
      <c r="R14317">
        <f t="shared" si="1567"/>
        <v>38.65740900196527</v>
      </c>
    </row>
    <row r="14318" spans="1:18" x14ac:dyDescent="0.3">
      <c r="A14318" s="14">
        <v>43942.59375</v>
      </c>
      <c r="B14318" s="15">
        <v>43942</v>
      </c>
      <c r="C14318" s="16">
        <v>0.59375</v>
      </c>
      <c r="D14318">
        <v>0.626</v>
      </c>
      <c r="E14318">
        <v>1.49</v>
      </c>
      <c r="F14318">
        <v>18.302</v>
      </c>
      <c r="G14318">
        <v>18.441749999999999</v>
      </c>
      <c r="H14318" s="4"/>
      <c r="I14318">
        <f t="shared" si="1561"/>
        <v>13.730445957646046</v>
      </c>
      <c r="J14318">
        <f t="shared" si="1562"/>
        <v>4.571554042353954</v>
      </c>
      <c r="K14318">
        <f t="shared" si="1563"/>
        <v>20.899106362162776</v>
      </c>
      <c r="L14318">
        <f t="shared" si="1564"/>
        <v>33.295015008658204</v>
      </c>
      <c r="O14318">
        <f>VLOOKUP(D14318,'Manning''s Flow'!I$6:J$6004,2,TRUE)</f>
        <v>13.828093330694269</v>
      </c>
      <c r="P14318">
        <f t="shared" si="1565"/>
        <v>4.4739066693057303</v>
      </c>
      <c r="Q14318">
        <f t="shared" si="1566"/>
        <v>20.015840885658292</v>
      </c>
      <c r="R14318">
        <f t="shared" si="1567"/>
        <v>32.353749445521771</v>
      </c>
    </row>
    <row r="14319" spans="1:18" x14ac:dyDescent="0.3">
      <c r="A14319" s="14">
        <v>43942.597222222219</v>
      </c>
      <c r="B14319" s="15">
        <v>43942</v>
      </c>
      <c r="C14319" s="16">
        <v>0.59722222222222221</v>
      </c>
      <c r="D14319">
        <v>0.626</v>
      </c>
      <c r="E14319">
        <v>1.33</v>
      </c>
      <c r="F14319">
        <v>16.378</v>
      </c>
      <c r="G14319">
        <v>17.778750000000002</v>
      </c>
      <c r="H14319" s="4"/>
      <c r="I14319">
        <f t="shared" si="1561"/>
        <v>13.730445957646046</v>
      </c>
      <c r="J14319">
        <f t="shared" si="1562"/>
        <v>2.6475540423539545</v>
      </c>
      <c r="K14319">
        <f t="shared" si="1563"/>
        <v>7.0095424071847656</v>
      </c>
      <c r="L14319">
        <f t="shared" si="1564"/>
        <v>19.282360168932581</v>
      </c>
      <c r="O14319">
        <f>VLOOKUP(D14319,'Manning''s Flow'!I$6:J$6004,2,TRUE)</f>
        <v>13.828093330694269</v>
      </c>
      <c r="P14319">
        <f t="shared" si="1565"/>
        <v>2.5499066693057308</v>
      </c>
      <c r="Q14319">
        <f t="shared" si="1566"/>
        <v>6.502024022169846</v>
      </c>
      <c r="R14319">
        <f t="shared" si="1567"/>
        <v>18.440045263837597</v>
      </c>
    </row>
    <row r="14320" spans="1:18" x14ac:dyDescent="0.3">
      <c r="A14320" s="14">
        <v>43942.600694444445</v>
      </c>
      <c r="B14320" s="15">
        <v>43942</v>
      </c>
      <c r="C14320" s="16">
        <v>0.60069444444444442</v>
      </c>
      <c r="D14320">
        <v>0.63400000000000001</v>
      </c>
      <c r="E14320">
        <v>1.27</v>
      </c>
      <c r="F14320">
        <v>15.903</v>
      </c>
      <c r="G14320">
        <v>15.300749999999999</v>
      </c>
      <c r="H14320" s="4"/>
      <c r="I14320">
        <f t="shared" si="1561"/>
        <v>14.150762165348157</v>
      </c>
      <c r="J14320">
        <f t="shared" si="1562"/>
        <v>1.7522378346518437</v>
      </c>
      <c r="K14320">
        <f t="shared" si="1563"/>
        <v>3.0703374291853818</v>
      </c>
      <c r="L14320">
        <f t="shared" si="1564"/>
        <v>12.382639282445552</v>
      </c>
      <c r="O14320">
        <f>VLOOKUP(D14320,'Manning''s Flow'!I$6:J$6004,2,TRUE)</f>
        <v>14.313432769901217</v>
      </c>
      <c r="P14320">
        <f t="shared" si="1565"/>
        <v>1.5895672300987833</v>
      </c>
      <c r="Q14320">
        <f t="shared" si="1566"/>
        <v>2.5267239790039184</v>
      </c>
      <c r="R14320">
        <f t="shared" si="1567"/>
        <v>11.105422826600901</v>
      </c>
    </row>
    <row r="14321" spans="1:18" x14ac:dyDescent="0.3">
      <c r="A14321" s="14">
        <v>43942.604166666664</v>
      </c>
      <c r="B14321" s="15">
        <v>43942</v>
      </c>
      <c r="C14321" s="16">
        <v>0.60416666666666663</v>
      </c>
      <c r="D14321">
        <v>0.68600000000000005</v>
      </c>
      <c r="E14321">
        <v>0.75</v>
      </c>
      <c r="F14321">
        <v>10.62</v>
      </c>
      <c r="G14321">
        <v>14.291499999999999</v>
      </c>
      <c r="H14321" s="4"/>
      <c r="I14321">
        <f t="shared" si="1561"/>
        <v>17.063593701936682</v>
      </c>
      <c r="J14321">
        <f t="shared" si="1562"/>
        <v>6.4435937019366829</v>
      </c>
      <c r="K14321">
        <f t="shared" si="1563"/>
        <v>41.519899795638082</v>
      </c>
      <c r="L14321">
        <f t="shared" si="1564"/>
        <v>37.76223118348949</v>
      </c>
      <c r="O14321">
        <f>VLOOKUP(D14321,'Manning''s Flow'!I$6:J$6004,2,TRUE)</f>
        <v>16.874717504586254</v>
      </c>
      <c r="P14321">
        <f t="shared" si="1565"/>
        <v>6.2547175045862549</v>
      </c>
      <c r="Q14321">
        <f t="shared" si="1566"/>
        <v>39.121491062177704</v>
      </c>
      <c r="R14321">
        <f t="shared" si="1567"/>
        <v>37.065613115516342</v>
      </c>
    </row>
    <row r="14322" spans="1:18" x14ac:dyDescent="0.3">
      <c r="A14322" s="14">
        <v>43942.607638888891</v>
      </c>
      <c r="B14322" s="15">
        <v>43942</v>
      </c>
      <c r="C14322" s="16">
        <v>0.60763888888888895</v>
      </c>
      <c r="D14322">
        <v>0.626</v>
      </c>
      <c r="E14322">
        <v>1.1599999999999999</v>
      </c>
      <c r="F14322">
        <v>14.265000000000001</v>
      </c>
      <c r="G14322">
        <v>13.482499999999998</v>
      </c>
      <c r="H14322" s="4"/>
      <c r="I14322">
        <f t="shared" si="1561"/>
        <v>13.730445957646046</v>
      </c>
      <c r="J14322">
        <f t="shared" si="1562"/>
        <v>0.53455404235395498</v>
      </c>
      <c r="K14322">
        <f t="shared" si="1563"/>
        <v>0.28574802419695389</v>
      </c>
      <c r="L14322">
        <f t="shared" si="1564"/>
        <v>3.8932023329969043</v>
      </c>
      <c r="O14322">
        <f>VLOOKUP(D14322,'Manning''s Flow'!I$6:J$6004,2,TRUE)</f>
        <v>13.828093330694269</v>
      </c>
      <c r="P14322">
        <f t="shared" si="1565"/>
        <v>0.4369066693057313</v>
      </c>
      <c r="Q14322">
        <f t="shared" si="1566"/>
        <v>0.19088743768382765</v>
      </c>
      <c r="R14322">
        <f t="shared" si="1567"/>
        <v>3.1595582909172881</v>
      </c>
    </row>
    <row r="14323" spans="1:18" x14ac:dyDescent="0.3">
      <c r="A14323" s="14">
        <v>43942.611111111109</v>
      </c>
      <c r="B14323" s="15">
        <v>43942</v>
      </c>
      <c r="C14323" s="16">
        <v>0.61111111111111105</v>
      </c>
      <c r="D14323">
        <v>0.65100000000000002</v>
      </c>
      <c r="E14323">
        <v>1.01</v>
      </c>
      <c r="F14323">
        <v>13.141999999999999</v>
      </c>
      <c r="G14323">
        <v>14.505500000000001</v>
      </c>
      <c r="H14323" s="4"/>
      <c r="I14323">
        <f t="shared" si="1561"/>
        <v>15.068393267838701</v>
      </c>
      <c r="J14323">
        <f t="shared" si="1562"/>
        <v>1.9263932678387015</v>
      </c>
      <c r="K14323">
        <f t="shared" si="1563"/>
        <v>3.7109910223742708</v>
      </c>
      <c r="L14323">
        <f t="shared" si="1564"/>
        <v>12.784330974094685</v>
      </c>
      <c r="O14323">
        <f>VLOOKUP(D14323,'Manning''s Flow'!I$6:J$6004,2,TRUE)</f>
        <v>15.310972362076571</v>
      </c>
      <c r="P14323">
        <f t="shared" si="1565"/>
        <v>2.1689723620765715</v>
      </c>
      <c r="Q14323">
        <f t="shared" si="1566"/>
        <v>4.7044411074520216</v>
      </c>
      <c r="R14323">
        <f t="shared" si="1567"/>
        <v>14.166130738037605</v>
      </c>
    </row>
    <row r="14324" spans="1:18" x14ac:dyDescent="0.3">
      <c r="A14324" s="14">
        <v>43942.614583333336</v>
      </c>
      <c r="B14324" s="15">
        <v>43942</v>
      </c>
      <c r="C14324" s="16">
        <v>0.61458333333333337</v>
      </c>
      <c r="D14324">
        <v>0.66</v>
      </c>
      <c r="E14324">
        <v>1.5</v>
      </c>
      <c r="F14324">
        <v>19.995000000000001</v>
      </c>
      <c r="G14324">
        <v>15.949</v>
      </c>
      <c r="H14324" s="4"/>
      <c r="I14324">
        <f t="shared" si="1561"/>
        <v>15.567754127416983</v>
      </c>
      <c r="J14324">
        <f t="shared" si="1562"/>
        <v>4.4272458725830184</v>
      </c>
      <c r="K14324">
        <f t="shared" si="1563"/>
        <v>19.60050601630337</v>
      </c>
      <c r="L14324">
        <f t="shared" si="1564"/>
        <v>28.438564974417357</v>
      </c>
      <c r="O14324">
        <f>VLOOKUP(D14324,'Manning''s Flow'!I$6:J$6004,2,TRUE)</f>
        <v>15.823210697101919</v>
      </c>
      <c r="P14324">
        <f t="shared" si="1565"/>
        <v>4.1717893028980821</v>
      </c>
      <c r="Q14324">
        <f t="shared" si="1566"/>
        <v>17.403825987774866</v>
      </c>
      <c r="R14324">
        <f t="shared" si="1567"/>
        <v>26.364998752510836</v>
      </c>
    </row>
    <row r="14325" spans="1:18" x14ac:dyDescent="0.3">
      <c r="A14325" s="14">
        <v>43942.618055555555</v>
      </c>
      <c r="B14325" s="15">
        <v>43942</v>
      </c>
      <c r="C14325" s="16">
        <v>0.61805555555555558</v>
      </c>
      <c r="D14325">
        <v>0.63400000000000001</v>
      </c>
      <c r="E14325">
        <v>1.31</v>
      </c>
      <c r="F14325">
        <v>16.393999999999998</v>
      </c>
      <c r="G14325">
        <v>17.081</v>
      </c>
      <c r="H14325" s="4"/>
      <c r="I14325">
        <f t="shared" si="1561"/>
        <v>14.150762165348157</v>
      </c>
      <c r="J14325">
        <f t="shared" si="1562"/>
        <v>2.2432378346518416</v>
      </c>
      <c r="K14325">
        <f t="shared" si="1563"/>
        <v>5.0321159828134832</v>
      </c>
      <c r="L14325">
        <f t="shared" si="1564"/>
        <v>15.852417053160545</v>
      </c>
      <c r="O14325">
        <f>VLOOKUP(D14325,'Manning''s Flow'!I$6:J$6004,2,TRUE)</f>
        <v>14.313432769901217</v>
      </c>
      <c r="P14325">
        <f t="shared" si="1565"/>
        <v>2.0805672300987812</v>
      </c>
      <c r="Q14325">
        <f t="shared" si="1566"/>
        <v>4.3287599989609147</v>
      </c>
      <c r="R14325">
        <f t="shared" si="1567"/>
        <v>14.535766950845433</v>
      </c>
    </row>
    <row r="14326" spans="1:18" x14ac:dyDescent="0.3">
      <c r="A14326" s="14">
        <v>43942.621527777781</v>
      </c>
      <c r="B14326" s="15">
        <v>43942</v>
      </c>
      <c r="C14326" s="16">
        <v>0.62152777777777779</v>
      </c>
      <c r="D14326">
        <v>0.66</v>
      </c>
      <c r="E14326">
        <v>1.41</v>
      </c>
      <c r="F14326">
        <v>18.792999999999999</v>
      </c>
      <c r="G14326">
        <v>16.520999999999997</v>
      </c>
      <c r="H14326" s="4"/>
      <c r="I14326">
        <f t="shared" si="1561"/>
        <v>15.567754127416983</v>
      </c>
      <c r="J14326">
        <f t="shared" si="1562"/>
        <v>3.2252458725830166</v>
      </c>
      <c r="K14326">
        <f t="shared" si="1563"/>
        <v>10.402210938613784</v>
      </c>
      <c r="L14326">
        <f t="shared" si="1564"/>
        <v>20.71747694744812</v>
      </c>
      <c r="O14326">
        <f>VLOOKUP(D14326,'Manning''s Flow'!I$6:J$6004,2,TRUE)</f>
        <v>15.823210697101919</v>
      </c>
      <c r="P14326">
        <f t="shared" si="1565"/>
        <v>2.9697893028980804</v>
      </c>
      <c r="Q14326">
        <f t="shared" si="1566"/>
        <v>8.8196485036078656</v>
      </c>
      <c r="R14326">
        <f t="shared" si="1567"/>
        <v>18.768563218601447</v>
      </c>
    </row>
    <row r="14327" spans="1:18" x14ac:dyDescent="0.3">
      <c r="A14327" s="14">
        <v>43942.625</v>
      </c>
      <c r="B14327" s="15">
        <v>43942</v>
      </c>
      <c r="C14327" s="16">
        <v>0.625</v>
      </c>
      <c r="D14327">
        <v>0.626</v>
      </c>
      <c r="E14327">
        <v>0.89</v>
      </c>
      <c r="F14327">
        <v>10.901999999999999</v>
      </c>
      <c r="G14327">
        <v>16.132249999999999</v>
      </c>
      <c r="H14327" s="4"/>
      <c r="I14327">
        <f t="shared" si="1561"/>
        <v>13.730445957646046</v>
      </c>
      <c r="J14327">
        <f t="shared" si="1562"/>
        <v>2.8284459576460463</v>
      </c>
      <c r="K14327">
        <f t="shared" si="1563"/>
        <v>8.0001065353242602</v>
      </c>
      <c r="L14327">
        <f t="shared" si="1564"/>
        <v>20.599811297978821</v>
      </c>
      <c r="O14327">
        <f>VLOOKUP(D14327,'Manning''s Flow'!I$6:J$6004,2,TRUE)</f>
        <v>13.828093330694269</v>
      </c>
      <c r="P14327">
        <f t="shared" si="1565"/>
        <v>2.92609333069427</v>
      </c>
      <c r="Q14327">
        <f t="shared" si="1566"/>
        <v>8.5620221799334875</v>
      </c>
      <c r="R14327">
        <f t="shared" si="1567"/>
        <v>21.160497407109698</v>
      </c>
    </row>
    <row r="14328" spans="1:18" x14ac:dyDescent="0.3">
      <c r="A14328" s="14">
        <v>43942.635416666664</v>
      </c>
      <c r="B14328" s="15">
        <v>43942</v>
      </c>
      <c r="C14328" s="16">
        <v>0.63541666666666663</v>
      </c>
      <c r="D14328">
        <v>0.64300000000000002</v>
      </c>
      <c r="E14328">
        <v>1.24</v>
      </c>
      <c r="F14328">
        <v>15.817</v>
      </c>
      <c r="G14328">
        <v>16.221</v>
      </c>
      <c r="H14328" s="4"/>
      <c r="I14328">
        <f t="shared" si="1561"/>
        <v>14.632409412257429</v>
      </c>
      <c r="J14328">
        <f t="shared" si="1562"/>
        <v>1.1845905877425711</v>
      </c>
      <c r="K14328">
        <f t="shared" si="1563"/>
        <v>1.40325486056829</v>
      </c>
      <c r="L14328">
        <f t="shared" si="1564"/>
        <v>8.0956632251572387</v>
      </c>
      <c r="O14328">
        <f>VLOOKUP(D14328,'Manning''s Flow'!I$6:J$6004,2,TRUE)</f>
        <v>14.807719362265733</v>
      </c>
      <c r="P14328">
        <f t="shared" si="1565"/>
        <v>1.0092806377342676</v>
      </c>
      <c r="Q14328">
        <f t="shared" si="1566"/>
        <v>1.0186474057052899</v>
      </c>
      <c r="R14328">
        <f t="shared" si="1567"/>
        <v>6.8159087368052154</v>
      </c>
    </row>
    <row r="14329" spans="1:18" x14ac:dyDescent="0.3">
      <c r="A14329" s="14">
        <v>43942.638888888891</v>
      </c>
      <c r="B14329" s="15">
        <v>43942</v>
      </c>
      <c r="C14329" s="16">
        <v>0.63888888888888895</v>
      </c>
      <c r="D14329">
        <v>0.67700000000000005</v>
      </c>
      <c r="E14329">
        <v>1.1200000000000001</v>
      </c>
      <c r="F14329">
        <v>15.468</v>
      </c>
      <c r="G14329">
        <v>15.18225</v>
      </c>
      <c r="H14329" s="4"/>
      <c r="I14329">
        <f t="shared" si="1561"/>
        <v>16.536807948088651</v>
      </c>
      <c r="J14329">
        <f t="shared" si="1562"/>
        <v>1.0688079480886508</v>
      </c>
      <c r="K14329">
        <f t="shared" si="1563"/>
        <v>1.142350429897472</v>
      </c>
      <c r="L14329">
        <f t="shared" si="1564"/>
        <v>6.463205906749284</v>
      </c>
      <c r="O14329">
        <f>VLOOKUP(D14329,'Manning''s Flow'!I$6:J$6004,2,TRUE)</f>
        <v>16.344452977539191</v>
      </c>
      <c r="P14329">
        <f t="shared" si="1565"/>
        <v>0.87645297753919138</v>
      </c>
      <c r="Q14329">
        <f t="shared" si="1566"/>
        <v>0.7681698218373143</v>
      </c>
      <c r="R14329">
        <f t="shared" si="1567"/>
        <v>5.3623879535376746</v>
      </c>
    </row>
    <row r="14330" spans="1:18" x14ac:dyDescent="0.3">
      <c r="A14330" s="14">
        <v>43942.642361111109</v>
      </c>
      <c r="B14330" s="15">
        <v>43942</v>
      </c>
      <c r="C14330" s="16">
        <v>0.64236111111111105</v>
      </c>
      <c r="D14330">
        <v>0.67700000000000005</v>
      </c>
      <c r="E14330">
        <v>1.03</v>
      </c>
      <c r="F14330">
        <v>14.285</v>
      </c>
      <c r="G14330">
        <v>16.204750000000001</v>
      </c>
      <c r="H14330" s="4"/>
      <c r="I14330">
        <f t="shared" si="1561"/>
        <v>16.536807948088651</v>
      </c>
      <c r="J14330">
        <f t="shared" si="1562"/>
        <v>2.2518079480886506</v>
      </c>
      <c r="K14330">
        <f t="shared" si="1563"/>
        <v>5.0706390350752191</v>
      </c>
      <c r="L14330">
        <f t="shared" si="1564"/>
        <v>13.616944425776669</v>
      </c>
      <c r="O14330">
        <f>VLOOKUP(D14330,'Manning''s Flow'!I$6:J$6004,2,TRUE)</f>
        <v>16.344452977539191</v>
      </c>
      <c r="P14330">
        <f t="shared" si="1565"/>
        <v>2.0594529775391912</v>
      </c>
      <c r="Q14330">
        <f t="shared" si="1566"/>
        <v>4.2413465666950403</v>
      </c>
      <c r="R14330">
        <f t="shared" si="1567"/>
        <v>12.600317553419039</v>
      </c>
    </row>
    <row r="14331" spans="1:18" x14ac:dyDescent="0.3">
      <c r="A14331" s="14">
        <v>43942.645833333336</v>
      </c>
      <c r="B14331" s="15">
        <v>43942</v>
      </c>
      <c r="C14331" s="16">
        <v>0.64583333333333337</v>
      </c>
      <c r="D14331">
        <v>0.66900000000000004</v>
      </c>
      <c r="E14331">
        <v>1.42</v>
      </c>
      <c r="F14331">
        <v>19.248999999999999</v>
      </c>
      <c r="G14331">
        <v>16.862499999999997</v>
      </c>
      <c r="H14331" s="4"/>
      <c r="I14331">
        <f t="shared" si="1561"/>
        <v>16.07656295585662</v>
      </c>
      <c r="J14331">
        <f t="shared" si="1562"/>
        <v>3.1724370441433791</v>
      </c>
      <c r="K14331">
        <f t="shared" si="1563"/>
        <v>10.064356799053181</v>
      </c>
      <c r="L14331">
        <f t="shared" si="1564"/>
        <v>19.733304020606436</v>
      </c>
      <c r="O14331">
        <f>VLOOKUP(D14331,'Manning''s Flow'!I$6:J$6004,2,TRUE)</f>
        <v>15.823210697101919</v>
      </c>
      <c r="P14331">
        <f t="shared" si="1565"/>
        <v>3.4257893028980799</v>
      </c>
      <c r="Q14331">
        <f t="shared" si="1566"/>
        <v>11.736032347850912</v>
      </c>
      <c r="R14331">
        <f t="shared" si="1567"/>
        <v>21.650405650766732</v>
      </c>
    </row>
    <row r="14332" spans="1:18" x14ac:dyDescent="0.3">
      <c r="A14332" s="14">
        <v>43942.649305555555</v>
      </c>
      <c r="B14332" s="15">
        <v>43942</v>
      </c>
      <c r="C14332" s="16">
        <v>0.64930555555555558</v>
      </c>
      <c r="D14332">
        <v>0.64300000000000002</v>
      </c>
      <c r="E14332">
        <v>1.44</v>
      </c>
      <c r="F14332">
        <v>18.448</v>
      </c>
      <c r="G14332">
        <v>16.121749999999999</v>
      </c>
      <c r="H14332" s="4"/>
      <c r="I14332">
        <f t="shared" si="1561"/>
        <v>14.632409412257429</v>
      </c>
      <c r="J14332">
        <f t="shared" si="1562"/>
        <v>3.8155905877425713</v>
      </c>
      <c r="K14332">
        <f t="shared" si="1563"/>
        <v>14.5587315332697</v>
      </c>
      <c r="L14332">
        <f t="shared" si="1564"/>
        <v>26.076297349541683</v>
      </c>
      <c r="O14332">
        <f>VLOOKUP(D14332,'Manning''s Flow'!I$6:J$6004,2,TRUE)</f>
        <v>14.807719362265733</v>
      </c>
      <c r="P14332">
        <f t="shared" si="1565"/>
        <v>3.6402806377342678</v>
      </c>
      <c r="Q14332">
        <f t="shared" si="1566"/>
        <v>13.251643121463008</v>
      </c>
      <c r="R14332">
        <f t="shared" si="1567"/>
        <v>24.583668481796966</v>
      </c>
    </row>
    <row r="14333" spans="1:18" x14ac:dyDescent="0.3">
      <c r="A14333" s="14">
        <v>43942.652777777781</v>
      </c>
      <c r="B14333" s="15">
        <v>43942</v>
      </c>
      <c r="C14333" s="16">
        <v>0.65277777777777779</v>
      </c>
      <c r="D14333">
        <v>0.64300000000000002</v>
      </c>
      <c r="E14333">
        <v>0.98</v>
      </c>
      <c r="F14333">
        <v>12.505000000000001</v>
      </c>
      <c r="G14333">
        <v>16.799250000000001</v>
      </c>
      <c r="H14333" s="4"/>
      <c r="I14333">
        <f t="shared" si="1561"/>
        <v>14.632409412257429</v>
      </c>
      <c r="J14333">
        <f t="shared" si="1562"/>
        <v>2.1274094122574283</v>
      </c>
      <c r="K14333">
        <f t="shared" si="1563"/>
        <v>4.5258708073614962</v>
      </c>
      <c r="L14333">
        <f t="shared" si="1564"/>
        <v>14.539023289461255</v>
      </c>
      <c r="O14333">
        <f>VLOOKUP(D14333,'Manning''s Flow'!I$6:J$6004,2,TRUE)</f>
        <v>14.807719362265733</v>
      </c>
      <c r="P14333">
        <f t="shared" si="1565"/>
        <v>2.3027193622657318</v>
      </c>
      <c r="Q14333">
        <f t="shared" si="1566"/>
        <v>5.3025164613534983</v>
      </c>
      <c r="R14333">
        <f t="shared" si="1567"/>
        <v>15.550803644575502</v>
      </c>
    </row>
    <row r="14334" spans="1:18" x14ac:dyDescent="0.3">
      <c r="A14334" s="14">
        <v>43942.65625</v>
      </c>
      <c r="B14334" s="15">
        <v>43942</v>
      </c>
      <c r="C14334" s="16">
        <v>0.65625</v>
      </c>
      <c r="D14334">
        <v>0.68600000000000005</v>
      </c>
      <c r="E14334">
        <v>1.21</v>
      </c>
      <c r="F14334">
        <v>16.995000000000001</v>
      </c>
      <c r="G14334">
        <v>16.615000000000002</v>
      </c>
      <c r="H14334" s="4"/>
      <c r="I14334">
        <f t="shared" si="1561"/>
        <v>17.063593701936682</v>
      </c>
      <c r="J14334">
        <f t="shared" si="1562"/>
        <v>6.8593701936681128E-2</v>
      </c>
      <c r="K14334">
        <f t="shared" si="1563"/>
        <v>4.7050959453782525E-3</v>
      </c>
      <c r="L14334">
        <f t="shared" si="1564"/>
        <v>0.40198860295704231</v>
      </c>
      <c r="O14334">
        <f>VLOOKUP(D14334,'Manning''s Flow'!I$6:J$6004,2,TRUE)</f>
        <v>16.874717504586254</v>
      </c>
      <c r="P14334">
        <f t="shared" si="1565"/>
        <v>0.12028249541374691</v>
      </c>
      <c r="Q14334">
        <f t="shared" si="1566"/>
        <v>1.4467878702958048E-2</v>
      </c>
      <c r="R14334">
        <f t="shared" si="1567"/>
        <v>0.71279709056496043</v>
      </c>
    </row>
    <row r="14335" spans="1:18" x14ac:dyDescent="0.3">
      <c r="A14335" s="14">
        <v>43942.659722222219</v>
      </c>
      <c r="B14335" s="15">
        <v>43942</v>
      </c>
      <c r="C14335" s="16">
        <v>0.65972222222222221</v>
      </c>
      <c r="D14335">
        <v>0.70299999999999996</v>
      </c>
      <c r="E14335">
        <v>1.27</v>
      </c>
      <c r="F14335">
        <v>18.512</v>
      </c>
      <c r="G14335">
        <v>16.129249999999999</v>
      </c>
      <c r="H14335" s="4"/>
      <c r="I14335">
        <f t="shared" si="1561"/>
        <v>18.08482489832091</v>
      </c>
      <c r="J14335">
        <f t="shared" si="1562"/>
        <v>0.42717510167909012</v>
      </c>
      <c r="K14335">
        <f t="shared" si="1563"/>
        <v>0.18247856749454097</v>
      </c>
      <c r="L14335">
        <f t="shared" si="1564"/>
        <v>2.3620637970277016</v>
      </c>
      <c r="O14335">
        <f>VLOOKUP(D14335,'Manning''s Flow'!I$6:J$6004,2,TRUE)</f>
        <v>17.96238500724019</v>
      </c>
      <c r="P14335">
        <f t="shared" si="1565"/>
        <v>0.54961499275981041</v>
      </c>
      <c r="Q14335">
        <f t="shared" si="1566"/>
        <v>0.30207664026636644</v>
      </c>
      <c r="R14335">
        <f t="shared" si="1567"/>
        <v>3.0598107797949674</v>
      </c>
    </row>
    <row r="14336" spans="1:18" x14ac:dyDescent="0.3">
      <c r="A14336" s="14">
        <v>43942.663194444445</v>
      </c>
      <c r="B14336" s="15">
        <v>43942</v>
      </c>
      <c r="C14336" s="16">
        <v>0.66319444444444442</v>
      </c>
      <c r="D14336">
        <v>0.60899999999999999</v>
      </c>
      <c r="E14336">
        <v>1.4</v>
      </c>
      <c r="F14336">
        <v>16.504999999999999</v>
      </c>
      <c r="G14336">
        <v>16.72325</v>
      </c>
      <c r="H14336" s="4"/>
      <c r="I14336">
        <f t="shared" si="1561"/>
        <v>12.861530449973584</v>
      </c>
      <c r="J14336">
        <f t="shared" si="1562"/>
        <v>3.6434695500264151</v>
      </c>
      <c r="K14336">
        <f t="shared" si="1563"/>
        <v>13.274870361969688</v>
      </c>
      <c r="L14336">
        <f t="shared" si="1564"/>
        <v>28.328429219198391</v>
      </c>
      <c r="O14336">
        <f>VLOOKUP(D14336,'Manning''s Flow'!I$6:J$6004,2,TRUE)</f>
        <v>12.884177205451431</v>
      </c>
      <c r="P14336">
        <f t="shared" si="1565"/>
        <v>3.6208227945485678</v>
      </c>
      <c r="Q14336">
        <f t="shared" si="1566"/>
        <v>13.1103577095225</v>
      </c>
      <c r="R14336">
        <f t="shared" si="1567"/>
        <v>28.10286397657244</v>
      </c>
    </row>
    <row r="14337" spans="1:18" x14ac:dyDescent="0.3">
      <c r="A14337" s="14">
        <v>43942.666666666664</v>
      </c>
      <c r="B14337" s="15">
        <v>43942</v>
      </c>
      <c r="C14337" s="16">
        <v>0.66666666666666663</v>
      </c>
      <c r="D14337">
        <v>0.64300000000000002</v>
      </c>
      <c r="E14337">
        <v>1.1599999999999999</v>
      </c>
      <c r="F14337">
        <v>14.881</v>
      </c>
      <c r="G14337">
        <v>16.485499999999998</v>
      </c>
      <c r="H14337" s="4"/>
      <c r="I14337">
        <f t="shared" si="1561"/>
        <v>14.632409412257429</v>
      </c>
      <c r="J14337">
        <f t="shared" si="1562"/>
        <v>0.24859058774257115</v>
      </c>
      <c r="K14337">
        <f t="shared" si="1563"/>
        <v>6.1797280314196963E-2</v>
      </c>
      <c r="L14337">
        <f t="shared" si="1564"/>
        <v>1.6989039927650547</v>
      </c>
      <c r="O14337">
        <f>VLOOKUP(D14337,'Manning''s Flow'!I$6:J$6004,2,TRUE)</f>
        <v>14.807719362265733</v>
      </c>
      <c r="P14337">
        <f t="shared" si="1565"/>
        <v>7.3280637734267629E-2</v>
      </c>
      <c r="Q14337">
        <f t="shared" si="1566"/>
        <v>5.3700518667409687E-3</v>
      </c>
      <c r="R14337">
        <f t="shared" si="1567"/>
        <v>0.49488132467588136</v>
      </c>
    </row>
    <row r="14338" spans="1:18" x14ac:dyDescent="0.3">
      <c r="A14338" s="14">
        <v>43942.670138888891</v>
      </c>
      <c r="B14338" s="15">
        <v>43942</v>
      </c>
      <c r="C14338" s="16">
        <v>0.67013888888888884</v>
      </c>
      <c r="D14338">
        <v>0.68600000000000005</v>
      </c>
      <c r="E14338">
        <v>1.1399999999999999</v>
      </c>
      <c r="F14338">
        <v>16.044</v>
      </c>
      <c r="G14338">
        <v>15.90875</v>
      </c>
      <c r="H14338" s="4"/>
      <c r="I14338">
        <f t="shared" si="1561"/>
        <v>17.063593701936682</v>
      </c>
      <c r="J14338">
        <f t="shared" si="1562"/>
        <v>1.0195937019366816</v>
      </c>
      <c r="K14338">
        <f t="shared" si="1563"/>
        <v>1.0395713170289469</v>
      </c>
      <c r="L14338">
        <f t="shared" si="1564"/>
        <v>5.9752577314411788</v>
      </c>
      <c r="O14338">
        <f>VLOOKUP(D14338,'Manning''s Flow'!I$6:J$6004,2,TRUE)</f>
        <v>16.874717504586254</v>
      </c>
      <c r="P14338">
        <f t="shared" si="1565"/>
        <v>0.8307175045862536</v>
      </c>
      <c r="Q14338">
        <f t="shared" si="1566"/>
        <v>0.69009157242601227</v>
      </c>
      <c r="R14338">
        <f t="shared" si="1567"/>
        <v>4.9228528084128174</v>
      </c>
    </row>
    <row r="14339" spans="1:18" x14ac:dyDescent="0.3">
      <c r="A14339" s="14">
        <v>43942.673611111109</v>
      </c>
      <c r="B14339" s="15">
        <v>43942</v>
      </c>
      <c r="C14339" s="16">
        <v>0.67361111111111116</v>
      </c>
      <c r="D14339">
        <v>0.69399999999999995</v>
      </c>
      <c r="E14339">
        <v>1.1299999999999999</v>
      </c>
      <c r="F14339">
        <v>16.204999999999998</v>
      </c>
      <c r="G14339">
        <v>14.878999999999998</v>
      </c>
      <c r="H14339" s="4"/>
      <c r="I14339">
        <f t="shared" si="1561"/>
        <v>17.539893477839666</v>
      </c>
      <c r="J14339">
        <f t="shared" si="1562"/>
        <v>1.3348934778396675</v>
      </c>
      <c r="K14339">
        <f t="shared" si="1563"/>
        <v>1.7819405971788829</v>
      </c>
      <c r="L14339">
        <f t="shared" si="1564"/>
        <v>7.6106133684688837</v>
      </c>
      <c r="O14339">
        <f>VLOOKUP(D14339,'Manning''s Flow'!I$6:J$6004,2,TRUE)</f>
        <v>17.414022278653729</v>
      </c>
      <c r="P14339">
        <f t="shared" si="1565"/>
        <v>1.2090222786537304</v>
      </c>
      <c r="Q14339">
        <f t="shared" si="1566"/>
        <v>1.4617348702810584</v>
      </c>
      <c r="R14339">
        <f t="shared" si="1567"/>
        <v>6.9428088428241024</v>
      </c>
    </row>
    <row r="14340" spans="1:18" x14ac:dyDescent="0.3">
      <c r="A14340" s="14">
        <v>43942.677083333336</v>
      </c>
      <c r="B14340" s="15">
        <v>43942</v>
      </c>
      <c r="C14340" s="16">
        <v>0.67708333333333337</v>
      </c>
      <c r="D14340">
        <v>0.63400000000000001</v>
      </c>
      <c r="E14340">
        <v>0.99</v>
      </c>
      <c r="F14340">
        <v>12.385999999999999</v>
      </c>
      <c r="G14340">
        <v>15.978749999999998</v>
      </c>
      <c r="H14340" s="4"/>
      <c r="I14340">
        <f t="shared" ref="I14340:I14403" si="1568">41.756*(D14340^2.3745)</f>
        <v>14.150762165348157</v>
      </c>
      <c r="J14340">
        <f t="shared" ref="J14340:J14403" si="1569">ABS(F14340-I14340)</f>
        <v>1.7647621653481576</v>
      </c>
      <c r="K14340">
        <f t="shared" ref="K14340:K14403" si="1570">J14340^2</f>
        <v>3.1143855002443179</v>
      </c>
      <c r="L14340">
        <f t="shared" ref="L14340:L14403" si="1571">100*ABS(J14340/I14340)</f>
        <v>12.47114568619943</v>
      </c>
      <c r="O14340">
        <f>VLOOKUP(D14340,'Manning''s Flow'!I$6:J$6004,2,TRUE)</f>
        <v>14.313432769901217</v>
      </c>
      <c r="P14340">
        <f t="shared" ref="P14340:P14403" si="1572">ABS(F14340-O14340)</f>
        <v>1.9274327699012179</v>
      </c>
      <c r="Q14340">
        <f t="shared" ref="Q14340:Q14403" si="1573">P14340^2</f>
        <v>3.7149970824890812</v>
      </c>
      <c r="R14340">
        <f t="shared" ref="R14340:R14403" si="1574">100*ABS(P14340/O14340)</f>
        <v>13.465901582702722</v>
      </c>
    </row>
    <row r="14341" spans="1:18" x14ac:dyDescent="0.3">
      <c r="A14341" s="14">
        <v>43942.680555555555</v>
      </c>
      <c r="B14341" s="15">
        <v>43942</v>
      </c>
      <c r="C14341" s="16">
        <v>0.68055555555555547</v>
      </c>
      <c r="D14341">
        <v>0.70299999999999996</v>
      </c>
      <c r="E14341">
        <v>1.32</v>
      </c>
      <c r="F14341">
        <v>19.28</v>
      </c>
      <c r="G14341">
        <v>15.319999999999999</v>
      </c>
      <c r="H14341" s="4"/>
      <c r="I14341">
        <f t="shared" si="1568"/>
        <v>18.08482489832091</v>
      </c>
      <c r="J14341">
        <f t="shared" si="1569"/>
        <v>1.1951751016790908</v>
      </c>
      <c r="K14341">
        <f t="shared" si="1570"/>
        <v>1.428443523673625</v>
      </c>
      <c r="L14341">
        <f t="shared" si="1571"/>
        <v>6.6087181291429431</v>
      </c>
      <c r="O14341">
        <f>VLOOKUP(D14341,'Manning''s Flow'!I$6:J$6004,2,TRUE)</f>
        <v>17.96238500724019</v>
      </c>
      <c r="P14341">
        <f t="shared" si="1572"/>
        <v>1.3176149927598111</v>
      </c>
      <c r="Q14341">
        <f t="shared" si="1573"/>
        <v>1.736109269145437</v>
      </c>
      <c r="R14341">
        <f t="shared" si="1574"/>
        <v>7.3354122641771307</v>
      </c>
    </row>
    <row r="14342" spans="1:18" x14ac:dyDescent="0.3">
      <c r="A14342" s="14">
        <v>43942.684027777781</v>
      </c>
      <c r="B14342" s="15">
        <v>43942</v>
      </c>
      <c r="C14342" s="16">
        <v>0.68402777777777779</v>
      </c>
      <c r="D14342">
        <v>0.67700000000000005</v>
      </c>
      <c r="E14342">
        <v>0.97</v>
      </c>
      <c r="F14342">
        <v>13.409000000000001</v>
      </c>
      <c r="G14342">
        <v>16.035499999999999</v>
      </c>
      <c r="H14342" s="4"/>
      <c r="I14342">
        <f t="shared" si="1568"/>
        <v>16.536807948088651</v>
      </c>
      <c r="J14342">
        <f t="shared" si="1569"/>
        <v>3.12780794808865</v>
      </c>
      <c r="K14342">
        <f t="shared" si="1570"/>
        <v>9.7831825601265319</v>
      </c>
      <c r="L14342">
        <f t="shared" si="1571"/>
        <v>18.914218257279614</v>
      </c>
      <c r="O14342">
        <f>VLOOKUP(D14342,'Manning''s Flow'!I$6:J$6004,2,TRUE)</f>
        <v>16.344452977539191</v>
      </c>
      <c r="P14342">
        <f t="shared" si="1572"/>
        <v>2.9354529775391907</v>
      </c>
      <c r="Q14342">
        <f t="shared" si="1573"/>
        <v>8.6168841833437</v>
      </c>
      <c r="R14342">
        <f t="shared" si="1574"/>
        <v>17.9599340618688</v>
      </c>
    </row>
    <row r="14343" spans="1:18" x14ac:dyDescent="0.3">
      <c r="A14343" s="14">
        <v>43942.6875</v>
      </c>
      <c r="B14343" s="15">
        <v>43942</v>
      </c>
      <c r="C14343" s="16">
        <v>0.6875</v>
      </c>
      <c r="D14343">
        <v>0.67700000000000005</v>
      </c>
      <c r="E14343">
        <v>1.38</v>
      </c>
      <c r="F14343">
        <v>19.067</v>
      </c>
      <c r="G14343">
        <v>18.065999999999999</v>
      </c>
      <c r="H14343" s="4"/>
      <c r="I14343">
        <f t="shared" si="1568"/>
        <v>16.536807948088651</v>
      </c>
      <c r="J14343">
        <f t="shared" si="1569"/>
        <v>2.5301920519113494</v>
      </c>
      <c r="K14343">
        <f t="shared" si="1570"/>
        <v>6.4018718195553648</v>
      </c>
      <c r="L14343">
        <f t="shared" si="1571"/>
        <v>15.30036546263327</v>
      </c>
      <c r="O14343">
        <f>VLOOKUP(D14343,'Manning''s Flow'!I$6:J$6004,2,TRUE)</f>
        <v>16.344452977539191</v>
      </c>
      <c r="P14343">
        <f t="shared" si="1572"/>
        <v>2.7225470224608088</v>
      </c>
      <c r="Q14343">
        <f t="shared" si="1573"/>
        <v>7.4122622895102159</v>
      </c>
      <c r="R14343">
        <f t="shared" si="1574"/>
        <v>16.657315030378665</v>
      </c>
    </row>
    <row r="14344" spans="1:18" x14ac:dyDescent="0.3">
      <c r="A14344" s="14">
        <v>43942.690972222219</v>
      </c>
      <c r="B14344" s="15">
        <v>43942</v>
      </c>
      <c r="C14344" s="16">
        <v>0.69097222222222221</v>
      </c>
      <c r="D14344">
        <v>0.63400000000000001</v>
      </c>
      <c r="E14344">
        <v>1.64</v>
      </c>
      <c r="F14344">
        <v>20.507999999999999</v>
      </c>
      <c r="G14344">
        <v>17.276249999999997</v>
      </c>
      <c r="H14344" s="4"/>
      <c r="I14344">
        <f t="shared" si="1568"/>
        <v>14.150762165348157</v>
      </c>
      <c r="J14344">
        <f t="shared" si="1569"/>
        <v>6.3572378346518423</v>
      </c>
      <c r="K14344">
        <f t="shared" si="1570"/>
        <v>40.414472886328845</v>
      </c>
      <c r="L14344">
        <f t="shared" si="1571"/>
        <v>44.925056052593426</v>
      </c>
      <c r="O14344">
        <f>VLOOKUP(D14344,'Manning''s Flow'!I$6:J$6004,2,TRUE)</f>
        <v>14.313432769901217</v>
      </c>
      <c r="P14344">
        <f t="shared" si="1572"/>
        <v>6.194567230098782</v>
      </c>
      <c r="Q14344">
        <f t="shared" si="1573"/>
        <v>38.372663168213698</v>
      </c>
      <c r="R14344">
        <f t="shared" si="1574"/>
        <v>43.277998574352708</v>
      </c>
    </row>
    <row r="14345" spans="1:18" x14ac:dyDescent="0.3">
      <c r="A14345" s="14">
        <v>43942.694444444445</v>
      </c>
      <c r="B14345" s="15">
        <v>43942</v>
      </c>
      <c r="C14345" s="16">
        <v>0.69444444444444453</v>
      </c>
      <c r="D14345">
        <v>0.66900000000000004</v>
      </c>
      <c r="E14345">
        <v>1.19</v>
      </c>
      <c r="F14345">
        <v>16.120999999999999</v>
      </c>
      <c r="G14345">
        <v>16.334250000000001</v>
      </c>
      <c r="H14345" s="4"/>
      <c r="I14345">
        <f t="shared" si="1568"/>
        <v>16.07656295585662</v>
      </c>
      <c r="J14345">
        <f t="shared" si="1569"/>
        <v>4.4437044143379012E-2</v>
      </c>
      <c r="K14345">
        <f t="shared" si="1570"/>
        <v>1.9746508922006151E-3</v>
      </c>
      <c r="L14345">
        <f t="shared" si="1571"/>
        <v>0.27640885844440277</v>
      </c>
      <c r="O14345">
        <f>VLOOKUP(D14345,'Manning''s Flow'!I$6:J$6004,2,TRUE)</f>
        <v>15.823210697101919</v>
      </c>
      <c r="P14345">
        <f t="shared" si="1572"/>
        <v>0.29778930289807981</v>
      </c>
      <c r="Q14345">
        <f t="shared" si="1573"/>
        <v>8.867846892052432E-2</v>
      </c>
      <c r="R14345">
        <f t="shared" si="1574"/>
        <v>1.8819777388960703</v>
      </c>
    </row>
    <row r="14346" spans="1:18" x14ac:dyDescent="0.3">
      <c r="A14346" s="14">
        <v>43942.697916666664</v>
      </c>
      <c r="B14346" s="15">
        <v>43942</v>
      </c>
      <c r="C14346" s="16">
        <v>0.69791666666666663</v>
      </c>
      <c r="D14346">
        <v>0.67700000000000005</v>
      </c>
      <c r="E14346">
        <v>0.7</v>
      </c>
      <c r="F14346">
        <v>9.641</v>
      </c>
      <c r="G14346">
        <v>15.756249999999998</v>
      </c>
      <c r="H14346" s="4"/>
      <c r="I14346">
        <f t="shared" si="1568"/>
        <v>16.536807948088651</v>
      </c>
      <c r="J14346">
        <f t="shared" si="1569"/>
        <v>6.8958079480886507</v>
      </c>
      <c r="K14346">
        <f t="shared" si="1570"/>
        <v>47.552167256922608</v>
      </c>
      <c r="L14346">
        <f t="shared" si="1571"/>
        <v>41.699752272237511</v>
      </c>
      <c r="O14346">
        <f>VLOOKUP(D14346,'Manning''s Flow'!I$6:J$6004,2,TRUE)</f>
        <v>16.344452977539191</v>
      </c>
      <c r="P14346">
        <f t="shared" si="1572"/>
        <v>6.7034529775391913</v>
      </c>
      <c r="Q14346">
        <f t="shared" si="1573"/>
        <v>44.936281822079053</v>
      </c>
      <c r="R14346">
        <f t="shared" si="1574"/>
        <v>41.013626988625333</v>
      </c>
    </row>
    <row r="14347" spans="1:18" x14ac:dyDescent="0.3">
      <c r="A14347" s="14">
        <v>43942.704861111109</v>
      </c>
      <c r="B14347" s="15">
        <v>43942</v>
      </c>
      <c r="C14347" s="16">
        <v>0.70486111111111116</v>
      </c>
      <c r="D14347">
        <v>0.58299999999999996</v>
      </c>
      <c r="E14347">
        <v>1.25</v>
      </c>
      <c r="F14347">
        <v>13.84</v>
      </c>
      <c r="G14347">
        <v>14.2865</v>
      </c>
      <c r="H14347" s="4"/>
      <c r="I14347">
        <f t="shared" si="1568"/>
        <v>11.595750764432855</v>
      </c>
      <c r="J14347">
        <f t="shared" si="1569"/>
        <v>2.2442492355671444</v>
      </c>
      <c r="K14347">
        <f t="shared" si="1570"/>
        <v>5.0366546313437119</v>
      </c>
      <c r="L14347">
        <f t="shared" si="1571"/>
        <v>19.354065822549696</v>
      </c>
      <c r="O14347">
        <f>VLOOKUP(D14347,'Manning''s Flow'!I$6:J$6004,2,TRUE)</f>
        <v>11.975810055502357</v>
      </c>
      <c r="P14347">
        <f t="shared" si="1572"/>
        <v>1.8641899444976424</v>
      </c>
      <c r="Q14347">
        <f t="shared" si="1573"/>
        <v>3.4752041491661232</v>
      </c>
      <c r="R14347">
        <f t="shared" si="1574"/>
        <v>15.566295188868073</v>
      </c>
    </row>
    <row r="14348" spans="1:18" x14ac:dyDescent="0.3">
      <c r="A14348" s="14">
        <v>43942.708333333336</v>
      </c>
      <c r="B14348" s="15">
        <v>43942</v>
      </c>
      <c r="C14348" s="16">
        <v>0.70833333333333337</v>
      </c>
      <c r="D14348">
        <v>0.66</v>
      </c>
      <c r="E14348">
        <v>1.27</v>
      </c>
      <c r="F14348">
        <v>16.91</v>
      </c>
      <c r="G14348">
        <v>14.979499999999998</v>
      </c>
      <c r="H14348" s="4"/>
      <c r="I14348">
        <f t="shared" si="1568"/>
        <v>15.567754127416983</v>
      </c>
      <c r="J14348">
        <f t="shared" si="1569"/>
        <v>1.3422458725830175</v>
      </c>
      <c r="K14348">
        <f t="shared" si="1570"/>
        <v>1.8016239824661462</v>
      </c>
      <c r="L14348">
        <f t="shared" si="1571"/>
        <v>8.6219621764139731</v>
      </c>
      <c r="O14348">
        <f>VLOOKUP(D14348,'Manning''s Flow'!I$6:J$6004,2,TRUE)</f>
        <v>15.823210697101919</v>
      </c>
      <c r="P14348">
        <f t="shared" si="1572"/>
        <v>1.0867893028980813</v>
      </c>
      <c r="Q14348">
        <f t="shared" si="1573"/>
        <v>1.1811109888936975</v>
      </c>
      <c r="R14348">
        <f t="shared" si="1574"/>
        <v>6.8683235261294397</v>
      </c>
    </row>
    <row r="14349" spans="1:18" x14ac:dyDescent="0.3">
      <c r="A14349" s="14">
        <v>43942.711805555555</v>
      </c>
      <c r="B14349" s="15">
        <v>43942</v>
      </c>
      <c r="C14349" s="16">
        <v>0.71180555555555547</v>
      </c>
      <c r="D14349">
        <v>0.66</v>
      </c>
      <c r="E14349">
        <v>0.93</v>
      </c>
      <c r="F14349">
        <v>12.413</v>
      </c>
      <c r="G14349">
        <v>14.5405</v>
      </c>
      <c r="H14349" s="4"/>
      <c r="I14349">
        <f t="shared" si="1568"/>
        <v>15.567754127416983</v>
      </c>
      <c r="J14349">
        <f t="shared" si="1569"/>
        <v>3.1547541274169824</v>
      </c>
      <c r="K14349">
        <f t="shared" si="1570"/>
        <v>9.9524736044544859</v>
      </c>
      <c r="L14349">
        <f t="shared" si="1571"/>
        <v>20.264670816331954</v>
      </c>
      <c r="O14349">
        <f>VLOOKUP(D14349,'Manning''s Flow'!I$6:J$6004,2,TRUE)</f>
        <v>15.823210697101919</v>
      </c>
      <c r="P14349">
        <f t="shared" si="1572"/>
        <v>3.4102106971019186</v>
      </c>
      <c r="Q14349">
        <f t="shared" si="1573"/>
        <v>11.629536998628353</v>
      </c>
      <c r="R14349">
        <f t="shared" si="1574"/>
        <v>21.551951512132185</v>
      </c>
    </row>
    <row r="14350" spans="1:18" x14ac:dyDescent="0.3">
      <c r="A14350" s="14">
        <v>43942.715277777781</v>
      </c>
      <c r="B14350" s="15">
        <v>43942</v>
      </c>
      <c r="C14350" s="16">
        <v>0.71527777777777779</v>
      </c>
      <c r="D14350">
        <v>0.68600000000000005</v>
      </c>
      <c r="E14350">
        <v>1.07</v>
      </c>
      <c r="F14350">
        <v>14.999000000000001</v>
      </c>
      <c r="G14350">
        <v>14.404</v>
      </c>
      <c r="H14350" s="4"/>
      <c r="I14350">
        <f t="shared" si="1568"/>
        <v>17.063593701936682</v>
      </c>
      <c r="J14350">
        <f t="shared" si="1569"/>
        <v>2.0645937019366816</v>
      </c>
      <c r="K14350">
        <f t="shared" si="1570"/>
        <v>4.2625471540766116</v>
      </c>
      <c r="L14350">
        <f t="shared" si="1571"/>
        <v>12.099407299544144</v>
      </c>
      <c r="O14350">
        <f>VLOOKUP(D14350,'Manning''s Flow'!I$6:J$6004,2,TRUE)</f>
        <v>16.874717504586254</v>
      </c>
      <c r="P14350">
        <f t="shared" si="1572"/>
        <v>1.8757175045862535</v>
      </c>
      <c r="Q14350">
        <f t="shared" si="1573"/>
        <v>3.5183161570112822</v>
      </c>
      <c r="R14350">
        <f t="shared" si="1574"/>
        <v>11.115549069644965</v>
      </c>
    </row>
    <row r="14351" spans="1:18" x14ac:dyDescent="0.3">
      <c r="A14351" s="14">
        <v>43942.71875</v>
      </c>
      <c r="B14351" s="15">
        <v>43942</v>
      </c>
      <c r="C14351" s="16">
        <v>0.71875</v>
      </c>
      <c r="D14351">
        <v>0.66</v>
      </c>
      <c r="E14351">
        <v>1</v>
      </c>
      <c r="F14351">
        <v>13.294</v>
      </c>
      <c r="G14351">
        <v>13.5975</v>
      </c>
      <c r="H14351" s="4"/>
      <c r="I14351">
        <f t="shared" si="1568"/>
        <v>15.567754127416983</v>
      </c>
      <c r="J14351">
        <f t="shared" si="1569"/>
        <v>2.2737541274169821</v>
      </c>
      <c r="K14351">
        <f t="shared" si="1570"/>
        <v>5.1699578319457622</v>
      </c>
      <c r="L14351">
        <f t="shared" si="1571"/>
        <v>14.605537245816238</v>
      </c>
      <c r="O14351">
        <f>VLOOKUP(D14351,'Manning''s Flow'!I$6:J$6004,2,TRUE)</f>
        <v>15.823210697101919</v>
      </c>
      <c r="P14351">
        <f t="shared" si="1572"/>
        <v>2.5292106971019184</v>
      </c>
      <c r="Q14351">
        <f t="shared" si="1573"/>
        <v>6.3969067503347716</v>
      </c>
      <c r="R14351">
        <f t="shared" si="1574"/>
        <v>15.984181374549685</v>
      </c>
    </row>
    <row r="14352" spans="1:18" x14ac:dyDescent="0.3">
      <c r="A14352" s="14">
        <v>43942.722222222219</v>
      </c>
      <c r="B14352" s="15">
        <v>43942</v>
      </c>
      <c r="C14352" s="16">
        <v>0.72222222222222221</v>
      </c>
      <c r="D14352">
        <v>0.63400000000000001</v>
      </c>
      <c r="E14352">
        <v>1.0900000000000001</v>
      </c>
      <c r="F14352">
        <v>13.683999999999999</v>
      </c>
      <c r="G14352">
        <v>15.523999999999999</v>
      </c>
      <c r="H14352" s="4"/>
      <c r="I14352">
        <f t="shared" si="1568"/>
        <v>14.150762165348157</v>
      </c>
      <c r="J14352">
        <f t="shared" si="1569"/>
        <v>0.46676216534815751</v>
      </c>
      <c r="K14352">
        <f t="shared" si="1570"/>
        <v>0.21786691900050073</v>
      </c>
      <c r="L14352">
        <f t="shared" si="1571"/>
        <v>3.2984948788917308</v>
      </c>
      <c r="O14352">
        <f>VLOOKUP(D14352,'Manning''s Flow'!I$6:J$6004,2,TRUE)</f>
        <v>14.313432769901217</v>
      </c>
      <c r="P14352">
        <f t="shared" si="1572"/>
        <v>0.62943276990121788</v>
      </c>
      <c r="Q14352">
        <f t="shared" si="1573"/>
        <v>0.39618561182551948</v>
      </c>
      <c r="R14352">
        <f t="shared" si="1574"/>
        <v>4.3974969528260957</v>
      </c>
    </row>
    <row r="14353" spans="1:18" x14ac:dyDescent="0.3">
      <c r="A14353" s="14">
        <v>43942.725694444445</v>
      </c>
      <c r="B14353" s="15">
        <v>43942</v>
      </c>
      <c r="C14353" s="16">
        <v>0.72569444444444453</v>
      </c>
      <c r="D14353">
        <v>0.69399999999999995</v>
      </c>
      <c r="E14353">
        <v>1.4</v>
      </c>
      <c r="F14353">
        <v>20.119</v>
      </c>
      <c r="G14353">
        <v>14.57075</v>
      </c>
      <c r="H14353" s="4"/>
      <c r="I14353">
        <f t="shared" si="1568"/>
        <v>17.539893477839666</v>
      </c>
      <c r="J14353">
        <f t="shared" si="1569"/>
        <v>2.579106522160334</v>
      </c>
      <c r="K14353">
        <f t="shared" si="1570"/>
        <v>6.6517904526499736</v>
      </c>
      <c r="L14353">
        <f t="shared" si="1571"/>
        <v>14.704231387829356</v>
      </c>
      <c r="O14353">
        <f>VLOOKUP(D14353,'Manning''s Flow'!I$6:J$6004,2,TRUE)</f>
        <v>17.414022278653729</v>
      </c>
      <c r="P14353">
        <f t="shared" si="1572"/>
        <v>2.7049777213462711</v>
      </c>
      <c r="Q14353">
        <f t="shared" si="1573"/>
        <v>7.3169044729796653</v>
      </c>
      <c r="R14353">
        <f t="shared" si="1574"/>
        <v>15.53333100223524</v>
      </c>
    </row>
    <row r="14354" spans="1:18" x14ac:dyDescent="0.3">
      <c r="A14354" s="14">
        <v>43942.729166666664</v>
      </c>
      <c r="B14354" s="15">
        <v>43942</v>
      </c>
      <c r="C14354" s="16">
        <v>0.72916666666666663</v>
      </c>
      <c r="D14354">
        <v>0.68600000000000005</v>
      </c>
      <c r="E14354">
        <v>0.79</v>
      </c>
      <c r="F14354">
        <v>11.186</v>
      </c>
      <c r="G14354">
        <v>15.330249999999999</v>
      </c>
      <c r="H14354" s="4"/>
      <c r="I14354">
        <f t="shared" si="1568"/>
        <v>17.063593701936682</v>
      </c>
      <c r="J14354">
        <f t="shared" si="1569"/>
        <v>5.8775937019366822</v>
      </c>
      <c r="K14354">
        <f t="shared" si="1570"/>
        <v>34.546107725045751</v>
      </c>
      <c r="L14354">
        <f t="shared" si="1571"/>
        <v>34.445227685359079</v>
      </c>
      <c r="O14354">
        <f>VLOOKUP(D14354,'Manning''s Flow'!I$6:J$6004,2,TRUE)</f>
        <v>16.874717504586254</v>
      </c>
      <c r="P14354">
        <f t="shared" si="1572"/>
        <v>5.6887175045862541</v>
      </c>
      <c r="Q14354">
        <f t="shared" si="1573"/>
        <v>32.36150684698606</v>
      </c>
      <c r="R14354">
        <f t="shared" si="1574"/>
        <v>33.711482891729354</v>
      </c>
    </row>
    <row r="14355" spans="1:18" x14ac:dyDescent="0.3">
      <c r="A14355" s="14">
        <v>43942.732638888891</v>
      </c>
      <c r="B14355" s="15">
        <v>43942</v>
      </c>
      <c r="C14355" s="16">
        <v>0.73263888888888884</v>
      </c>
      <c r="D14355">
        <v>0.66900000000000004</v>
      </c>
      <c r="E14355">
        <v>1.21</v>
      </c>
      <c r="F14355">
        <v>16.332000000000001</v>
      </c>
      <c r="G14355">
        <v>15.24325</v>
      </c>
      <c r="H14355" s="4"/>
      <c r="I14355">
        <f t="shared" si="1568"/>
        <v>16.07656295585662</v>
      </c>
      <c r="J14355">
        <f t="shared" si="1569"/>
        <v>0.25543704414338109</v>
      </c>
      <c r="K14355">
        <f t="shared" si="1570"/>
        <v>6.5248083520707614E-2</v>
      </c>
      <c r="L14355">
        <f t="shared" si="1571"/>
        <v>1.5888784489866754</v>
      </c>
      <c r="O14355">
        <f>VLOOKUP(D14355,'Manning''s Flow'!I$6:J$6004,2,TRUE)</f>
        <v>15.823210697101919</v>
      </c>
      <c r="P14355">
        <f t="shared" si="1572"/>
        <v>0.50878930289808189</v>
      </c>
      <c r="Q14355">
        <f t="shared" si="1573"/>
        <v>0.25886655474351611</v>
      </c>
      <c r="R14355">
        <f t="shared" si="1574"/>
        <v>3.2154618467620391</v>
      </c>
    </row>
    <row r="14356" spans="1:18" x14ac:dyDescent="0.3">
      <c r="A14356" s="14">
        <v>43942.736111111109</v>
      </c>
      <c r="B14356" s="15">
        <v>43942</v>
      </c>
      <c r="C14356" s="16">
        <v>0.73611111111111116</v>
      </c>
      <c r="D14356">
        <v>0.66</v>
      </c>
      <c r="E14356">
        <v>1</v>
      </c>
      <c r="F14356">
        <v>13.336</v>
      </c>
      <c r="G14356">
        <v>12.93675</v>
      </c>
      <c r="H14356" s="4"/>
      <c r="I14356">
        <f t="shared" si="1568"/>
        <v>15.567754127416983</v>
      </c>
      <c r="J14356">
        <f t="shared" si="1569"/>
        <v>2.2317541274169823</v>
      </c>
      <c r="K14356">
        <f t="shared" si="1570"/>
        <v>4.9807264852427364</v>
      </c>
      <c r="L14356">
        <f t="shared" si="1571"/>
        <v>14.335748812261576</v>
      </c>
      <c r="O14356">
        <f>VLOOKUP(D14356,'Manning''s Flow'!I$6:J$6004,2,TRUE)</f>
        <v>15.823210697101919</v>
      </c>
      <c r="P14356">
        <f t="shared" si="1572"/>
        <v>2.4872106971019186</v>
      </c>
      <c r="Q14356">
        <f t="shared" si="1573"/>
        <v>6.186217051778212</v>
      </c>
      <c r="R14356">
        <f t="shared" si="1574"/>
        <v>15.718748518955517</v>
      </c>
    </row>
    <row r="14357" spans="1:18" x14ac:dyDescent="0.3">
      <c r="A14357" s="14">
        <v>43942.739583333336</v>
      </c>
      <c r="B14357" s="15">
        <v>43942</v>
      </c>
      <c r="C14357" s="16">
        <v>0.73958333333333337</v>
      </c>
      <c r="D14357">
        <v>0.52400000000000002</v>
      </c>
      <c r="E14357">
        <v>1.1599999999999999</v>
      </c>
      <c r="F14357">
        <v>10.893000000000001</v>
      </c>
      <c r="G14357">
        <v>14.37575</v>
      </c>
      <c r="H14357" s="4"/>
      <c r="I14357">
        <f t="shared" si="1568"/>
        <v>9.0005910555908688</v>
      </c>
      <c r="J14357">
        <f t="shared" si="1569"/>
        <v>1.8924089444091319</v>
      </c>
      <c r="K14357">
        <f t="shared" si="1570"/>
        <v>3.5812116128796849</v>
      </c>
      <c r="L14357">
        <f t="shared" si="1571"/>
        <v>21.025385252156635</v>
      </c>
      <c r="O14357">
        <f>VLOOKUP(D14357,'Manning''s Flow'!I$6:J$6004,2,TRUE)</f>
        <v>9.4623028485852672</v>
      </c>
      <c r="P14357">
        <f t="shared" si="1572"/>
        <v>1.4306971514147335</v>
      </c>
      <c r="Q14357">
        <f t="shared" si="1573"/>
        <v>2.0468943390662329</v>
      </c>
      <c r="R14357">
        <f t="shared" si="1574"/>
        <v>15.11996788000334</v>
      </c>
    </row>
    <row r="14358" spans="1:18" x14ac:dyDescent="0.3">
      <c r="A14358" s="14">
        <v>43942.743055555555</v>
      </c>
      <c r="B14358" s="15">
        <v>43942</v>
      </c>
      <c r="C14358" s="16">
        <v>0.74305555555555547</v>
      </c>
      <c r="D14358">
        <v>0.65100000000000002</v>
      </c>
      <c r="E14358">
        <v>1.3</v>
      </c>
      <c r="F14358">
        <v>16.942</v>
      </c>
      <c r="G14358">
        <v>13.36125</v>
      </c>
      <c r="H14358" s="4"/>
      <c r="I14358">
        <f t="shared" si="1568"/>
        <v>15.068393267838701</v>
      </c>
      <c r="J14358">
        <f t="shared" si="1569"/>
        <v>1.8736067321612992</v>
      </c>
      <c r="K14358">
        <f t="shared" si="1570"/>
        <v>3.5104021868001425</v>
      </c>
      <c r="L14358">
        <f t="shared" si="1571"/>
        <v>12.434018006154917</v>
      </c>
      <c r="O14358">
        <f>VLOOKUP(D14358,'Manning''s Flow'!I$6:J$6004,2,TRUE)</f>
        <v>15.310972362076571</v>
      </c>
      <c r="P14358">
        <f t="shared" si="1572"/>
        <v>1.6310276379234292</v>
      </c>
      <c r="Q14358">
        <f t="shared" si="1573"/>
        <v>2.660251155670081</v>
      </c>
      <c r="R14358">
        <f t="shared" si="1574"/>
        <v>10.652671818305203</v>
      </c>
    </row>
    <row r="14359" spans="1:18" x14ac:dyDescent="0.3">
      <c r="A14359" s="14">
        <v>43942.746527777781</v>
      </c>
      <c r="B14359" s="15">
        <v>43942</v>
      </c>
      <c r="C14359" s="16">
        <v>0.74652777777777779</v>
      </c>
      <c r="D14359">
        <v>0.6</v>
      </c>
      <c r="E14359">
        <v>1.06</v>
      </c>
      <c r="F14359">
        <v>12.273999999999999</v>
      </c>
      <c r="G14359">
        <v>13.098750000000001</v>
      </c>
      <c r="H14359" s="4"/>
      <c r="I14359">
        <f t="shared" si="1568"/>
        <v>12.414780144135387</v>
      </c>
      <c r="J14359">
        <f t="shared" si="1569"/>
        <v>0.14078014413538753</v>
      </c>
      <c r="K14359">
        <f t="shared" si="1570"/>
        <v>1.9819048982780488E-2</v>
      </c>
      <c r="L14359">
        <f t="shared" si="1571"/>
        <v>1.1339721082526832</v>
      </c>
      <c r="O14359">
        <f>VLOOKUP(D14359,'Manning''s Flow'!I$6:J$6004,2,TRUE)</f>
        <v>12.884177205451431</v>
      </c>
      <c r="P14359">
        <f t="shared" si="1572"/>
        <v>0.61017720545143206</v>
      </c>
      <c r="Q14359">
        <f t="shared" si="1573"/>
        <v>0.37231622205251913</v>
      </c>
      <c r="R14359">
        <f t="shared" si="1574"/>
        <v>4.7358647410814845</v>
      </c>
    </row>
    <row r="14360" spans="1:18" x14ac:dyDescent="0.3">
      <c r="A14360" s="14">
        <v>43942.75</v>
      </c>
      <c r="B14360" s="15">
        <v>43942</v>
      </c>
      <c r="C14360" s="16">
        <v>0.75</v>
      </c>
      <c r="D14360">
        <v>0.63400000000000001</v>
      </c>
      <c r="E14360">
        <v>0.98</v>
      </c>
      <c r="F14360">
        <v>12.286</v>
      </c>
      <c r="G14360">
        <v>13.631500000000001</v>
      </c>
      <c r="H14360" s="4"/>
      <c r="I14360">
        <f t="shared" si="1568"/>
        <v>14.150762165348157</v>
      </c>
      <c r="J14360">
        <f t="shared" si="1569"/>
        <v>1.8647621653481572</v>
      </c>
      <c r="K14360">
        <f t="shared" si="1570"/>
        <v>3.4773379333139478</v>
      </c>
      <c r="L14360">
        <f t="shared" si="1571"/>
        <v>13.177821403249327</v>
      </c>
      <c r="O14360">
        <f>VLOOKUP(D14360,'Manning''s Flow'!I$6:J$6004,2,TRUE)</f>
        <v>14.313432769901217</v>
      </c>
      <c r="P14360">
        <f t="shared" si="1572"/>
        <v>2.0274327699012176</v>
      </c>
      <c r="Q14360">
        <f t="shared" si="1573"/>
        <v>4.1104836364693238</v>
      </c>
      <c r="R14360">
        <f t="shared" si="1574"/>
        <v>14.164546007192444</v>
      </c>
    </row>
    <row r="14361" spans="1:18" x14ac:dyDescent="0.3">
      <c r="A14361" s="14">
        <v>43942.753472222219</v>
      </c>
      <c r="B14361" s="15">
        <v>43942</v>
      </c>
      <c r="C14361" s="16">
        <v>0.75347222222222221</v>
      </c>
      <c r="D14361">
        <v>0.68600000000000005</v>
      </c>
      <c r="E14361">
        <v>0.93</v>
      </c>
      <c r="F14361">
        <v>13.023999999999999</v>
      </c>
      <c r="G14361">
        <v>13.715499999999999</v>
      </c>
      <c r="H14361" s="4"/>
      <c r="I14361">
        <f t="shared" si="1568"/>
        <v>17.063593701936682</v>
      </c>
      <c r="J14361">
        <f t="shared" si="1569"/>
        <v>4.039593701936683</v>
      </c>
      <c r="K14361">
        <f t="shared" si="1570"/>
        <v>16.318317276726514</v>
      </c>
      <c r="L14361">
        <f t="shared" si="1571"/>
        <v>23.673756961748317</v>
      </c>
      <c r="O14361">
        <f>VLOOKUP(D14361,'Manning''s Flow'!I$6:J$6004,2,TRUE)</f>
        <v>16.874717504586254</v>
      </c>
      <c r="P14361">
        <f t="shared" si="1572"/>
        <v>3.8507175045862549</v>
      </c>
      <c r="Q14361">
        <f t="shared" si="1573"/>
        <v>14.828025300126994</v>
      </c>
      <c r="R14361">
        <f t="shared" si="1574"/>
        <v>22.819448702117217</v>
      </c>
    </row>
    <row r="14362" spans="1:18" x14ac:dyDescent="0.3">
      <c r="A14362" s="14">
        <v>43942.756944444445</v>
      </c>
      <c r="B14362" s="15">
        <v>43942</v>
      </c>
      <c r="C14362" s="16">
        <v>0.75694444444444453</v>
      </c>
      <c r="D14362">
        <v>0.66900000000000004</v>
      </c>
      <c r="E14362">
        <v>1.27</v>
      </c>
      <c r="F14362">
        <v>17.277999999999999</v>
      </c>
      <c r="G14362">
        <v>14.154499999999999</v>
      </c>
      <c r="H14362" s="4"/>
      <c r="I14362">
        <f t="shared" si="1568"/>
        <v>16.07656295585662</v>
      </c>
      <c r="J14362">
        <f t="shared" si="1569"/>
        <v>1.201437044143379</v>
      </c>
      <c r="K14362">
        <f t="shared" si="1570"/>
        <v>1.4434509710399797</v>
      </c>
      <c r="L14362">
        <f t="shared" si="1571"/>
        <v>7.4732207838348979</v>
      </c>
      <c r="O14362">
        <f>VLOOKUP(D14362,'Manning''s Flow'!I$6:J$6004,2,TRUE)</f>
        <v>15.823210697101919</v>
      </c>
      <c r="P14362">
        <f t="shared" si="1572"/>
        <v>1.4547893028980798</v>
      </c>
      <c r="Q14362">
        <f t="shared" si="1573"/>
        <v>2.116411915826681</v>
      </c>
      <c r="R14362">
        <f t="shared" si="1574"/>
        <v>9.1940209275259797</v>
      </c>
    </row>
    <row r="14363" spans="1:18" x14ac:dyDescent="0.3">
      <c r="A14363" s="14">
        <v>43942.760416666664</v>
      </c>
      <c r="B14363" s="15">
        <v>43942</v>
      </c>
      <c r="C14363" s="16">
        <v>0.76041666666666663</v>
      </c>
      <c r="D14363">
        <v>0.66</v>
      </c>
      <c r="E14363">
        <v>1.06</v>
      </c>
      <c r="F14363">
        <v>14.03</v>
      </c>
      <c r="G14363">
        <v>13.249000000000001</v>
      </c>
      <c r="H14363" s="4"/>
      <c r="I14363">
        <f t="shared" si="1568"/>
        <v>15.567754127416983</v>
      </c>
      <c r="J14363">
        <f t="shared" si="1569"/>
        <v>1.5377541274169833</v>
      </c>
      <c r="K14363">
        <f t="shared" si="1570"/>
        <v>2.3646877563879674</v>
      </c>
      <c r="L14363">
        <f t="shared" si="1571"/>
        <v>9.8778161244773521</v>
      </c>
      <c r="O14363">
        <f>VLOOKUP(D14363,'Manning''s Flow'!I$6:J$6004,2,TRUE)</f>
        <v>15.823210697101919</v>
      </c>
      <c r="P14363">
        <f t="shared" si="1572"/>
        <v>1.7932106971019195</v>
      </c>
      <c r="Q14363">
        <f t="shared" si="1573"/>
        <v>3.215604604200752</v>
      </c>
      <c r="R14363">
        <f t="shared" si="1574"/>
        <v>11.332786571756596</v>
      </c>
    </row>
    <row r="14364" spans="1:18" x14ac:dyDescent="0.3">
      <c r="A14364" s="14">
        <v>43942.763888888891</v>
      </c>
      <c r="B14364" s="15">
        <v>43942</v>
      </c>
      <c r="C14364" s="16">
        <v>0.76388888888888884</v>
      </c>
      <c r="D14364">
        <v>0.65100000000000002</v>
      </c>
      <c r="E14364">
        <v>0.66</v>
      </c>
      <c r="F14364">
        <v>8.6639999999999997</v>
      </c>
      <c r="G14364">
        <v>13.373250000000001</v>
      </c>
      <c r="H14364" s="4"/>
      <c r="I14364">
        <f t="shared" si="1568"/>
        <v>15.068393267838701</v>
      </c>
      <c r="J14364">
        <f t="shared" si="1569"/>
        <v>6.4043932678387012</v>
      </c>
      <c r="K14364">
        <f t="shared" si="1570"/>
        <v>41.016253129137681</v>
      </c>
      <c r="L14364">
        <f t="shared" si="1571"/>
        <v>42.502164325030925</v>
      </c>
      <c r="O14364">
        <f>VLOOKUP(D14364,'Manning''s Flow'!I$6:J$6004,2,TRUE)</f>
        <v>15.310972362076571</v>
      </c>
      <c r="P14364">
        <f t="shared" si="1572"/>
        <v>6.6469723620765713</v>
      </c>
      <c r="Q14364">
        <f t="shared" si="1573"/>
        <v>44.182241582209791</v>
      </c>
      <c r="R14364">
        <f t="shared" si="1574"/>
        <v>43.413130171538413</v>
      </c>
    </row>
    <row r="14365" spans="1:18" x14ac:dyDescent="0.3">
      <c r="A14365" s="14">
        <v>43942.767361111109</v>
      </c>
      <c r="B14365" s="15">
        <v>43942</v>
      </c>
      <c r="C14365" s="16">
        <v>0.76736111111111116</v>
      </c>
      <c r="D14365">
        <v>0.626</v>
      </c>
      <c r="E14365">
        <v>1.1000000000000001</v>
      </c>
      <c r="F14365">
        <v>13.521000000000001</v>
      </c>
      <c r="G14365">
        <v>12.777750000000001</v>
      </c>
      <c r="H14365" s="4"/>
      <c r="I14365">
        <f t="shared" si="1568"/>
        <v>13.730445957646046</v>
      </c>
      <c r="J14365">
        <f t="shared" si="1569"/>
        <v>0.20944595764604479</v>
      </c>
      <c r="K14365">
        <f t="shared" si="1570"/>
        <v>4.3867609174268789E-2</v>
      </c>
      <c r="L14365">
        <f t="shared" si="1571"/>
        <v>1.5254126362109239</v>
      </c>
      <c r="O14365">
        <f>VLOOKUP(D14365,'Manning''s Flow'!I$6:J$6004,2,TRUE)</f>
        <v>13.828093330694269</v>
      </c>
      <c r="P14365">
        <f t="shared" si="1572"/>
        <v>0.30709333069426847</v>
      </c>
      <c r="Q14365">
        <f t="shared" si="1573"/>
        <v>9.4306313756899338E-2</v>
      </c>
      <c r="R14365">
        <f t="shared" si="1574"/>
        <v>2.2207930142661989</v>
      </c>
    </row>
    <row r="14366" spans="1:18" x14ac:dyDescent="0.3">
      <c r="A14366" s="14">
        <v>43942.770833333336</v>
      </c>
      <c r="B14366" s="15">
        <v>43942</v>
      </c>
      <c r="C14366" s="16">
        <v>0.77083333333333337</v>
      </c>
      <c r="D14366">
        <v>0.67700000000000005</v>
      </c>
      <c r="E14366">
        <v>1.08</v>
      </c>
      <c r="F14366">
        <v>14.896000000000001</v>
      </c>
      <c r="G14366">
        <v>11.728750000000002</v>
      </c>
      <c r="H14366" s="4"/>
      <c r="I14366">
        <f t="shared" si="1568"/>
        <v>16.536807948088651</v>
      </c>
      <c r="J14366">
        <f t="shared" si="1569"/>
        <v>1.6408079480886499</v>
      </c>
      <c r="K14366">
        <f t="shared" si="1570"/>
        <v>2.6922507225108858</v>
      </c>
      <c r="L14366">
        <f t="shared" si="1571"/>
        <v>9.922156399465818</v>
      </c>
      <c r="O14366">
        <f>VLOOKUP(D14366,'Manning''s Flow'!I$6:J$6004,2,TRUE)</f>
        <v>16.344452977539191</v>
      </c>
      <c r="P14366">
        <f t="shared" si="1572"/>
        <v>1.4484529775391906</v>
      </c>
      <c r="Q14366">
        <f t="shared" si="1573"/>
        <v>2.0980160281421467</v>
      </c>
      <c r="R14366">
        <f t="shared" si="1574"/>
        <v>8.8620462216121751</v>
      </c>
    </row>
    <row r="14367" spans="1:18" x14ac:dyDescent="0.3">
      <c r="A14367" s="14">
        <v>43942.774305555555</v>
      </c>
      <c r="B14367" s="15">
        <v>43942</v>
      </c>
      <c r="C14367" s="16">
        <v>0.77430555555555547</v>
      </c>
      <c r="D14367">
        <v>0.66</v>
      </c>
      <c r="E14367">
        <v>0.74</v>
      </c>
      <c r="F14367">
        <v>9.8339999999999996</v>
      </c>
      <c r="G14367">
        <v>12.849500000000001</v>
      </c>
      <c r="H14367" s="4"/>
      <c r="I14367">
        <f t="shared" si="1568"/>
        <v>15.567754127416983</v>
      </c>
      <c r="J14367">
        <f t="shared" si="1569"/>
        <v>5.733754127416983</v>
      </c>
      <c r="K14367">
        <f t="shared" si="1570"/>
        <v>32.875936393671289</v>
      </c>
      <c r="L14367">
        <f t="shared" si="1571"/>
        <v>36.830965343414846</v>
      </c>
      <c r="O14367">
        <f>VLOOKUP(D14367,'Manning''s Flow'!I$6:J$6004,2,TRUE)</f>
        <v>15.823210697101919</v>
      </c>
      <c r="P14367">
        <f t="shared" si="1572"/>
        <v>5.9892106971019192</v>
      </c>
      <c r="Q14367">
        <f t="shared" si="1573"/>
        <v>35.870644774280059</v>
      </c>
      <c r="R14367">
        <f t="shared" si="1574"/>
        <v>37.850792811593323</v>
      </c>
    </row>
    <row r="14368" spans="1:18" x14ac:dyDescent="0.3">
      <c r="A14368" s="14">
        <v>43942.777777777781</v>
      </c>
      <c r="B14368" s="15">
        <v>43942</v>
      </c>
      <c r="C14368" s="16">
        <v>0.77777777777777779</v>
      </c>
      <c r="D14368">
        <v>0.66</v>
      </c>
      <c r="E14368">
        <v>0.99</v>
      </c>
      <c r="F14368">
        <v>13.147</v>
      </c>
      <c r="G14368">
        <v>12.002750000000001</v>
      </c>
      <c r="H14368" s="4"/>
      <c r="I14368">
        <f t="shared" si="1568"/>
        <v>15.567754127416983</v>
      </c>
      <c r="J14368">
        <f t="shared" si="1569"/>
        <v>2.4207541274169824</v>
      </c>
      <c r="K14368">
        <f t="shared" si="1570"/>
        <v>5.8600505454063558</v>
      </c>
      <c r="L14368">
        <f t="shared" si="1571"/>
        <v>15.549796763257568</v>
      </c>
      <c r="O14368">
        <f>VLOOKUP(D14368,'Manning''s Flow'!I$6:J$6004,2,TRUE)</f>
        <v>15.823210697101919</v>
      </c>
      <c r="P14368">
        <f t="shared" si="1572"/>
        <v>2.6762106971019186</v>
      </c>
      <c r="Q14368">
        <f t="shared" si="1573"/>
        <v>7.1621036952827373</v>
      </c>
      <c r="R14368">
        <f t="shared" si="1574"/>
        <v>16.913196369129285</v>
      </c>
    </row>
    <row r="14369" spans="1:18" x14ac:dyDescent="0.3">
      <c r="A14369" s="14">
        <v>43942.78125</v>
      </c>
      <c r="B14369" s="15">
        <v>43942</v>
      </c>
      <c r="C14369" s="16">
        <v>0.78125</v>
      </c>
      <c r="D14369">
        <v>0.58299999999999996</v>
      </c>
      <c r="E14369">
        <v>0.92</v>
      </c>
      <c r="F14369">
        <v>10.134</v>
      </c>
      <c r="G14369">
        <v>12.755750000000001</v>
      </c>
      <c r="H14369" s="4"/>
      <c r="I14369">
        <f t="shared" si="1568"/>
        <v>11.595750764432855</v>
      </c>
      <c r="J14369">
        <f t="shared" si="1569"/>
        <v>1.4617507644328551</v>
      </c>
      <c r="K14369">
        <f t="shared" si="1570"/>
        <v>2.1367152973200363</v>
      </c>
      <c r="L14369">
        <f t="shared" si="1571"/>
        <v>12.605917409991427</v>
      </c>
      <c r="O14369">
        <f>VLOOKUP(D14369,'Manning''s Flow'!I$6:J$6004,2,TRUE)</f>
        <v>11.975810055502357</v>
      </c>
      <c r="P14369">
        <f t="shared" si="1572"/>
        <v>1.8418100555023571</v>
      </c>
      <c r="Q14369">
        <f t="shared" si="1573"/>
        <v>3.3922642805495959</v>
      </c>
      <c r="R14369">
        <f t="shared" si="1574"/>
        <v>15.379419404336048</v>
      </c>
    </row>
    <row r="14370" spans="1:18" x14ac:dyDescent="0.3">
      <c r="A14370" s="14">
        <v>43942.784722222219</v>
      </c>
      <c r="B14370" s="15">
        <v>43942</v>
      </c>
      <c r="C14370" s="16">
        <v>0.78472222222222221</v>
      </c>
      <c r="D14370">
        <v>0.64300000000000002</v>
      </c>
      <c r="E14370">
        <v>1.4</v>
      </c>
      <c r="F14370">
        <v>17.908000000000001</v>
      </c>
      <c r="G14370">
        <v>14.384499999999999</v>
      </c>
      <c r="H14370" s="4"/>
      <c r="I14370">
        <f t="shared" si="1568"/>
        <v>14.632409412257429</v>
      </c>
      <c r="J14370">
        <f t="shared" si="1569"/>
        <v>3.2755905877425722</v>
      </c>
      <c r="K14370">
        <f t="shared" si="1570"/>
        <v>10.72949369850773</v>
      </c>
      <c r="L14370">
        <f t="shared" si="1571"/>
        <v>22.38585933085389</v>
      </c>
      <c r="O14370">
        <f>VLOOKUP(D14370,'Manning''s Flow'!I$6:J$6004,2,TRUE)</f>
        <v>14.807719362265733</v>
      </c>
      <c r="P14370">
        <f t="shared" si="1572"/>
        <v>3.1002806377342687</v>
      </c>
      <c r="Q14370">
        <f t="shared" si="1573"/>
        <v>9.6117400327100029</v>
      </c>
      <c r="R14370">
        <f t="shared" si="1574"/>
        <v>20.936921897876204</v>
      </c>
    </row>
    <row r="14371" spans="1:18" x14ac:dyDescent="0.3">
      <c r="A14371" s="14">
        <v>43942.788194444445</v>
      </c>
      <c r="B14371" s="15">
        <v>43942</v>
      </c>
      <c r="C14371" s="16">
        <v>0.78819444444444453</v>
      </c>
      <c r="D14371">
        <v>0.70299999999999996</v>
      </c>
      <c r="E14371">
        <v>1.1200000000000001</v>
      </c>
      <c r="F14371">
        <v>16.349</v>
      </c>
      <c r="G14371">
        <v>15.052750000000001</v>
      </c>
      <c r="H14371" s="4"/>
      <c r="I14371">
        <f t="shared" si="1568"/>
        <v>18.08482489832091</v>
      </c>
      <c r="J14371">
        <f t="shared" si="1569"/>
        <v>1.7358248983209101</v>
      </c>
      <c r="K14371">
        <f t="shared" si="1570"/>
        <v>3.013088077630798</v>
      </c>
      <c r="L14371">
        <f t="shared" si="1571"/>
        <v>9.5982400055312294</v>
      </c>
      <c r="O14371">
        <f>VLOOKUP(D14371,'Manning''s Flow'!I$6:J$6004,2,TRUE)</f>
        <v>17.96238500724019</v>
      </c>
      <c r="P14371">
        <f t="shared" si="1572"/>
        <v>1.6133850072401899</v>
      </c>
      <c r="Q14371">
        <f t="shared" si="1573"/>
        <v>2.6030111815874273</v>
      </c>
      <c r="R14371">
        <f t="shared" si="1574"/>
        <v>8.9820199633282254</v>
      </c>
    </row>
    <row r="14372" spans="1:18" x14ac:dyDescent="0.3">
      <c r="A14372" s="14">
        <v>43942.791666666664</v>
      </c>
      <c r="B14372" s="15">
        <v>43942</v>
      </c>
      <c r="C14372" s="16">
        <v>0.79166666666666663</v>
      </c>
      <c r="D14372">
        <v>0.66</v>
      </c>
      <c r="E14372">
        <v>1.19</v>
      </c>
      <c r="F14372">
        <v>15.82</v>
      </c>
      <c r="G14372">
        <v>16.549500000000002</v>
      </c>
      <c r="H14372" s="4"/>
      <c r="I14372">
        <f t="shared" si="1568"/>
        <v>15.567754127416983</v>
      </c>
      <c r="J14372">
        <f t="shared" si="1569"/>
        <v>0.25224587258301767</v>
      </c>
      <c r="K14372">
        <f t="shared" si="1570"/>
        <v>6.3627980235167983E-2</v>
      </c>
      <c r="L14372">
        <f t="shared" si="1571"/>
        <v>1.6203099722571901</v>
      </c>
      <c r="O14372">
        <f>VLOOKUP(D14372,'Manning''s Flow'!I$6:J$6004,2,TRUE)</f>
        <v>15.823210697101919</v>
      </c>
      <c r="P14372">
        <f t="shared" si="1572"/>
        <v>3.2106971019185693E-3</v>
      </c>
      <c r="Q14372">
        <f t="shared" si="1573"/>
        <v>1.0308575880268299E-5</v>
      </c>
      <c r="R14372">
        <f t="shared" si="1574"/>
        <v>2.0291059528813712E-2</v>
      </c>
    </row>
    <row r="14373" spans="1:18" x14ac:dyDescent="0.3">
      <c r="A14373" s="14">
        <v>43942.795138888891</v>
      </c>
      <c r="B14373" s="15">
        <v>43942</v>
      </c>
      <c r="C14373" s="16">
        <v>0.79513888888888884</v>
      </c>
      <c r="D14373">
        <v>0.64300000000000002</v>
      </c>
      <c r="E14373">
        <v>1.26</v>
      </c>
      <c r="F14373">
        <v>16.120999999999999</v>
      </c>
      <c r="G14373">
        <v>16.189749999999997</v>
      </c>
      <c r="H14373" s="4"/>
      <c r="I14373">
        <f t="shared" si="1568"/>
        <v>14.632409412257429</v>
      </c>
      <c r="J14373">
        <f t="shared" si="1569"/>
        <v>1.4885905877425696</v>
      </c>
      <c r="K14373">
        <f t="shared" si="1570"/>
        <v>2.2159019379157687</v>
      </c>
      <c r="L14373">
        <f t="shared" si="1571"/>
        <v>10.173243146788877</v>
      </c>
      <c r="O14373">
        <f>VLOOKUP(D14373,'Manning''s Flow'!I$6:J$6004,2,TRUE)</f>
        <v>14.807719362265733</v>
      </c>
      <c r="P14373">
        <f t="shared" si="1572"/>
        <v>1.3132806377342661</v>
      </c>
      <c r="Q14373">
        <f t="shared" si="1573"/>
        <v>1.7247060334477207</v>
      </c>
      <c r="R14373">
        <f t="shared" si="1574"/>
        <v>8.8688919988643047</v>
      </c>
    </row>
    <row r="14374" spans="1:18" x14ac:dyDescent="0.3">
      <c r="A14374" s="14">
        <v>43942.798611111109</v>
      </c>
      <c r="B14374" s="15">
        <v>43942</v>
      </c>
      <c r="C14374" s="16">
        <v>0.79861111111111116</v>
      </c>
      <c r="D14374">
        <v>0.68600000000000005</v>
      </c>
      <c r="E14374">
        <v>1.17</v>
      </c>
      <c r="F14374">
        <v>16.469000000000001</v>
      </c>
      <c r="G14374">
        <v>15.6435</v>
      </c>
      <c r="H14374" s="4"/>
      <c r="I14374">
        <f t="shared" si="1568"/>
        <v>17.063593701936682</v>
      </c>
      <c r="J14374">
        <f t="shared" si="1569"/>
        <v>0.59459370193668093</v>
      </c>
      <c r="K14374">
        <f t="shared" si="1570"/>
        <v>0.35354167038276657</v>
      </c>
      <c r="L14374">
        <f t="shared" si="1571"/>
        <v>3.4845748927390119</v>
      </c>
      <c r="O14374">
        <f>VLOOKUP(D14374,'Manning''s Flow'!I$6:J$6004,2,TRUE)</f>
        <v>16.874717504586254</v>
      </c>
      <c r="P14374">
        <f t="shared" si="1572"/>
        <v>0.40571750458625289</v>
      </c>
      <c r="Q14374">
        <f t="shared" si="1573"/>
        <v>0.16460669352769614</v>
      </c>
      <c r="R14374">
        <f t="shared" si="1574"/>
        <v>2.404292128007393</v>
      </c>
    </row>
    <row r="14375" spans="1:18" x14ac:dyDescent="0.3">
      <c r="A14375" s="14">
        <v>43942.802083333336</v>
      </c>
      <c r="B14375" s="15">
        <v>43942</v>
      </c>
      <c r="C14375" s="16">
        <v>0.80208333333333337</v>
      </c>
      <c r="D14375">
        <v>0.61699999999999999</v>
      </c>
      <c r="E14375">
        <v>1.18</v>
      </c>
      <c r="F14375">
        <v>14.164</v>
      </c>
      <c r="G14375">
        <v>15.400750000000002</v>
      </c>
      <c r="H14375" s="4"/>
      <c r="I14375">
        <f t="shared" si="1568"/>
        <v>13.266336559544451</v>
      </c>
      <c r="J14375">
        <f t="shared" si="1569"/>
        <v>0.89766344045554902</v>
      </c>
      <c r="K14375">
        <f t="shared" si="1570"/>
        <v>0.805799652330493</v>
      </c>
      <c r="L14375">
        <f t="shared" si="1571"/>
        <v>6.7664757065862782</v>
      </c>
      <c r="O14375">
        <f>VLOOKUP(D14375,'Manning''s Flow'!I$6:J$6004,2,TRUE)</f>
        <v>13.351681454482966</v>
      </c>
      <c r="P14375">
        <f t="shared" si="1572"/>
        <v>0.81231854551703364</v>
      </c>
      <c r="Q14375">
        <f t="shared" si="1573"/>
        <v>0.65986141939090903</v>
      </c>
      <c r="R14375">
        <f t="shared" si="1574"/>
        <v>6.0840168205502625</v>
      </c>
    </row>
    <row r="14376" spans="1:18" x14ac:dyDescent="0.3">
      <c r="A14376" s="14">
        <v>43942.805555555555</v>
      </c>
      <c r="B14376" s="15">
        <v>43942</v>
      </c>
      <c r="C14376" s="16">
        <v>0.80555555555555547</v>
      </c>
      <c r="D14376">
        <v>0.69399999999999995</v>
      </c>
      <c r="E14376">
        <v>1.04</v>
      </c>
      <c r="F14376">
        <v>14.849</v>
      </c>
      <c r="G14376">
        <v>14.138</v>
      </c>
      <c r="H14376" s="4"/>
      <c r="I14376">
        <f t="shared" si="1568"/>
        <v>17.539893477839666</v>
      </c>
      <c r="J14376">
        <f t="shared" si="1569"/>
        <v>2.6908934778396656</v>
      </c>
      <c r="K14376">
        <f t="shared" si="1570"/>
        <v>7.2409077090800507</v>
      </c>
      <c r="L14376">
        <f t="shared" si="1571"/>
        <v>15.341561117457223</v>
      </c>
      <c r="O14376">
        <f>VLOOKUP(D14376,'Manning''s Flow'!I$6:J$6004,2,TRUE)</f>
        <v>17.414022278653729</v>
      </c>
      <c r="P14376">
        <f t="shared" si="1572"/>
        <v>2.5650222786537284</v>
      </c>
      <c r="Q14376">
        <f t="shared" si="1573"/>
        <v>6.5793392899899654</v>
      </c>
      <c r="R14376">
        <f t="shared" si="1574"/>
        <v>14.729637056901879</v>
      </c>
    </row>
    <row r="14377" spans="1:18" x14ac:dyDescent="0.3">
      <c r="A14377" s="14">
        <v>43942.809027777781</v>
      </c>
      <c r="B14377" s="15">
        <v>43942</v>
      </c>
      <c r="C14377" s="16">
        <v>0.80902777777777779</v>
      </c>
      <c r="D14377">
        <v>0.64300000000000002</v>
      </c>
      <c r="E14377">
        <v>0.87</v>
      </c>
      <c r="F14377">
        <v>11.07</v>
      </c>
      <c r="G14377">
        <v>13.491249999999999</v>
      </c>
      <c r="H14377" s="4"/>
      <c r="I14377">
        <f t="shared" si="1568"/>
        <v>14.632409412257429</v>
      </c>
      <c r="J14377">
        <f t="shared" si="1569"/>
        <v>3.5624094122574288</v>
      </c>
      <c r="K14377">
        <f t="shared" si="1570"/>
        <v>12.690760820540319</v>
      </c>
      <c r="L14377">
        <f t="shared" si="1571"/>
        <v>24.34602061690013</v>
      </c>
      <c r="O14377">
        <f>VLOOKUP(D14377,'Manning''s Flow'!I$6:J$6004,2,TRUE)</f>
        <v>14.807719362265733</v>
      </c>
      <c r="P14377">
        <f t="shared" si="1572"/>
        <v>3.7377193622657323</v>
      </c>
      <c r="Q14377">
        <f t="shared" si="1573"/>
        <v>13.970546031056152</v>
      </c>
      <c r="R14377">
        <f t="shared" si="1574"/>
        <v>25.241695029624218</v>
      </c>
    </row>
    <row r="14378" spans="1:18" x14ac:dyDescent="0.3">
      <c r="A14378" s="14">
        <v>43942.8125</v>
      </c>
      <c r="B14378" s="15">
        <v>43942</v>
      </c>
      <c r="C14378" s="16">
        <v>0.8125</v>
      </c>
      <c r="D14378">
        <v>0.626</v>
      </c>
      <c r="E14378">
        <v>1.1299999999999999</v>
      </c>
      <c r="F14378">
        <v>13.882</v>
      </c>
      <c r="G14378">
        <v>14.374000000000001</v>
      </c>
      <c r="H14378" s="4"/>
      <c r="I14378">
        <f t="shared" si="1568"/>
        <v>13.730445957646046</v>
      </c>
      <c r="J14378">
        <f t="shared" si="1569"/>
        <v>0.15155404235395409</v>
      </c>
      <c r="K14378">
        <f t="shared" si="1570"/>
        <v>2.2968627753824109E-2</v>
      </c>
      <c r="L14378">
        <f t="shared" si="1571"/>
        <v>1.1037809173966304</v>
      </c>
      <c r="O14378">
        <f>VLOOKUP(D14378,'Manning''s Flow'!I$6:J$6004,2,TRUE)</f>
        <v>13.828093330694269</v>
      </c>
      <c r="P14378">
        <f t="shared" si="1572"/>
        <v>5.3906669305730404E-2</v>
      </c>
      <c r="Q14378">
        <f t="shared" si="1573"/>
        <v>2.9059289956373763E-3</v>
      </c>
      <c r="R14378">
        <f t="shared" si="1574"/>
        <v>0.38983443354459846</v>
      </c>
    </row>
    <row r="14379" spans="1:18" x14ac:dyDescent="0.3">
      <c r="A14379" s="14">
        <v>43942.815972222219</v>
      </c>
      <c r="B14379" s="15">
        <v>43942</v>
      </c>
      <c r="C14379" s="16">
        <v>0.81597222222222221</v>
      </c>
      <c r="D14379">
        <v>0.63400000000000001</v>
      </c>
      <c r="E14379">
        <v>1.41</v>
      </c>
      <c r="F14379">
        <v>17.695</v>
      </c>
      <c r="G14379">
        <v>14.609249999999999</v>
      </c>
      <c r="H14379" s="4"/>
      <c r="I14379">
        <f t="shared" si="1568"/>
        <v>14.150762165348157</v>
      </c>
      <c r="J14379">
        <f t="shared" si="1569"/>
        <v>3.5442378346518435</v>
      </c>
      <c r="K14379">
        <f t="shared" si="1570"/>
        <v>12.561621828577588</v>
      </c>
      <c r="L14379">
        <f t="shared" si="1571"/>
        <v>25.046268131979755</v>
      </c>
      <c r="O14379">
        <f>VLOOKUP(D14379,'Manning''s Flow'!I$6:J$6004,2,TRUE)</f>
        <v>14.313432769901217</v>
      </c>
      <c r="P14379">
        <f t="shared" si="1572"/>
        <v>3.3815672300987831</v>
      </c>
      <c r="Q14379">
        <f t="shared" si="1573"/>
        <v>11.434996931677956</v>
      </c>
      <c r="R14379">
        <f t="shared" si="1574"/>
        <v>23.625130913456761</v>
      </c>
    </row>
    <row r="14380" spans="1:18" x14ac:dyDescent="0.3">
      <c r="A14380" s="14">
        <v>43942.819444444445</v>
      </c>
      <c r="B14380" s="15">
        <v>43942</v>
      </c>
      <c r="C14380" s="16">
        <v>0.81944444444444453</v>
      </c>
      <c r="D14380">
        <v>0.68600000000000005</v>
      </c>
      <c r="E14380">
        <v>1.1200000000000001</v>
      </c>
      <c r="F14380">
        <v>15.79</v>
      </c>
      <c r="G14380">
        <v>16.101749999999999</v>
      </c>
      <c r="H14380" s="4"/>
      <c r="I14380">
        <f t="shared" si="1568"/>
        <v>17.063593701936682</v>
      </c>
      <c r="J14380">
        <f t="shared" si="1569"/>
        <v>1.273593701936683</v>
      </c>
      <c r="K14380">
        <f t="shared" si="1570"/>
        <v>1.6220409176127846</v>
      </c>
      <c r="L14380">
        <f t="shared" si="1571"/>
        <v>7.4638070044537734</v>
      </c>
      <c r="O14380">
        <f>VLOOKUP(D14380,'Manning''s Flow'!I$6:J$6004,2,TRUE)</f>
        <v>16.874717504586254</v>
      </c>
      <c r="P14380">
        <f t="shared" si="1572"/>
        <v>1.0847175045862549</v>
      </c>
      <c r="Q14380">
        <f t="shared" si="1573"/>
        <v>1.176612064755832</v>
      </c>
      <c r="R14380">
        <f t="shared" si="1574"/>
        <v>6.4280631915257107</v>
      </c>
    </row>
    <row r="14381" spans="1:18" x14ac:dyDescent="0.3">
      <c r="A14381" s="14">
        <v>43942.822916666664</v>
      </c>
      <c r="B14381" s="15">
        <v>43942</v>
      </c>
      <c r="C14381" s="16">
        <v>0.82291666666666663</v>
      </c>
      <c r="D14381">
        <v>0.60899999999999999</v>
      </c>
      <c r="E14381">
        <v>1.45</v>
      </c>
      <c r="F14381">
        <v>17.04</v>
      </c>
      <c r="G14381">
        <v>15.738</v>
      </c>
      <c r="H14381" s="4"/>
      <c r="I14381">
        <f t="shared" si="1568"/>
        <v>12.861530449973584</v>
      </c>
      <c r="J14381">
        <f t="shared" si="1569"/>
        <v>4.1784695500264153</v>
      </c>
      <c r="K14381">
        <f t="shared" si="1570"/>
        <v>17.459607780497954</v>
      </c>
      <c r="L14381">
        <f t="shared" si="1571"/>
        <v>32.488120805522001</v>
      </c>
      <c r="O14381">
        <f>VLOOKUP(D14381,'Manning''s Flow'!I$6:J$6004,2,TRUE)</f>
        <v>12.884177205451431</v>
      </c>
      <c r="P14381">
        <f t="shared" si="1572"/>
        <v>4.155822794548568</v>
      </c>
      <c r="Q14381">
        <f t="shared" si="1573"/>
        <v>17.270863099689468</v>
      </c>
      <c r="R14381">
        <f t="shared" si="1574"/>
        <v>32.255243996412872</v>
      </c>
    </row>
    <row r="14382" spans="1:18" x14ac:dyDescent="0.3">
      <c r="A14382" s="14">
        <v>43942.826388888891</v>
      </c>
      <c r="B14382" s="15">
        <v>43942</v>
      </c>
      <c r="C14382" s="16">
        <v>0.82638888888888884</v>
      </c>
      <c r="D14382">
        <v>0.66</v>
      </c>
      <c r="E14382">
        <v>0.93</v>
      </c>
      <c r="F14382">
        <v>12.427</v>
      </c>
      <c r="G14382">
        <v>16.013500000000001</v>
      </c>
      <c r="H14382" s="4"/>
      <c r="I14382">
        <f t="shared" si="1568"/>
        <v>15.567754127416983</v>
      </c>
      <c r="J14382">
        <f t="shared" si="1569"/>
        <v>3.140754127416983</v>
      </c>
      <c r="K14382">
        <f t="shared" si="1570"/>
        <v>9.8643364888868135</v>
      </c>
      <c r="L14382">
        <f t="shared" si="1571"/>
        <v>20.174741338480402</v>
      </c>
      <c r="O14382">
        <f>VLOOKUP(D14382,'Manning''s Flow'!I$6:J$6004,2,TRUE)</f>
        <v>15.823210697101919</v>
      </c>
      <c r="P14382">
        <f t="shared" si="1572"/>
        <v>3.3962106971019193</v>
      </c>
      <c r="Q14382">
        <f t="shared" si="1573"/>
        <v>11.534247099109505</v>
      </c>
      <c r="R14382">
        <f t="shared" si="1574"/>
        <v>21.463473893600799</v>
      </c>
    </row>
    <row r="14383" spans="1:18" x14ac:dyDescent="0.3">
      <c r="A14383" s="14">
        <v>43942.829861111109</v>
      </c>
      <c r="B14383" s="15">
        <v>43942</v>
      </c>
      <c r="C14383" s="16">
        <v>0.82986111111111116</v>
      </c>
      <c r="D14383">
        <v>0.65100000000000002</v>
      </c>
      <c r="E14383">
        <v>1.44</v>
      </c>
      <c r="F14383">
        <v>18.797000000000001</v>
      </c>
      <c r="G14383">
        <v>15.164749999999998</v>
      </c>
      <c r="H14383" s="4"/>
      <c r="I14383">
        <f t="shared" si="1568"/>
        <v>15.068393267838701</v>
      </c>
      <c r="J14383">
        <f t="shared" si="1569"/>
        <v>3.7286067321612997</v>
      </c>
      <c r="K14383">
        <f t="shared" si="1570"/>
        <v>13.902508163118567</v>
      </c>
      <c r="L14383">
        <f t="shared" si="1571"/>
        <v>24.744554153092551</v>
      </c>
      <c r="O14383">
        <f>VLOOKUP(D14383,'Manning''s Flow'!I$6:J$6004,2,TRUE)</f>
        <v>15.310972362076571</v>
      </c>
      <c r="P14383">
        <f t="shared" si="1572"/>
        <v>3.4860276379234296</v>
      </c>
      <c r="Q14383">
        <f t="shared" si="1573"/>
        <v>12.152388692366006</v>
      </c>
      <c r="R14383">
        <f t="shared" si="1574"/>
        <v>22.768166224098863</v>
      </c>
    </row>
    <row r="14384" spans="1:18" x14ac:dyDescent="0.3">
      <c r="A14384" s="14">
        <v>43942.833333333336</v>
      </c>
      <c r="B14384" s="15">
        <v>43942</v>
      </c>
      <c r="C14384" s="16">
        <v>0.83333333333333337</v>
      </c>
      <c r="D14384">
        <v>0.53200000000000003</v>
      </c>
      <c r="E14384">
        <v>1.29</v>
      </c>
      <c r="F14384">
        <v>12.395</v>
      </c>
      <c r="G14384">
        <v>14.6965</v>
      </c>
      <c r="H14384" s="4"/>
      <c r="I14384">
        <f t="shared" si="1568"/>
        <v>9.3303097068904535</v>
      </c>
      <c r="J14384">
        <f t="shared" si="1569"/>
        <v>3.0646902931095461</v>
      </c>
      <c r="K14384">
        <f t="shared" si="1570"/>
        <v>9.3923265926798756</v>
      </c>
      <c r="L14384">
        <f t="shared" si="1571"/>
        <v>32.846608412647498</v>
      </c>
      <c r="O14384">
        <f>VLOOKUP(D14384,'Manning''s Flow'!I$6:J$6004,2,TRUE)</f>
        <v>9.8593088645349454</v>
      </c>
      <c r="P14384">
        <f t="shared" si="1572"/>
        <v>2.5356911354650542</v>
      </c>
      <c r="Q14384">
        <f t="shared" si="1573"/>
        <v>6.4297295344760554</v>
      </c>
      <c r="R14384">
        <f t="shared" si="1574"/>
        <v>25.718751388205551</v>
      </c>
    </row>
    <row r="14385" spans="1:18" x14ac:dyDescent="0.3">
      <c r="A14385" s="14">
        <v>43942.840277777781</v>
      </c>
      <c r="B14385" s="15">
        <v>43942</v>
      </c>
      <c r="C14385" s="16">
        <v>0.84027777777777779</v>
      </c>
      <c r="D14385">
        <v>0.61699999999999999</v>
      </c>
      <c r="E14385">
        <v>1.41</v>
      </c>
      <c r="F14385">
        <v>17.02</v>
      </c>
      <c r="G14385">
        <v>16.227999999999998</v>
      </c>
      <c r="H14385" s="4"/>
      <c r="I14385">
        <f t="shared" si="1568"/>
        <v>13.266336559544451</v>
      </c>
      <c r="J14385">
        <f t="shared" si="1569"/>
        <v>3.7536634404555489</v>
      </c>
      <c r="K14385">
        <f t="shared" si="1570"/>
        <v>14.089989224212587</v>
      </c>
      <c r="L14385">
        <f t="shared" si="1571"/>
        <v>28.294649571173284</v>
      </c>
      <c r="O14385">
        <f>VLOOKUP(D14385,'Manning''s Flow'!I$6:J$6004,2,TRUE)</f>
        <v>13.351681454482966</v>
      </c>
      <c r="P14385">
        <f t="shared" si="1572"/>
        <v>3.6683185455170335</v>
      </c>
      <c r="Q14385">
        <f t="shared" si="1573"/>
        <v>13.456560951384205</v>
      </c>
      <c r="R14385">
        <f t="shared" si="1574"/>
        <v>27.474581070726167</v>
      </c>
    </row>
    <row r="14386" spans="1:18" x14ac:dyDescent="0.3">
      <c r="A14386" s="14">
        <v>43942.84375</v>
      </c>
      <c r="B14386" s="15">
        <v>43942</v>
      </c>
      <c r="C14386" s="16">
        <v>0.84375</v>
      </c>
      <c r="D14386">
        <v>0.67700000000000005</v>
      </c>
      <c r="E14386">
        <v>1.47</v>
      </c>
      <c r="F14386">
        <v>20.329999999999998</v>
      </c>
      <c r="G14386">
        <v>18.618749999999999</v>
      </c>
      <c r="H14386" s="4"/>
      <c r="I14386">
        <f t="shared" si="1568"/>
        <v>16.536807948088651</v>
      </c>
      <c r="J14386">
        <f t="shared" si="1569"/>
        <v>3.7931920519113476</v>
      </c>
      <c r="K14386">
        <f t="shared" si="1570"/>
        <v>14.38830594268342</v>
      </c>
      <c r="L14386">
        <f t="shared" si="1571"/>
        <v>22.937873281341279</v>
      </c>
      <c r="O14386">
        <f>VLOOKUP(D14386,'Manning''s Flow'!I$6:J$6004,2,TRUE)</f>
        <v>16.344452977539191</v>
      </c>
      <c r="P14386">
        <f t="shared" si="1572"/>
        <v>3.9855470224608069</v>
      </c>
      <c r="Q14386">
        <f t="shared" si="1573"/>
        <v>15.884585068246205</v>
      </c>
      <c r="R14386">
        <f t="shared" si="1574"/>
        <v>24.384707325095611</v>
      </c>
    </row>
    <row r="14387" spans="1:18" x14ac:dyDescent="0.3">
      <c r="A14387" s="14">
        <v>43942.847222222219</v>
      </c>
      <c r="B14387" s="15">
        <v>43942</v>
      </c>
      <c r="C14387" s="16">
        <v>0.84722222222222221</v>
      </c>
      <c r="D14387">
        <v>0.70299999999999996</v>
      </c>
      <c r="E14387">
        <v>1.5</v>
      </c>
      <c r="F14387">
        <v>21.957999999999998</v>
      </c>
      <c r="G14387">
        <v>20.118749999999999</v>
      </c>
      <c r="H14387" s="4"/>
      <c r="I14387">
        <f t="shared" si="1568"/>
        <v>18.08482489832091</v>
      </c>
      <c r="J14387">
        <f t="shared" si="1569"/>
        <v>3.8731751016790881</v>
      </c>
      <c r="K14387">
        <f t="shared" si="1570"/>
        <v>15.001485368266815</v>
      </c>
      <c r="L14387">
        <f t="shared" si="1571"/>
        <v>21.416713313263507</v>
      </c>
      <c r="O14387">
        <f>VLOOKUP(D14387,'Manning''s Flow'!I$6:J$6004,2,TRUE)</f>
        <v>17.96238500724019</v>
      </c>
      <c r="P14387">
        <f t="shared" si="1572"/>
        <v>3.9956149927598084</v>
      </c>
      <c r="Q14387">
        <f t="shared" si="1573"/>
        <v>15.964939170366963</v>
      </c>
      <c r="R14387">
        <f t="shared" si="1574"/>
        <v>22.24434556518678</v>
      </c>
    </row>
    <row r="14388" spans="1:18" x14ac:dyDescent="0.3">
      <c r="A14388" s="14">
        <v>43942.850694444445</v>
      </c>
      <c r="B14388" s="15">
        <v>43942</v>
      </c>
      <c r="C14388" s="16">
        <v>0.85069444444444453</v>
      </c>
      <c r="D14388">
        <v>0.67700000000000005</v>
      </c>
      <c r="E14388">
        <v>1.53</v>
      </c>
      <c r="F14388">
        <v>21.167000000000002</v>
      </c>
      <c r="G14388">
        <v>20.175249999999998</v>
      </c>
      <c r="H14388" s="4"/>
      <c r="I14388">
        <f t="shared" si="1568"/>
        <v>16.536807948088651</v>
      </c>
      <c r="J14388">
        <f t="shared" si="1569"/>
        <v>4.6301920519113509</v>
      </c>
      <c r="K14388">
        <f t="shared" si="1570"/>
        <v>21.438678437583047</v>
      </c>
      <c r="L14388">
        <f t="shared" si="1571"/>
        <v>27.999309579249935</v>
      </c>
      <c r="O14388">
        <f>VLOOKUP(D14388,'Manning''s Flow'!I$6:J$6004,2,TRUE)</f>
        <v>16.344452977539191</v>
      </c>
      <c r="P14388">
        <f t="shared" si="1572"/>
        <v>4.8225470224608102</v>
      </c>
      <c r="Q14388">
        <f t="shared" si="1573"/>
        <v>23.256959783845627</v>
      </c>
      <c r="R14388">
        <f t="shared" si="1574"/>
        <v>29.505710769813049</v>
      </c>
    </row>
    <row r="14389" spans="1:18" x14ac:dyDescent="0.3">
      <c r="A14389" s="14">
        <v>43942.854166666664</v>
      </c>
      <c r="B14389" s="15">
        <v>43942</v>
      </c>
      <c r="C14389" s="16">
        <v>0.85416666666666663</v>
      </c>
      <c r="D14389">
        <v>0.66900000000000004</v>
      </c>
      <c r="E14389">
        <v>1.27</v>
      </c>
      <c r="F14389">
        <v>17.245999999999999</v>
      </c>
      <c r="G14389">
        <v>19.300999999999998</v>
      </c>
      <c r="H14389" s="4"/>
      <c r="I14389">
        <f t="shared" si="1568"/>
        <v>16.07656295585662</v>
      </c>
      <c r="J14389">
        <f t="shared" si="1569"/>
        <v>1.169437044143379</v>
      </c>
      <c r="K14389">
        <f t="shared" si="1570"/>
        <v>1.3675830002148035</v>
      </c>
      <c r="L14389">
        <f t="shared" si="1571"/>
        <v>7.2741732629943652</v>
      </c>
      <c r="O14389">
        <f>VLOOKUP(D14389,'Manning''s Flow'!I$6:J$6004,2,TRUE)</f>
        <v>15.823210697101919</v>
      </c>
      <c r="P14389">
        <f t="shared" si="1572"/>
        <v>1.4227893028980798</v>
      </c>
      <c r="Q14389">
        <f t="shared" si="1573"/>
        <v>2.024329400441204</v>
      </c>
      <c r="R14389">
        <f t="shared" si="1574"/>
        <v>8.9917863708828012</v>
      </c>
    </row>
    <row r="14390" spans="1:18" x14ac:dyDescent="0.3">
      <c r="A14390" s="14">
        <v>43942.857638888891</v>
      </c>
      <c r="B14390" s="15">
        <v>43942</v>
      </c>
      <c r="C14390" s="16">
        <v>0.85763888888888884</v>
      </c>
      <c r="D14390">
        <v>0.71099999999999997</v>
      </c>
      <c r="E14390">
        <v>1.1299999999999999</v>
      </c>
      <c r="F14390">
        <v>16.832999999999998</v>
      </c>
      <c r="G14390">
        <v>18.304499999999997</v>
      </c>
      <c r="H14390" s="4"/>
      <c r="I14390">
        <f t="shared" si="1568"/>
        <v>18.577328291214044</v>
      </c>
      <c r="J14390">
        <f t="shared" si="1569"/>
        <v>1.7443282912140461</v>
      </c>
      <c r="K14390">
        <f t="shared" si="1570"/>
        <v>3.0426811875297139</v>
      </c>
      <c r="L14390">
        <f t="shared" si="1571"/>
        <v>9.3895541052531666</v>
      </c>
      <c r="O14390">
        <f>VLOOKUP(D14390,'Manning''s Flow'!I$6:J$6004,2,TRUE)</f>
        <v>18.519823112487089</v>
      </c>
      <c r="P14390">
        <f t="shared" si="1572"/>
        <v>1.6868231124870903</v>
      </c>
      <c r="Q14390">
        <f t="shared" si="1573"/>
        <v>2.8453722128206347</v>
      </c>
      <c r="R14390">
        <f t="shared" si="1574"/>
        <v>9.1082031520578663</v>
      </c>
    </row>
    <row r="14391" spans="1:18" x14ac:dyDescent="0.3">
      <c r="A14391" s="14">
        <v>43942.861111111109</v>
      </c>
      <c r="B14391" s="15">
        <v>43942</v>
      </c>
      <c r="C14391" s="16">
        <v>0.86111111111111116</v>
      </c>
      <c r="D14391">
        <v>0.68600000000000005</v>
      </c>
      <c r="E14391">
        <v>1.28</v>
      </c>
      <c r="F14391">
        <v>17.972000000000001</v>
      </c>
      <c r="G14391">
        <v>17.146999999999998</v>
      </c>
      <c r="H14391" s="4"/>
      <c r="I14391">
        <f t="shared" si="1568"/>
        <v>17.063593701936682</v>
      </c>
      <c r="J14391">
        <f t="shared" si="1569"/>
        <v>0.90840629806331918</v>
      </c>
      <c r="K14391">
        <f t="shared" si="1570"/>
        <v>0.82520200236110386</v>
      </c>
      <c r="L14391">
        <f t="shared" si="1571"/>
        <v>5.3236517109535777</v>
      </c>
      <c r="O14391">
        <f>VLOOKUP(D14391,'Manning''s Flow'!I$6:J$6004,2,TRUE)</f>
        <v>16.874717504586254</v>
      </c>
      <c r="P14391">
        <f t="shared" si="1572"/>
        <v>1.0972824954137472</v>
      </c>
      <c r="Q14391">
        <f t="shared" si="1573"/>
        <v>1.2040288747414203</v>
      </c>
      <c r="R14391">
        <f t="shared" si="1574"/>
        <v>6.5025236429322435</v>
      </c>
    </row>
    <row r="14392" spans="1:18" x14ac:dyDescent="0.3">
      <c r="A14392" s="14">
        <v>43942.864583333336</v>
      </c>
      <c r="B14392" s="15">
        <v>43942</v>
      </c>
      <c r="C14392" s="16">
        <v>0.86458333333333337</v>
      </c>
      <c r="D14392">
        <v>0.61699999999999999</v>
      </c>
      <c r="E14392">
        <v>1.37</v>
      </c>
      <c r="F14392">
        <v>16.536999999999999</v>
      </c>
      <c r="G14392">
        <v>15.855499999999999</v>
      </c>
      <c r="H14392" s="4"/>
      <c r="I14392">
        <f t="shared" si="1568"/>
        <v>13.266336559544451</v>
      </c>
      <c r="J14392">
        <f t="shared" si="1569"/>
        <v>3.2706634404555484</v>
      </c>
      <c r="K14392">
        <f t="shared" si="1570"/>
        <v>10.697239340732525</v>
      </c>
      <c r="L14392">
        <f t="shared" si="1571"/>
        <v>24.653855461721065</v>
      </c>
      <c r="O14392">
        <f>VLOOKUP(D14392,'Manning''s Flow'!I$6:J$6004,2,TRUE)</f>
        <v>13.351681454482966</v>
      </c>
      <c r="P14392">
        <f t="shared" si="1572"/>
        <v>3.185318545517033</v>
      </c>
      <c r="Q14392">
        <f t="shared" si="1573"/>
        <v>10.146254236414746</v>
      </c>
      <c r="R14392">
        <f t="shared" si="1574"/>
        <v>23.857059175475829</v>
      </c>
    </row>
    <row r="14393" spans="1:18" x14ac:dyDescent="0.3">
      <c r="A14393" s="14">
        <v>43942.868055555555</v>
      </c>
      <c r="B14393" s="15">
        <v>43942</v>
      </c>
      <c r="C14393" s="16">
        <v>0.86805555555555547</v>
      </c>
      <c r="D14393">
        <v>0.63400000000000001</v>
      </c>
      <c r="E14393">
        <v>0.96</v>
      </c>
      <c r="F14393">
        <v>12.08</v>
      </c>
      <c r="G14393">
        <v>16.037749999999999</v>
      </c>
      <c r="H14393" s="4"/>
      <c r="I14393">
        <f t="shared" si="1568"/>
        <v>14.150762165348157</v>
      </c>
      <c r="J14393">
        <f t="shared" si="1569"/>
        <v>2.0707621653481567</v>
      </c>
      <c r="K14393">
        <f t="shared" si="1570"/>
        <v>4.288055945437387</v>
      </c>
      <c r="L14393">
        <f t="shared" si="1571"/>
        <v>14.633573380372116</v>
      </c>
      <c r="O14393">
        <f>VLOOKUP(D14393,'Manning''s Flow'!I$6:J$6004,2,TRUE)</f>
        <v>14.313432769901217</v>
      </c>
      <c r="P14393">
        <f t="shared" si="1572"/>
        <v>2.2334327699012171</v>
      </c>
      <c r="Q14393">
        <f t="shared" si="1573"/>
        <v>4.988221937668623</v>
      </c>
      <c r="R14393">
        <f t="shared" si="1574"/>
        <v>15.603753521641273</v>
      </c>
    </row>
    <row r="14394" spans="1:18" x14ac:dyDescent="0.3">
      <c r="A14394" s="14">
        <v>43942.871527777781</v>
      </c>
      <c r="B14394" s="15">
        <v>43942</v>
      </c>
      <c r="C14394" s="16">
        <v>0.87152777777777779</v>
      </c>
      <c r="D14394">
        <v>0.58299999999999996</v>
      </c>
      <c r="E14394">
        <v>1.59</v>
      </c>
      <c r="F14394">
        <v>17.562000000000001</v>
      </c>
      <c r="G14394">
        <v>15.502500000000001</v>
      </c>
      <c r="H14394" s="4"/>
      <c r="I14394">
        <f t="shared" si="1568"/>
        <v>11.595750764432855</v>
      </c>
      <c r="J14394">
        <f t="shared" si="1569"/>
        <v>5.9662492355671457</v>
      </c>
      <c r="K14394">
        <f t="shared" si="1570"/>
        <v>35.596129940905548</v>
      </c>
      <c r="L14394">
        <f t="shared" si="1571"/>
        <v>51.452030634076436</v>
      </c>
      <c r="O14394">
        <f>VLOOKUP(D14394,'Manning''s Flow'!I$6:J$6004,2,TRUE)</f>
        <v>11.975810055502357</v>
      </c>
      <c r="P14394">
        <f t="shared" si="1572"/>
        <v>5.5861899444976437</v>
      </c>
      <c r="Q14394">
        <f t="shared" si="1573"/>
        <v>31.205518096006589</v>
      </c>
      <c r="R14394">
        <f t="shared" si="1574"/>
        <v>46.645612435469744</v>
      </c>
    </row>
    <row r="14395" spans="1:18" x14ac:dyDescent="0.3">
      <c r="A14395" s="14">
        <v>43942.875</v>
      </c>
      <c r="B14395" s="15">
        <v>43942</v>
      </c>
      <c r="C14395" s="16">
        <v>0.875</v>
      </c>
      <c r="D14395">
        <v>0.6</v>
      </c>
      <c r="E14395">
        <v>1.37</v>
      </c>
      <c r="F14395">
        <v>15.831</v>
      </c>
      <c r="G14395">
        <v>15.71425</v>
      </c>
      <c r="H14395" s="4"/>
      <c r="I14395">
        <f t="shared" si="1568"/>
        <v>12.414780144135387</v>
      </c>
      <c r="J14395">
        <f t="shared" si="1569"/>
        <v>3.4162198558646129</v>
      </c>
      <c r="K14395">
        <f t="shared" si="1570"/>
        <v>11.670558103603636</v>
      </c>
      <c r="L14395">
        <f t="shared" si="1571"/>
        <v>27.517360889217198</v>
      </c>
      <c r="O14395">
        <f>VLOOKUP(D14395,'Manning''s Flow'!I$6:J$6004,2,TRUE)</f>
        <v>12.884177205451431</v>
      </c>
      <c r="P14395">
        <f t="shared" si="1572"/>
        <v>2.9468227945485683</v>
      </c>
      <c r="Q14395">
        <f t="shared" si="1573"/>
        <v>8.6837645824710332</v>
      </c>
      <c r="R14395">
        <f t="shared" si="1574"/>
        <v>22.871641297371607</v>
      </c>
    </row>
    <row r="14396" spans="1:18" x14ac:dyDescent="0.3">
      <c r="A14396" s="14">
        <v>43942.878472222219</v>
      </c>
      <c r="B14396" s="15">
        <v>43942</v>
      </c>
      <c r="C14396" s="16">
        <v>0.87847222222222221</v>
      </c>
      <c r="D14396">
        <v>0.66900000000000004</v>
      </c>
      <c r="E14396">
        <v>1.28</v>
      </c>
      <c r="F14396">
        <v>17.384</v>
      </c>
      <c r="G14396">
        <v>17.345500000000001</v>
      </c>
      <c r="H14396" s="4"/>
      <c r="I14396">
        <f t="shared" si="1568"/>
        <v>16.07656295585662</v>
      </c>
      <c r="J14396">
        <f t="shared" si="1569"/>
        <v>1.3074370441433807</v>
      </c>
      <c r="K14396">
        <f t="shared" si="1570"/>
        <v>1.7093916243983804</v>
      </c>
      <c r="L14396">
        <f t="shared" si="1571"/>
        <v>8.1325656966191726</v>
      </c>
      <c r="O14396">
        <f>VLOOKUP(D14396,'Manning''s Flow'!I$6:J$6004,2,TRUE)</f>
        <v>15.823210697101919</v>
      </c>
      <c r="P14396">
        <f t="shared" si="1572"/>
        <v>1.5607893028980815</v>
      </c>
      <c r="Q14396">
        <f t="shared" si="1573"/>
        <v>2.4360632480410791</v>
      </c>
      <c r="R14396">
        <f t="shared" si="1574"/>
        <v>9.8639228964065175</v>
      </c>
    </row>
    <row r="14397" spans="1:18" x14ac:dyDescent="0.3">
      <c r="A14397" s="14">
        <v>43942.881944444445</v>
      </c>
      <c r="B14397" s="15">
        <v>43942</v>
      </c>
      <c r="C14397" s="16">
        <v>0.88194444444444453</v>
      </c>
      <c r="D14397">
        <v>0.63400000000000001</v>
      </c>
      <c r="E14397">
        <v>1.48</v>
      </c>
      <c r="F14397">
        <v>18.605</v>
      </c>
      <c r="G14397">
        <v>17.130500000000001</v>
      </c>
      <c r="H14397" s="4"/>
      <c r="I14397">
        <f t="shared" si="1568"/>
        <v>14.150762165348157</v>
      </c>
      <c r="J14397">
        <f t="shared" si="1569"/>
        <v>4.4542378346518436</v>
      </c>
      <c r="K14397">
        <f t="shared" si="1570"/>
        <v>19.840234687643946</v>
      </c>
      <c r="L14397">
        <f t="shared" si="1571"/>
        <v>31.47701715713384</v>
      </c>
      <c r="O14397">
        <f>VLOOKUP(D14397,'Manning''s Flow'!I$6:J$6004,2,TRUE)</f>
        <v>14.313432769901217</v>
      </c>
      <c r="P14397">
        <f t="shared" si="1572"/>
        <v>4.2915672300987833</v>
      </c>
      <c r="Q14397">
        <f t="shared" si="1573"/>
        <v>18.417549290457742</v>
      </c>
      <c r="R14397">
        <f t="shared" si="1574"/>
        <v>29.98279517631326</v>
      </c>
    </row>
    <row r="14398" spans="1:18" x14ac:dyDescent="0.3">
      <c r="A14398" s="14">
        <v>43942.885416666664</v>
      </c>
      <c r="B14398" s="15">
        <v>43942</v>
      </c>
      <c r="C14398" s="16">
        <v>0.88541666666666663</v>
      </c>
      <c r="D14398">
        <v>0.57499999999999996</v>
      </c>
      <c r="E14398">
        <v>1.54</v>
      </c>
      <c r="F14398">
        <v>16.702000000000002</v>
      </c>
      <c r="G14398">
        <v>17.914999999999999</v>
      </c>
      <c r="H14398" s="4"/>
      <c r="I14398">
        <f t="shared" si="1568"/>
        <v>11.221481198143875</v>
      </c>
      <c r="J14398">
        <f t="shared" si="1569"/>
        <v>5.4805188018561264</v>
      </c>
      <c r="K14398">
        <f t="shared" si="1570"/>
        <v>30.03608633749851</v>
      </c>
      <c r="L14398">
        <f t="shared" si="1571"/>
        <v>48.839531119676508</v>
      </c>
      <c r="O14398">
        <f>VLOOKUP(D14398,'Manning''s Flow'!I$6:J$6004,2,TRUE)</f>
        <v>11.534905460119568</v>
      </c>
      <c r="P14398">
        <f t="shared" si="1572"/>
        <v>5.1670945398804342</v>
      </c>
      <c r="Q14398">
        <f t="shared" si="1573"/>
        <v>26.698865984062195</v>
      </c>
      <c r="R14398">
        <f t="shared" si="1574"/>
        <v>44.795291628050101</v>
      </c>
    </row>
    <row r="14399" spans="1:18" x14ac:dyDescent="0.3">
      <c r="A14399" s="14">
        <v>43942.888888888891</v>
      </c>
      <c r="B14399" s="15">
        <v>43942</v>
      </c>
      <c r="C14399" s="16">
        <v>0.88888888888888884</v>
      </c>
      <c r="D14399">
        <v>0.60899999999999999</v>
      </c>
      <c r="E14399">
        <v>1.61</v>
      </c>
      <c r="F14399">
        <v>18.969000000000001</v>
      </c>
      <c r="G14399">
        <v>17.683250000000001</v>
      </c>
      <c r="H14399" s="4"/>
      <c r="I14399">
        <f t="shared" si="1568"/>
        <v>12.861530449973584</v>
      </c>
      <c r="J14399">
        <f t="shared" si="1569"/>
        <v>6.1074695500264173</v>
      </c>
      <c r="K14399">
        <f t="shared" si="1570"/>
        <v>37.301184304499891</v>
      </c>
      <c r="L14399">
        <f t="shared" si="1571"/>
        <v>47.486335889668254</v>
      </c>
      <c r="O14399">
        <f>VLOOKUP(D14399,'Manning''s Flow'!I$6:J$6004,2,TRUE)</f>
        <v>12.884177205451431</v>
      </c>
      <c r="P14399">
        <f t="shared" si="1572"/>
        <v>6.08482279454857</v>
      </c>
      <c r="Q14399">
        <f t="shared" si="1573"/>
        <v>37.025068441057869</v>
      </c>
      <c r="R14399">
        <f t="shared" si="1574"/>
        <v>47.227096441781455</v>
      </c>
    </row>
    <row r="14400" spans="1:18" x14ac:dyDescent="0.3">
      <c r="A14400" s="14">
        <v>43942.892361111109</v>
      </c>
      <c r="B14400" s="15">
        <v>43942</v>
      </c>
      <c r="C14400" s="16">
        <v>0.89236111111111116</v>
      </c>
      <c r="D14400">
        <v>0.58299999999999996</v>
      </c>
      <c r="E14400">
        <v>1.49</v>
      </c>
      <c r="F14400">
        <v>16.457000000000001</v>
      </c>
      <c r="G14400">
        <v>16.922500000000003</v>
      </c>
      <c r="H14400" s="4"/>
      <c r="I14400">
        <f t="shared" si="1568"/>
        <v>11.595750764432855</v>
      </c>
      <c r="J14400">
        <f t="shared" si="1569"/>
        <v>4.8612492355671453</v>
      </c>
      <c r="K14400">
        <f t="shared" si="1570"/>
        <v>23.631744130302156</v>
      </c>
      <c r="L14400">
        <f t="shared" si="1571"/>
        <v>41.922677835382984</v>
      </c>
      <c r="O14400">
        <f>VLOOKUP(D14400,'Manning''s Flow'!I$6:J$6004,2,TRUE)</f>
        <v>11.975810055502357</v>
      </c>
      <c r="P14400">
        <f t="shared" si="1572"/>
        <v>4.4811899444976433</v>
      </c>
      <c r="Q14400">
        <f t="shared" si="1573"/>
        <v>20.081063318666793</v>
      </c>
      <c r="R14400">
        <f t="shared" si="1574"/>
        <v>37.418679185202457</v>
      </c>
    </row>
    <row r="14401" spans="1:18" x14ac:dyDescent="0.3">
      <c r="A14401" s="14">
        <v>43942.895833333336</v>
      </c>
      <c r="B14401" s="15">
        <v>43942</v>
      </c>
      <c r="C14401" s="16">
        <v>0.89583333333333337</v>
      </c>
      <c r="D14401">
        <v>0.54100000000000004</v>
      </c>
      <c r="E14401">
        <v>1.58</v>
      </c>
      <c r="F14401">
        <v>15.561999999999999</v>
      </c>
      <c r="G14401">
        <v>17.145</v>
      </c>
      <c r="H14401" s="4"/>
      <c r="I14401">
        <f t="shared" si="1568"/>
        <v>9.7094760520565675</v>
      </c>
      <c r="J14401">
        <f t="shared" si="1569"/>
        <v>5.8525239479434319</v>
      </c>
      <c r="K14401">
        <f t="shared" si="1570"/>
        <v>34.252036561251373</v>
      </c>
      <c r="L14401">
        <f t="shared" si="1571"/>
        <v>60.276413645449047</v>
      </c>
      <c r="O14401">
        <f>VLOOKUP(D14401,'Manning''s Flow'!I$6:J$6004,2,TRUE)</f>
        <v>10.265049239273067</v>
      </c>
      <c r="P14401">
        <f t="shared" si="1572"/>
        <v>5.2969507607269328</v>
      </c>
      <c r="Q14401">
        <f t="shared" si="1573"/>
        <v>28.057687361565634</v>
      </c>
      <c r="R14401">
        <f t="shared" si="1574"/>
        <v>51.601805673384604</v>
      </c>
    </row>
    <row r="14402" spans="1:18" x14ac:dyDescent="0.3">
      <c r="A14402" s="14">
        <v>43942.899305555555</v>
      </c>
      <c r="B14402" s="15">
        <v>43942</v>
      </c>
      <c r="C14402" s="16">
        <v>0.89930555555555547</v>
      </c>
      <c r="D14402">
        <v>0.60899999999999999</v>
      </c>
      <c r="E14402">
        <v>1.49</v>
      </c>
      <c r="F14402">
        <v>17.591999999999999</v>
      </c>
      <c r="G14402">
        <v>17.302250000000001</v>
      </c>
      <c r="H14402" s="4"/>
      <c r="I14402">
        <f t="shared" si="1568"/>
        <v>12.861530449973584</v>
      </c>
      <c r="J14402">
        <f t="shared" si="1569"/>
        <v>4.7304695500264149</v>
      </c>
      <c r="K14402">
        <f t="shared" si="1570"/>
        <v>22.377342163727111</v>
      </c>
      <c r="L14402">
        <f t="shared" si="1571"/>
        <v>36.77998950767271</v>
      </c>
      <c r="O14402">
        <f>VLOOKUP(D14402,'Manning''s Flow'!I$6:J$6004,2,TRUE)</f>
        <v>12.884177205451431</v>
      </c>
      <c r="P14402">
        <f t="shared" si="1572"/>
        <v>4.7078227945485676</v>
      </c>
      <c r="Q14402">
        <f t="shared" si="1573"/>
        <v>22.163595464871083</v>
      </c>
      <c r="R14402">
        <f t="shared" si="1574"/>
        <v>36.539568801930464</v>
      </c>
    </row>
    <row r="14403" spans="1:18" x14ac:dyDescent="0.3">
      <c r="A14403" s="14">
        <v>43942.902777777781</v>
      </c>
      <c r="B14403" s="15">
        <v>43942</v>
      </c>
      <c r="C14403" s="16">
        <v>0.90277777777777779</v>
      </c>
      <c r="D14403">
        <v>0.6</v>
      </c>
      <c r="E14403">
        <v>1.7</v>
      </c>
      <c r="F14403">
        <v>19.597999999999999</v>
      </c>
      <c r="G14403">
        <v>17.62125</v>
      </c>
      <c r="H14403" s="4"/>
      <c r="I14403">
        <f t="shared" si="1568"/>
        <v>12.414780144135387</v>
      </c>
      <c r="J14403">
        <f t="shared" si="1569"/>
        <v>7.1832198558646123</v>
      </c>
      <c r="K14403">
        <f t="shared" si="1570"/>
        <v>51.598647497687622</v>
      </c>
      <c r="L14403">
        <f t="shared" si="1571"/>
        <v>57.860226056905972</v>
      </c>
      <c r="O14403">
        <f>VLOOKUP(D14403,'Manning''s Flow'!I$6:J$6004,2,TRUE)</f>
        <v>12.884177205451431</v>
      </c>
      <c r="P14403">
        <f t="shared" si="1572"/>
        <v>6.7138227945485678</v>
      </c>
      <c r="Q14403">
        <f t="shared" si="1573"/>
        <v>45.075416516599937</v>
      </c>
      <c r="R14403">
        <f t="shared" si="1574"/>
        <v>52.109053511836819</v>
      </c>
    </row>
    <row r="14404" spans="1:18" x14ac:dyDescent="0.3">
      <c r="A14404" s="14">
        <v>43942.90625</v>
      </c>
      <c r="B14404" s="15">
        <v>43942</v>
      </c>
      <c r="C14404" s="16">
        <v>0.90625</v>
      </c>
      <c r="D14404">
        <v>0.56599999999999995</v>
      </c>
      <c r="E14404">
        <v>1.68</v>
      </c>
      <c r="F14404">
        <v>17.733000000000001</v>
      </c>
      <c r="G14404">
        <v>17.068000000000001</v>
      </c>
      <c r="H14404" s="4"/>
      <c r="I14404">
        <f t="shared" ref="I14404:I14467" si="1575">41.756*(D14404^2.3745)</f>
        <v>10.80890014543148</v>
      </c>
      <c r="J14404">
        <f t="shared" ref="J14404:J14467" si="1576">ABS(F14404-I14404)</f>
        <v>6.9240998545685208</v>
      </c>
      <c r="K14404">
        <f t="shared" ref="K14404:K14467" si="1577">J14404^2</f>
        <v>47.94315879603581</v>
      </c>
      <c r="L14404">
        <f t="shared" ref="L14404:L14467" si="1578">100*ABS(J14404/I14404)</f>
        <v>64.059245264607995</v>
      </c>
      <c r="O14404">
        <f>VLOOKUP(D14404,'Manning''s Flow'!I$6:J$6004,2,TRUE)</f>
        <v>11.102825079968385</v>
      </c>
      <c r="P14404">
        <f t="shared" ref="P14404:P14467" si="1579">ABS(F14404-O14404)</f>
        <v>6.6301749200316156</v>
      </c>
      <c r="Q14404">
        <f t="shared" ref="Q14404:Q14467" si="1580">P14404^2</f>
        <v>43.95921947021624</v>
      </c>
      <c r="R14404">
        <f t="shared" ref="R14404:R14467" si="1581">100*ABS(P14404/O14404)</f>
        <v>59.716107137396193</v>
      </c>
    </row>
    <row r="14405" spans="1:18" x14ac:dyDescent="0.3">
      <c r="A14405" s="14">
        <v>43942.909722222219</v>
      </c>
      <c r="B14405" s="15">
        <v>43942</v>
      </c>
      <c r="C14405" s="16">
        <v>0.90972222222222221</v>
      </c>
      <c r="D14405">
        <v>0.51500000000000001</v>
      </c>
      <c r="E14405">
        <v>1.45</v>
      </c>
      <c r="F14405">
        <v>13.349</v>
      </c>
      <c r="G14405">
        <v>16.562250000000002</v>
      </c>
      <c r="H14405" s="4"/>
      <c r="I14405">
        <f t="shared" si="1575"/>
        <v>8.637839979858752</v>
      </c>
      <c r="J14405">
        <f t="shared" si="1576"/>
        <v>4.7111600201412482</v>
      </c>
      <c r="K14405">
        <f t="shared" si="1577"/>
        <v>22.195028735377285</v>
      </c>
      <c r="L14405">
        <f t="shared" si="1578"/>
        <v>54.540950412678121</v>
      </c>
      <c r="O14405">
        <f>VLOOKUP(D14405,'Manning''s Flow'!I$6:J$6004,2,TRUE)</f>
        <v>9.0740076187420708</v>
      </c>
      <c r="P14405">
        <f t="shared" si="1579"/>
        <v>4.2749923812579294</v>
      </c>
      <c r="Q14405">
        <f t="shared" si="1580"/>
        <v>18.275559859813342</v>
      </c>
      <c r="R14405">
        <f t="shared" si="1581"/>
        <v>47.112505971761252</v>
      </c>
    </row>
    <row r="14406" spans="1:18" x14ac:dyDescent="0.3">
      <c r="A14406" s="14">
        <v>43942.916666666664</v>
      </c>
      <c r="B14406" s="15">
        <v>43942</v>
      </c>
      <c r="C14406" s="16">
        <v>0.91666666666666663</v>
      </c>
      <c r="D14406">
        <v>0.56599999999999995</v>
      </c>
      <c r="E14406">
        <v>1.56</v>
      </c>
      <c r="F14406">
        <v>16.463999999999999</v>
      </c>
      <c r="G14406">
        <v>15.084499999999998</v>
      </c>
      <c r="H14406" s="4"/>
      <c r="I14406">
        <f t="shared" si="1575"/>
        <v>10.80890014543148</v>
      </c>
      <c r="J14406">
        <f t="shared" si="1576"/>
        <v>5.6550998545685189</v>
      </c>
      <c r="K14406">
        <f t="shared" si="1577"/>
        <v>31.980154365140883</v>
      </c>
      <c r="L14406">
        <f t="shared" si="1578"/>
        <v>52.318920320109719</v>
      </c>
      <c r="O14406">
        <f>VLOOKUP(D14406,'Manning''s Flow'!I$6:J$6004,2,TRUE)</f>
        <v>11.102825079968385</v>
      </c>
      <c r="P14406">
        <f t="shared" si="1579"/>
        <v>5.3611749200316137</v>
      </c>
      <c r="Q14406">
        <f t="shared" si="1580"/>
        <v>28.742196523175981</v>
      </c>
      <c r="R14406">
        <f t="shared" si="1581"/>
        <v>48.286583652517379</v>
      </c>
    </row>
    <row r="14407" spans="1:18" x14ac:dyDescent="0.3">
      <c r="A14407" s="14">
        <v>43942.920138888891</v>
      </c>
      <c r="B14407" s="15">
        <v>43942</v>
      </c>
      <c r="C14407" s="16">
        <v>0.92013888888888884</v>
      </c>
      <c r="D14407">
        <v>0.56599999999999995</v>
      </c>
      <c r="E14407">
        <v>1.41</v>
      </c>
      <c r="F14407">
        <v>14.956</v>
      </c>
      <c r="G14407">
        <v>15.205250000000001</v>
      </c>
      <c r="H14407" s="4"/>
      <c r="I14407">
        <f t="shared" si="1575"/>
        <v>10.80890014543148</v>
      </c>
      <c r="J14407">
        <f t="shared" si="1576"/>
        <v>4.1470998545685198</v>
      </c>
      <c r="K14407">
        <f t="shared" si="1577"/>
        <v>17.198437203762239</v>
      </c>
      <c r="L14407">
        <f t="shared" si="1578"/>
        <v>38.367454586222124</v>
      </c>
      <c r="O14407">
        <f>VLOOKUP(D14407,'Manning''s Flow'!I$6:J$6004,2,TRUE)</f>
        <v>11.102825079968385</v>
      </c>
      <c r="P14407">
        <f t="shared" si="1579"/>
        <v>3.8531749200316145</v>
      </c>
      <c r="Q14407">
        <f t="shared" si="1580"/>
        <v>14.84695696436064</v>
      </c>
      <c r="R14407">
        <f t="shared" si="1581"/>
        <v>34.704454877736275</v>
      </c>
    </row>
    <row r="14408" spans="1:18" x14ac:dyDescent="0.3">
      <c r="A14408" s="14">
        <v>43942.923611111109</v>
      </c>
      <c r="B14408" s="15">
        <v>43942</v>
      </c>
      <c r="C14408" s="16">
        <v>0.92361111111111116</v>
      </c>
      <c r="D14408">
        <v>0.52400000000000002</v>
      </c>
      <c r="E14408">
        <v>1.47</v>
      </c>
      <c r="F14408">
        <v>13.832000000000001</v>
      </c>
      <c r="G14408">
        <v>15.479749999999999</v>
      </c>
      <c r="H14408" s="4"/>
      <c r="I14408">
        <f t="shared" si="1575"/>
        <v>9.0005910555908688</v>
      </c>
      <c r="J14408">
        <f t="shared" si="1576"/>
        <v>4.8314089444091319</v>
      </c>
      <c r="K14408">
        <f t="shared" si="1577"/>
        <v>23.342512388116564</v>
      </c>
      <c r="L14408">
        <f t="shared" si="1578"/>
        <v>53.678796365356703</v>
      </c>
      <c r="O14408">
        <f>VLOOKUP(D14408,'Manning''s Flow'!I$6:J$6004,2,TRUE)</f>
        <v>9.4623028485852672</v>
      </c>
      <c r="P14408">
        <f t="shared" si="1579"/>
        <v>4.3696971514147336</v>
      </c>
      <c r="Q14408">
        <f t="shared" si="1580"/>
        <v>19.094253195082036</v>
      </c>
      <c r="R14408">
        <f t="shared" si="1581"/>
        <v>46.180060196108158</v>
      </c>
    </row>
    <row r="14409" spans="1:18" x14ac:dyDescent="0.3">
      <c r="A14409" s="14">
        <v>43942.927083333336</v>
      </c>
      <c r="B14409" s="15">
        <v>43942</v>
      </c>
      <c r="C14409" s="16">
        <v>0.92708333333333337</v>
      </c>
      <c r="D14409">
        <v>0.58299999999999996</v>
      </c>
      <c r="E14409">
        <v>1.51</v>
      </c>
      <c r="F14409">
        <v>16.667000000000002</v>
      </c>
      <c r="G14409">
        <v>14.948499999999999</v>
      </c>
      <c r="H14409" s="4"/>
      <c r="I14409">
        <f t="shared" si="1575"/>
        <v>11.595750764432855</v>
      </c>
      <c r="J14409">
        <f t="shared" si="1576"/>
        <v>5.0712492355671461</v>
      </c>
      <c r="K14409">
        <f t="shared" si="1577"/>
        <v>25.717568809240365</v>
      </c>
      <c r="L14409">
        <f t="shared" si="1578"/>
        <v>43.733686059569074</v>
      </c>
      <c r="O14409">
        <f>VLOOKUP(D14409,'Manning''s Flow'!I$6:J$6004,2,TRUE)</f>
        <v>11.975810055502357</v>
      </c>
      <c r="P14409">
        <f t="shared" si="1579"/>
        <v>4.6911899444976441</v>
      </c>
      <c r="Q14409">
        <f t="shared" si="1580"/>
        <v>22.00726309535581</v>
      </c>
      <c r="R14409">
        <f t="shared" si="1581"/>
        <v>39.172214011045114</v>
      </c>
    </row>
    <row r="14410" spans="1:18" x14ac:dyDescent="0.3">
      <c r="A14410" s="14">
        <v>43942.930555555555</v>
      </c>
      <c r="B14410" s="15">
        <v>43942</v>
      </c>
      <c r="C14410" s="16">
        <v>0.93055555555555547</v>
      </c>
      <c r="D14410">
        <v>0.52400000000000002</v>
      </c>
      <c r="E14410">
        <v>1.52</v>
      </c>
      <c r="F14410">
        <v>14.339</v>
      </c>
      <c r="G14410">
        <v>15.08975</v>
      </c>
      <c r="H14410" s="4"/>
      <c r="I14410">
        <f t="shared" si="1575"/>
        <v>9.0005910555908688</v>
      </c>
      <c r="J14410">
        <f t="shared" si="1576"/>
        <v>5.3384089444091316</v>
      </c>
      <c r="K14410">
        <f t="shared" si="1577"/>
        <v>28.49861005774742</v>
      </c>
      <c r="L14410">
        <f t="shared" si="1578"/>
        <v>59.311759765966578</v>
      </c>
      <c r="O14410">
        <f>VLOOKUP(D14410,'Manning''s Flow'!I$6:J$6004,2,TRUE)</f>
        <v>9.4623028485852672</v>
      </c>
      <c r="P14410">
        <f t="shared" si="1579"/>
        <v>4.8766971514147333</v>
      </c>
      <c r="Q14410">
        <f t="shared" si="1580"/>
        <v>23.782175106616574</v>
      </c>
      <c r="R14410">
        <f t="shared" si="1581"/>
        <v>51.538163906303843</v>
      </c>
    </row>
    <row r="14411" spans="1:18" x14ac:dyDescent="0.3">
      <c r="A14411" s="14">
        <v>43942.934027777781</v>
      </c>
      <c r="B14411" s="15">
        <v>43942</v>
      </c>
      <c r="C14411" s="16">
        <v>0.93402777777777779</v>
      </c>
      <c r="D14411">
        <v>0.51500000000000001</v>
      </c>
      <c r="E14411">
        <v>1.69</v>
      </c>
      <c r="F14411">
        <v>15.521000000000001</v>
      </c>
      <c r="G14411">
        <v>15.0235</v>
      </c>
      <c r="H14411" s="4"/>
      <c r="I14411">
        <f t="shared" si="1575"/>
        <v>8.637839979858752</v>
      </c>
      <c r="J14411">
        <f t="shared" si="1576"/>
        <v>6.8831600201412488</v>
      </c>
      <c r="K14411">
        <f t="shared" si="1577"/>
        <v>47.377891862870875</v>
      </c>
      <c r="L14411">
        <f t="shared" si="1578"/>
        <v>79.68612565399485</v>
      </c>
      <c r="O14411">
        <f>VLOOKUP(D14411,'Manning''s Flow'!I$6:J$6004,2,TRUE)</f>
        <v>9.0740076187420708</v>
      </c>
      <c r="P14411">
        <f t="shared" si="1579"/>
        <v>6.4469923812579299</v>
      </c>
      <c r="Q14411">
        <f t="shared" si="1580"/>
        <v>41.563710763997797</v>
      </c>
      <c r="R14411">
        <f t="shared" si="1581"/>
        <v>71.049007804907234</v>
      </c>
    </row>
    <row r="14412" spans="1:18" x14ac:dyDescent="0.3">
      <c r="A14412" s="14">
        <v>43942.9375</v>
      </c>
      <c r="B14412" s="15">
        <v>43942</v>
      </c>
      <c r="C14412" s="16">
        <v>0.9375</v>
      </c>
      <c r="D14412">
        <v>0.54100000000000004</v>
      </c>
      <c r="E14412">
        <v>1.37</v>
      </c>
      <c r="F14412">
        <v>13.567</v>
      </c>
      <c r="G14412">
        <v>15.581250000000001</v>
      </c>
      <c r="H14412" s="4"/>
      <c r="I14412">
        <f t="shared" si="1575"/>
        <v>9.7094760520565675</v>
      </c>
      <c r="J14412">
        <f t="shared" si="1576"/>
        <v>3.8575239479434327</v>
      </c>
      <c r="K14412">
        <f t="shared" si="1577"/>
        <v>14.880491008957087</v>
      </c>
      <c r="L14412">
        <f t="shared" si="1578"/>
        <v>39.729475898201208</v>
      </c>
      <c r="O14412">
        <f>VLOOKUP(D14412,'Manning''s Flow'!I$6:J$6004,2,TRUE)</f>
        <v>10.265049239273067</v>
      </c>
      <c r="P14412">
        <f t="shared" si="1579"/>
        <v>3.3019507607269336</v>
      </c>
      <c r="Q14412">
        <f t="shared" si="1580"/>
        <v>10.902878826265175</v>
      </c>
      <c r="R14412">
        <f t="shared" si="1581"/>
        <v>32.166925688909465</v>
      </c>
    </row>
    <row r="14413" spans="1:18" x14ac:dyDescent="0.3">
      <c r="A14413" s="14">
        <v>43942.940972222219</v>
      </c>
      <c r="B14413" s="15">
        <v>43942</v>
      </c>
      <c r="C14413" s="16">
        <v>0.94097222222222221</v>
      </c>
      <c r="D14413">
        <v>0.626</v>
      </c>
      <c r="E14413">
        <v>1.54</v>
      </c>
      <c r="F14413">
        <v>18.898</v>
      </c>
      <c r="G14413">
        <v>16.240250000000003</v>
      </c>
      <c r="H14413" s="4"/>
      <c r="I14413">
        <f t="shared" si="1575"/>
        <v>13.730445957646046</v>
      </c>
      <c r="J14413">
        <f t="shared" si="1576"/>
        <v>5.1675540423539541</v>
      </c>
      <c r="K14413">
        <f t="shared" si="1577"/>
        <v>26.703614780648692</v>
      </c>
      <c r="L14413">
        <f t="shared" si="1578"/>
        <v>37.635733451733287</v>
      </c>
      <c r="O14413">
        <f>VLOOKUP(D14413,'Manning''s Flow'!I$6:J$6004,2,TRUE)</f>
        <v>13.828093330694269</v>
      </c>
      <c r="P14413">
        <f t="shared" si="1579"/>
        <v>5.0699066693057304</v>
      </c>
      <c r="Q14413">
        <f t="shared" si="1580"/>
        <v>25.703953635470725</v>
      </c>
      <c r="R14413">
        <f t="shared" si="1581"/>
        <v>36.663815813652633</v>
      </c>
    </row>
    <row r="14414" spans="1:18" x14ac:dyDescent="0.3">
      <c r="A14414" s="14">
        <v>43942.944444444445</v>
      </c>
      <c r="B14414" s="15">
        <v>43942</v>
      </c>
      <c r="C14414" s="16">
        <v>0.94444444444444453</v>
      </c>
      <c r="D14414">
        <v>0.57499999999999996</v>
      </c>
      <c r="E14414">
        <v>1.57</v>
      </c>
      <c r="F14414">
        <v>16.975000000000001</v>
      </c>
      <c r="G14414">
        <v>15.53575</v>
      </c>
      <c r="H14414" s="4"/>
      <c r="I14414">
        <f t="shared" si="1575"/>
        <v>11.221481198143875</v>
      </c>
      <c r="J14414">
        <f t="shared" si="1576"/>
        <v>5.7535188018561261</v>
      </c>
      <c r="K14414">
        <f t="shared" si="1577"/>
        <v>33.102978603311954</v>
      </c>
      <c r="L14414">
        <f t="shared" si="1578"/>
        <v>51.272365031523691</v>
      </c>
      <c r="O14414">
        <f>VLOOKUP(D14414,'Manning''s Flow'!I$6:J$6004,2,TRUE)</f>
        <v>11.534905460119568</v>
      </c>
      <c r="P14414">
        <f t="shared" si="1579"/>
        <v>5.4400945398804339</v>
      </c>
      <c r="Q14414">
        <f t="shared" si="1580"/>
        <v>29.594628602836909</v>
      </c>
      <c r="R14414">
        <f t="shared" si="1581"/>
        <v>47.162021038567261</v>
      </c>
    </row>
    <row r="14415" spans="1:18" x14ac:dyDescent="0.3">
      <c r="A14415" s="14">
        <v>43942.947916666664</v>
      </c>
      <c r="B14415" s="15">
        <v>43942</v>
      </c>
      <c r="C14415" s="16">
        <v>0.94791666666666663</v>
      </c>
      <c r="D14415">
        <v>0.47199999999999998</v>
      </c>
      <c r="E14415">
        <v>1.57</v>
      </c>
      <c r="F14415">
        <v>12.702999999999999</v>
      </c>
      <c r="G14415">
        <v>16.866000000000003</v>
      </c>
      <c r="H14415" s="4"/>
      <c r="I14415">
        <f t="shared" si="1575"/>
        <v>7.0225390794757772</v>
      </c>
      <c r="J14415">
        <f t="shared" si="1576"/>
        <v>5.6804609205242222</v>
      </c>
      <c r="K14415">
        <f t="shared" si="1577"/>
        <v>32.267636269602896</v>
      </c>
      <c r="L14415">
        <f t="shared" si="1578"/>
        <v>80.888989811762798</v>
      </c>
      <c r="O14415">
        <f>VLOOKUP(D14415,'Manning''s Flow'!I$6:J$6004,2,TRUE)</f>
        <v>7.6074461488202409</v>
      </c>
      <c r="P14415">
        <f t="shared" si="1579"/>
        <v>5.0955538511797585</v>
      </c>
      <c r="Q14415">
        <f t="shared" si="1580"/>
        <v>25.964669050272867</v>
      </c>
      <c r="R14415">
        <f t="shared" si="1581"/>
        <v>66.981136001468428</v>
      </c>
    </row>
    <row r="14416" spans="1:18" x14ac:dyDescent="0.3">
      <c r="A14416" s="14">
        <v>43942.951388888891</v>
      </c>
      <c r="B14416" s="15">
        <v>43942</v>
      </c>
      <c r="C14416" s="16">
        <v>0.95138888888888884</v>
      </c>
      <c r="D14416">
        <v>0.63400000000000001</v>
      </c>
      <c r="E14416">
        <v>1.51</v>
      </c>
      <c r="F14416">
        <v>18.888000000000002</v>
      </c>
      <c r="G14416">
        <v>15.627750000000001</v>
      </c>
      <c r="H14416" s="4"/>
      <c r="I14416">
        <f t="shared" si="1575"/>
        <v>14.150762165348157</v>
      </c>
      <c r="J14416">
        <f t="shared" si="1576"/>
        <v>4.7372378346518449</v>
      </c>
      <c r="K14416">
        <f t="shared" si="1577"/>
        <v>22.4414223020569</v>
      </c>
      <c r="L14416">
        <f t="shared" si="1578"/>
        <v>33.476909436385064</v>
      </c>
      <c r="O14416">
        <f>VLOOKUP(D14416,'Manning''s Flow'!I$6:J$6004,2,TRUE)</f>
        <v>14.313432769901217</v>
      </c>
      <c r="P14416">
        <f t="shared" si="1579"/>
        <v>4.5745672300987845</v>
      </c>
      <c r="Q14416">
        <f t="shared" si="1580"/>
        <v>20.926665342693667</v>
      </c>
      <c r="R14416">
        <f t="shared" si="1581"/>
        <v>31.959958897619188</v>
      </c>
    </row>
    <row r="14417" spans="1:18" x14ac:dyDescent="0.3">
      <c r="A14417" s="14">
        <v>43942.954861111109</v>
      </c>
      <c r="B14417" s="15">
        <v>43942</v>
      </c>
      <c r="C14417" s="16">
        <v>0.95486111111111116</v>
      </c>
      <c r="D14417">
        <v>0.54900000000000004</v>
      </c>
      <c r="E14417">
        <v>1.38</v>
      </c>
      <c r="F14417">
        <v>13.945</v>
      </c>
      <c r="G14417">
        <v>14.9915</v>
      </c>
      <c r="H14417" s="4"/>
      <c r="I14417">
        <f t="shared" si="1575"/>
        <v>10.053873598859862</v>
      </c>
      <c r="J14417">
        <f t="shared" si="1576"/>
        <v>3.8911264011401379</v>
      </c>
      <c r="K14417">
        <f t="shared" si="1577"/>
        <v>15.140864669649801</v>
      </c>
      <c r="L14417">
        <f t="shared" si="1578"/>
        <v>38.702758323731089</v>
      </c>
      <c r="O14417">
        <f>VLOOKUP(D14417,'Manning''s Flow'!I$6:J$6004,2,TRUE)</f>
        <v>10.265049239273067</v>
      </c>
      <c r="P14417">
        <f t="shared" si="1579"/>
        <v>3.6799507607269337</v>
      </c>
      <c r="Q14417">
        <f t="shared" si="1580"/>
        <v>13.542037601374739</v>
      </c>
      <c r="R14417">
        <f t="shared" si="1581"/>
        <v>35.849324001757388</v>
      </c>
    </row>
    <row r="14418" spans="1:18" x14ac:dyDescent="0.3">
      <c r="A14418" s="14">
        <v>43942.961805555555</v>
      </c>
      <c r="B14418" s="15">
        <v>43942</v>
      </c>
      <c r="C14418" s="16">
        <v>0.96180555555555547</v>
      </c>
      <c r="D14418">
        <v>0.52400000000000002</v>
      </c>
      <c r="E14418">
        <v>1.39</v>
      </c>
      <c r="F14418">
        <v>13.068</v>
      </c>
      <c r="G14418">
        <v>14.393750000000001</v>
      </c>
      <c r="H14418" s="4"/>
      <c r="I14418">
        <f t="shared" si="1575"/>
        <v>9.0005910555908688</v>
      </c>
      <c r="J14418">
        <f t="shared" si="1576"/>
        <v>4.0674089444091308</v>
      </c>
      <c r="K14418">
        <f t="shared" si="1577"/>
        <v>16.5438155210594</v>
      </c>
      <c r="L14418">
        <f t="shared" si="1578"/>
        <v>45.190464929329181</v>
      </c>
      <c r="O14418">
        <f>VLOOKUP(D14418,'Manning''s Flow'!I$6:J$6004,2,TRUE)</f>
        <v>9.4623028485852672</v>
      </c>
      <c r="P14418">
        <f t="shared" si="1579"/>
        <v>3.6056971514147325</v>
      </c>
      <c r="Q14418">
        <f t="shared" si="1580"/>
        <v>13.001051947720317</v>
      </c>
      <c r="R14418">
        <f t="shared" si="1581"/>
        <v>38.105915749186039</v>
      </c>
    </row>
    <row r="14419" spans="1:18" x14ac:dyDescent="0.3">
      <c r="A14419" s="14">
        <v>43942.965277777781</v>
      </c>
      <c r="B14419" s="15">
        <v>43942</v>
      </c>
      <c r="C14419" s="16">
        <v>0.96527777777777779</v>
      </c>
      <c r="D14419">
        <v>0.61699999999999999</v>
      </c>
      <c r="E14419">
        <v>1.34</v>
      </c>
      <c r="F14419">
        <v>16.132000000000001</v>
      </c>
      <c r="G14419">
        <v>14.142999999999999</v>
      </c>
      <c r="H14419" s="4"/>
      <c r="I14419">
        <f t="shared" si="1575"/>
        <v>13.266336559544451</v>
      </c>
      <c r="J14419">
        <f t="shared" si="1576"/>
        <v>2.8656634404555508</v>
      </c>
      <c r="K14419">
        <f t="shared" si="1577"/>
        <v>8.2120269539635444</v>
      </c>
      <c r="L14419">
        <f t="shared" si="1578"/>
        <v>21.601015680503391</v>
      </c>
      <c r="O14419">
        <f>VLOOKUP(D14419,'Manning''s Flow'!I$6:J$6004,2,TRUE)</f>
        <v>13.351681454482966</v>
      </c>
      <c r="P14419">
        <f t="shared" si="1579"/>
        <v>2.7803185455170354</v>
      </c>
      <c r="Q14419">
        <f t="shared" si="1580"/>
        <v>7.7301712145459636</v>
      </c>
      <c r="R14419">
        <f t="shared" si="1581"/>
        <v>20.823733362688294</v>
      </c>
    </row>
    <row r="14420" spans="1:18" x14ac:dyDescent="0.3">
      <c r="A14420" s="14">
        <v>43942.972222222219</v>
      </c>
      <c r="B14420" s="15">
        <v>43942</v>
      </c>
      <c r="C14420" s="16">
        <v>0.97222222222222221</v>
      </c>
      <c r="D14420">
        <v>0.56599999999999995</v>
      </c>
      <c r="E14420">
        <v>1.4</v>
      </c>
      <c r="F14420">
        <v>14.855</v>
      </c>
      <c r="G14420">
        <v>14.59825</v>
      </c>
      <c r="H14420" s="4"/>
      <c r="I14420">
        <f t="shared" si="1575"/>
        <v>10.80890014543148</v>
      </c>
      <c r="J14420">
        <f t="shared" si="1576"/>
        <v>4.0460998545685207</v>
      </c>
      <c r="K14420">
        <f t="shared" si="1577"/>
        <v>16.370924033139403</v>
      </c>
      <c r="L14420">
        <f t="shared" si="1578"/>
        <v>37.43303944091533</v>
      </c>
      <c r="O14420">
        <f>VLOOKUP(D14420,'Manning''s Flow'!I$6:J$6004,2,TRUE)</f>
        <v>11.102825079968385</v>
      </c>
      <c r="P14420">
        <f t="shared" si="1579"/>
        <v>3.7521749200316155</v>
      </c>
      <c r="Q14420">
        <f t="shared" si="1580"/>
        <v>14.078816630514259</v>
      </c>
      <c r="R14420">
        <f t="shared" si="1581"/>
        <v>33.794776491626941</v>
      </c>
    </row>
    <row r="14421" spans="1:18" x14ac:dyDescent="0.3">
      <c r="A14421" s="14">
        <v>43942.975694444445</v>
      </c>
      <c r="B14421" s="15">
        <v>43942</v>
      </c>
      <c r="C14421" s="16">
        <v>0.97569444444444453</v>
      </c>
      <c r="D14421">
        <v>0.55800000000000005</v>
      </c>
      <c r="E14421">
        <v>1.4</v>
      </c>
      <c r="F14421">
        <v>14.464</v>
      </c>
      <c r="G14421">
        <v>14.484750000000002</v>
      </c>
      <c r="H14421" s="4"/>
      <c r="I14421">
        <f t="shared" si="1575"/>
        <v>10.449651199101945</v>
      </c>
      <c r="J14421">
        <f t="shared" si="1576"/>
        <v>4.0143488008980555</v>
      </c>
      <c r="K14421">
        <f t="shared" si="1577"/>
        <v>16.114996295271656</v>
      </c>
      <c r="L14421">
        <f t="shared" si="1578"/>
        <v>38.416103316855718</v>
      </c>
      <c r="O14421">
        <f>VLOOKUP(D14421,'Manning''s Flow'!I$6:J$6004,2,TRUE)</f>
        <v>10.679547087275061</v>
      </c>
      <c r="P14421">
        <f t="shared" si="1579"/>
        <v>3.7844529127249391</v>
      </c>
      <c r="Q14421">
        <f t="shared" si="1580"/>
        <v>14.322083848632275</v>
      </c>
      <c r="R14421">
        <f t="shared" si="1581"/>
        <v>35.436455139883286</v>
      </c>
    </row>
    <row r="14422" spans="1:18" x14ac:dyDescent="0.3">
      <c r="A14422" s="14">
        <v>43942.982638888891</v>
      </c>
      <c r="B14422" s="15">
        <v>43942</v>
      </c>
      <c r="C14422" s="16">
        <v>0.98263888888888884</v>
      </c>
      <c r="D14422">
        <v>0.46400000000000002</v>
      </c>
      <c r="E14422">
        <v>1.52</v>
      </c>
      <c r="F14422">
        <v>11.956</v>
      </c>
      <c r="G14422">
        <v>14.200749999999999</v>
      </c>
      <c r="H14422" s="4"/>
      <c r="I14422">
        <f t="shared" si="1575"/>
        <v>6.7431967845940175</v>
      </c>
      <c r="J14422">
        <f t="shared" si="1576"/>
        <v>5.212803215405982</v>
      </c>
      <c r="K14422">
        <f t="shared" si="1577"/>
        <v>27.173317362546946</v>
      </c>
      <c r="L14422">
        <f t="shared" si="1578"/>
        <v>77.304628382127589</v>
      </c>
      <c r="O14422">
        <f>VLOOKUP(D14422,'Manning''s Flow'!I$6:J$6004,2,TRUE)</f>
        <v>7.2623340511230463</v>
      </c>
      <c r="P14422">
        <f t="shared" si="1579"/>
        <v>4.6936659488769532</v>
      </c>
      <c r="Q14422">
        <f t="shared" si="1580"/>
        <v>22.030500039646988</v>
      </c>
      <c r="R14422">
        <f t="shared" si="1581"/>
        <v>64.630267842762279</v>
      </c>
    </row>
    <row r="14423" spans="1:18" x14ac:dyDescent="0.3">
      <c r="A14423" s="14">
        <v>43942.986111111109</v>
      </c>
      <c r="B14423" s="15">
        <v>43942</v>
      </c>
      <c r="C14423" s="16">
        <v>0.98611111111111116</v>
      </c>
      <c r="D14423">
        <v>0.53200000000000003</v>
      </c>
      <c r="E14423">
        <v>1.53</v>
      </c>
      <c r="F14423">
        <v>14.705</v>
      </c>
      <c r="G14423">
        <v>13.907</v>
      </c>
      <c r="H14423" s="4"/>
      <c r="I14423">
        <f t="shared" si="1575"/>
        <v>9.3303097068904535</v>
      </c>
      <c r="J14423">
        <f t="shared" si="1576"/>
        <v>5.3746902931095466</v>
      </c>
      <c r="K14423">
        <f t="shared" si="1577"/>
        <v>28.887295746845982</v>
      </c>
      <c r="L14423">
        <f t="shared" si="1578"/>
        <v>57.604629020409973</v>
      </c>
      <c r="O14423">
        <f>VLOOKUP(D14423,'Manning''s Flow'!I$6:J$6004,2,TRUE)</f>
        <v>9.8593088645349454</v>
      </c>
      <c r="P14423">
        <f t="shared" si="1579"/>
        <v>4.8456911354650547</v>
      </c>
      <c r="Q14423">
        <f t="shared" si="1580"/>
        <v>23.48072258032461</v>
      </c>
      <c r="R14423">
        <f t="shared" si="1581"/>
        <v>49.14838557188888</v>
      </c>
    </row>
    <row r="14424" spans="1:18" x14ac:dyDescent="0.3">
      <c r="A14424" s="14">
        <v>43942.989583333336</v>
      </c>
      <c r="B14424" s="15">
        <v>43942</v>
      </c>
      <c r="C14424" s="16">
        <v>0.98958333333333337</v>
      </c>
      <c r="D14424">
        <v>0.53200000000000003</v>
      </c>
      <c r="E14424">
        <v>1.38</v>
      </c>
      <c r="F14424">
        <v>13.289</v>
      </c>
      <c r="G14424">
        <v>14.07525</v>
      </c>
      <c r="H14424" s="4"/>
      <c r="I14424">
        <f t="shared" si="1575"/>
        <v>9.3303097068904535</v>
      </c>
      <c r="J14424">
        <f t="shared" si="1576"/>
        <v>3.9586902931095462</v>
      </c>
      <c r="K14424">
        <f t="shared" si="1577"/>
        <v>15.671228836759745</v>
      </c>
      <c r="L14424">
        <f t="shared" si="1578"/>
        <v>42.428283920586743</v>
      </c>
      <c r="O14424">
        <f>VLOOKUP(D14424,'Manning''s Flow'!I$6:J$6004,2,TRUE)</f>
        <v>9.8593088645349454</v>
      </c>
      <c r="P14424">
        <f t="shared" si="1579"/>
        <v>3.4296911354650543</v>
      </c>
      <c r="Q14424">
        <f t="shared" si="1580"/>
        <v>11.762781284687573</v>
      </c>
      <c r="R14424">
        <f t="shared" si="1581"/>
        <v>34.786324098254426</v>
      </c>
    </row>
    <row r="14425" spans="1:18" x14ac:dyDescent="0.3">
      <c r="A14425" s="14">
        <v>43942.993055555555</v>
      </c>
      <c r="B14425" s="15">
        <v>43942</v>
      </c>
      <c r="C14425" s="16">
        <v>0.99305555555555547</v>
      </c>
      <c r="D14425">
        <v>0.58299999999999996</v>
      </c>
      <c r="E14425">
        <v>1.48</v>
      </c>
      <c r="F14425">
        <v>16.350999999999999</v>
      </c>
      <c r="G14425">
        <v>15.028499999999999</v>
      </c>
      <c r="H14425" s="4"/>
      <c r="I14425">
        <f t="shared" si="1575"/>
        <v>11.595750764432855</v>
      </c>
      <c r="J14425">
        <f t="shared" si="1576"/>
        <v>4.7552492355671436</v>
      </c>
      <c r="K14425">
        <f t="shared" si="1577"/>
        <v>22.612395292361903</v>
      </c>
      <c r="L14425">
        <f t="shared" si="1578"/>
        <v>41.008549874603325</v>
      </c>
      <c r="O14425">
        <f>VLOOKUP(D14425,'Manning''s Flow'!I$6:J$6004,2,TRUE)</f>
        <v>11.975810055502357</v>
      </c>
      <c r="P14425">
        <f t="shared" si="1579"/>
        <v>4.3751899444976416</v>
      </c>
      <c r="Q14425">
        <f t="shared" si="1580"/>
        <v>19.142287050433275</v>
      </c>
      <c r="R14425">
        <f t="shared" si="1581"/>
        <v>36.533561606443769</v>
      </c>
    </row>
    <row r="14426" spans="1:18" x14ac:dyDescent="0.3">
      <c r="A14426" s="14">
        <v>43942.996527777781</v>
      </c>
      <c r="B14426" s="15">
        <v>43942</v>
      </c>
      <c r="C14426" s="16">
        <v>0.99652777777777779</v>
      </c>
      <c r="D14426">
        <v>0.6</v>
      </c>
      <c r="E14426">
        <v>1.37</v>
      </c>
      <c r="F14426">
        <v>15.769</v>
      </c>
      <c r="G14426">
        <v>14.79425</v>
      </c>
      <c r="H14426" s="4"/>
      <c r="I14426">
        <f t="shared" si="1575"/>
        <v>12.414780144135387</v>
      </c>
      <c r="J14426">
        <f t="shared" si="1576"/>
        <v>3.3542198558646135</v>
      </c>
      <c r="K14426">
        <f t="shared" si="1577"/>
        <v>11.250790841476428</v>
      </c>
      <c r="L14426">
        <f t="shared" si="1578"/>
        <v>27.017956153247809</v>
      </c>
      <c r="O14426">
        <f>VLOOKUP(D14426,'Manning''s Flow'!I$6:J$6004,2,TRUE)</f>
        <v>12.884177205451431</v>
      </c>
      <c r="P14426">
        <f t="shared" si="1579"/>
        <v>2.8848227945485689</v>
      </c>
      <c r="Q14426">
        <f t="shared" si="1580"/>
        <v>8.3222025559470154</v>
      </c>
      <c r="R14426">
        <f t="shared" si="1581"/>
        <v>22.390430902548982</v>
      </c>
    </row>
    <row r="14427" spans="1:18" x14ac:dyDescent="0.3">
      <c r="A14427" s="14">
        <v>43943</v>
      </c>
      <c r="B14427" s="15">
        <v>43943</v>
      </c>
      <c r="C14427" s="16">
        <v>0</v>
      </c>
      <c r="D14427">
        <v>0.54100000000000004</v>
      </c>
      <c r="E14427">
        <v>1.4</v>
      </c>
      <c r="F14427">
        <v>13.768000000000001</v>
      </c>
      <c r="G14427">
        <v>14.95575</v>
      </c>
      <c r="H14427" s="4"/>
      <c r="I14427">
        <f t="shared" si="1575"/>
        <v>9.7094760520565675</v>
      </c>
      <c r="J14427">
        <f t="shared" si="1576"/>
        <v>4.0585239479434332</v>
      </c>
      <c r="K14427">
        <f t="shared" si="1577"/>
        <v>16.471616636030351</v>
      </c>
      <c r="L14427">
        <f t="shared" si="1578"/>
        <v>41.799618498299871</v>
      </c>
      <c r="O14427">
        <f>VLOOKUP(D14427,'Manning''s Flow'!I$6:J$6004,2,TRUE)</f>
        <v>10.265049239273067</v>
      </c>
      <c r="P14427">
        <f t="shared" si="1579"/>
        <v>3.5029507607269341</v>
      </c>
      <c r="Q14427">
        <f t="shared" si="1580"/>
        <v>12.270664032077406</v>
      </c>
      <c r="R14427">
        <f t="shared" si="1581"/>
        <v>34.125026379074633</v>
      </c>
    </row>
    <row r="14428" spans="1:18" x14ac:dyDescent="0.3">
      <c r="A14428" s="14">
        <v>43943.003472222219</v>
      </c>
      <c r="B14428" s="15">
        <v>43943</v>
      </c>
      <c r="C14428" s="16">
        <v>3.472222222222222E-3</v>
      </c>
      <c r="D14428">
        <v>0.52400000000000002</v>
      </c>
      <c r="E14428">
        <v>1.48</v>
      </c>
      <c r="F14428">
        <v>13.935</v>
      </c>
      <c r="G14428">
        <v>14.061500000000001</v>
      </c>
      <c r="H14428" s="4"/>
      <c r="I14428">
        <f t="shared" si="1575"/>
        <v>9.0005910555908688</v>
      </c>
      <c r="J14428">
        <f t="shared" si="1576"/>
        <v>4.9344089444091317</v>
      </c>
      <c r="K14428">
        <f t="shared" si="1577"/>
        <v>24.348391630664842</v>
      </c>
      <c r="L14428">
        <f t="shared" si="1578"/>
        <v>54.823165655815906</v>
      </c>
      <c r="O14428">
        <f>VLOOKUP(D14428,'Manning''s Flow'!I$6:J$6004,2,TRUE)</f>
        <v>9.4623028485852672</v>
      </c>
      <c r="P14428">
        <f t="shared" si="1579"/>
        <v>4.4726971514147333</v>
      </c>
      <c r="Q14428">
        <f t="shared" si="1580"/>
        <v>20.00501980827347</v>
      </c>
      <c r="R14428">
        <f t="shared" si="1581"/>
        <v>47.268590141177505</v>
      </c>
    </row>
    <row r="14429" spans="1:18" x14ac:dyDescent="0.3">
      <c r="A14429" s="14">
        <v>43943.006944444445</v>
      </c>
      <c r="B14429" s="15">
        <v>43943</v>
      </c>
      <c r="C14429" s="16">
        <v>6.9444444444444441E-3</v>
      </c>
      <c r="D14429">
        <v>0.52400000000000002</v>
      </c>
      <c r="E14429">
        <v>1.36</v>
      </c>
      <c r="F14429">
        <v>12.773999999999999</v>
      </c>
      <c r="G14429">
        <v>13.118250000000002</v>
      </c>
      <c r="H14429" s="4"/>
      <c r="I14429">
        <f t="shared" si="1575"/>
        <v>9.0005910555908688</v>
      </c>
      <c r="J14429">
        <f t="shared" si="1576"/>
        <v>3.7734089444091303</v>
      </c>
      <c r="K14429">
        <f t="shared" si="1577"/>
        <v>14.238615061746827</v>
      </c>
      <c r="L14429">
        <f t="shared" si="1578"/>
        <v>41.924012779863098</v>
      </c>
      <c r="O14429">
        <f>VLOOKUP(D14429,'Manning''s Flow'!I$6:J$6004,2,TRUE)</f>
        <v>9.4623028485852672</v>
      </c>
      <c r="P14429">
        <f t="shared" si="1579"/>
        <v>3.311697151414732</v>
      </c>
      <c r="Q14429">
        <f t="shared" si="1580"/>
        <v>10.96733802268845</v>
      </c>
      <c r="R14429">
        <f t="shared" si="1581"/>
        <v>34.998849692386166</v>
      </c>
    </row>
    <row r="14430" spans="1:18" x14ac:dyDescent="0.3">
      <c r="A14430" s="14">
        <v>43943.010416666664</v>
      </c>
      <c r="B14430" s="15">
        <v>43943</v>
      </c>
      <c r="C14430" s="16">
        <v>1.0416666666666666E-2</v>
      </c>
      <c r="D14430">
        <v>0.498</v>
      </c>
      <c r="E14430">
        <v>1.37</v>
      </c>
      <c r="F14430">
        <v>11.996</v>
      </c>
      <c r="G14430">
        <v>12.9145</v>
      </c>
      <c r="H14430" s="4"/>
      <c r="I14430">
        <f t="shared" si="1575"/>
        <v>7.9760884849464455</v>
      </c>
      <c r="J14430">
        <f t="shared" si="1576"/>
        <v>4.0199115150535549</v>
      </c>
      <c r="K14430">
        <f t="shared" si="1577"/>
        <v>16.159688588860167</v>
      </c>
      <c r="L14430">
        <f t="shared" si="1578"/>
        <v>50.399535093429272</v>
      </c>
      <c r="O14430">
        <f>VLOOKUP(D14430,'Manning''s Flow'!I$6:J$6004,2,TRUE)</f>
        <v>8.3234528388050908</v>
      </c>
      <c r="P14430">
        <f t="shared" si="1579"/>
        <v>3.6725471611949096</v>
      </c>
      <c r="Q14430">
        <f t="shared" si="1580"/>
        <v>13.48760265120079</v>
      </c>
      <c r="R14430">
        <f t="shared" si="1581"/>
        <v>44.122880640027006</v>
      </c>
    </row>
    <row r="14431" spans="1:18" x14ac:dyDescent="0.3">
      <c r="A14431" s="14">
        <v>43943.013888888891</v>
      </c>
      <c r="B14431" s="15">
        <v>43943</v>
      </c>
      <c r="C14431" s="16">
        <v>1.3888888888888888E-2</v>
      </c>
      <c r="D14431">
        <v>0.53200000000000003</v>
      </c>
      <c r="E14431">
        <v>1.34</v>
      </c>
      <c r="F14431">
        <v>12.952999999999999</v>
      </c>
      <c r="G14431">
        <v>12.107749999999999</v>
      </c>
      <c r="H14431" s="4"/>
      <c r="I14431">
        <f t="shared" si="1575"/>
        <v>9.3303097068904535</v>
      </c>
      <c r="J14431">
        <f t="shared" si="1576"/>
        <v>3.6226902931095459</v>
      </c>
      <c r="K14431">
        <f t="shared" si="1577"/>
        <v>13.123884959790129</v>
      </c>
      <c r="L14431">
        <f t="shared" si="1578"/>
        <v>38.827117286730378</v>
      </c>
      <c r="O14431">
        <f>VLOOKUP(D14431,'Manning''s Flow'!I$6:J$6004,2,TRUE)</f>
        <v>9.8593088645349454</v>
      </c>
      <c r="P14431">
        <f t="shared" si="1579"/>
        <v>3.093691135465054</v>
      </c>
      <c r="Q14431">
        <f t="shared" si="1580"/>
        <v>9.5709248416550547</v>
      </c>
      <c r="R14431">
        <f t="shared" si="1581"/>
        <v>31.378377307900486</v>
      </c>
    </row>
    <row r="14432" spans="1:18" x14ac:dyDescent="0.3">
      <c r="A14432" s="14">
        <v>43943.017361111109</v>
      </c>
      <c r="B14432" s="15">
        <v>43943</v>
      </c>
      <c r="C14432" s="16">
        <v>1.7361111111111112E-2</v>
      </c>
      <c r="D14432">
        <v>0.49</v>
      </c>
      <c r="E14432">
        <v>1.26</v>
      </c>
      <c r="F14432">
        <v>10.708</v>
      </c>
      <c r="G14432">
        <v>11.5595</v>
      </c>
      <c r="H14432" s="4"/>
      <c r="I14432">
        <f t="shared" si="1575"/>
        <v>7.6751961087923979</v>
      </c>
      <c r="J14432">
        <f t="shared" si="1576"/>
        <v>3.0328038912076023</v>
      </c>
      <c r="K14432">
        <f t="shared" si="1577"/>
        <v>9.1978994425239744</v>
      </c>
      <c r="L14432">
        <f t="shared" si="1578"/>
        <v>39.514350489798474</v>
      </c>
      <c r="O14432">
        <f>VLOOKUP(D14432,'Manning''s Flow'!I$6:J$6004,2,TRUE)</f>
        <v>8.3234528388050908</v>
      </c>
      <c r="P14432">
        <f t="shared" si="1579"/>
        <v>2.3845471611949094</v>
      </c>
      <c r="Q14432">
        <f t="shared" si="1580"/>
        <v>5.6860651639627013</v>
      </c>
      <c r="R14432">
        <f t="shared" si="1581"/>
        <v>28.648533335562615</v>
      </c>
    </row>
    <row r="14433" spans="1:18" x14ac:dyDescent="0.3">
      <c r="A14433" s="14">
        <v>43943.020833333336</v>
      </c>
      <c r="B14433" s="15">
        <v>43943</v>
      </c>
      <c r="C14433" s="16">
        <v>2.0833333333333332E-2</v>
      </c>
      <c r="D14433">
        <v>0.49</v>
      </c>
      <c r="E14433">
        <v>1.24</v>
      </c>
      <c r="F14433">
        <v>10.581</v>
      </c>
      <c r="G14433">
        <v>11.4145</v>
      </c>
      <c r="H14433" s="4"/>
      <c r="I14433">
        <f t="shared" si="1575"/>
        <v>7.6751961087923979</v>
      </c>
      <c r="J14433">
        <f t="shared" si="1576"/>
        <v>2.9058038912076016</v>
      </c>
      <c r="K14433">
        <f t="shared" si="1577"/>
        <v>8.4436962541572385</v>
      </c>
      <c r="L14433">
        <f t="shared" si="1578"/>
        <v>37.859669642562345</v>
      </c>
      <c r="O14433">
        <f>VLOOKUP(D14433,'Manning''s Flow'!I$6:J$6004,2,TRUE)</f>
        <v>8.3234528388050908</v>
      </c>
      <c r="P14433">
        <f t="shared" si="1579"/>
        <v>2.2575471611949087</v>
      </c>
      <c r="Q14433">
        <f t="shared" si="1580"/>
        <v>5.0965191850191909</v>
      </c>
      <c r="R14433">
        <f t="shared" si="1581"/>
        <v>27.122724245759056</v>
      </c>
    </row>
    <row r="14434" spans="1:18" x14ac:dyDescent="0.3">
      <c r="A14434" s="14">
        <v>43943.024305555555</v>
      </c>
      <c r="B14434" s="15">
        <v>43943</v>
      </c>
      <c r="C14434" s="16">
        <v>2.4305555555555556E-2</v>
      </c>
      <c r="D14434">
        <v>0.49</v>
      </c>
      <c r="E14434">
        <v>1.34</v>
      </c>
      <c r="F14434">
        <v>11.416</v>
      </c>
      <c r="G14434">
        <v>11.3035</v>
      </c>
      <c r="H14434" s="4"/>
      <c r="I14434">
        <f t="shared" si="1575"/>
        <v>7.6751961087923979</v>
      </c>
      <c r="J14434">
        <f t="shared" si="1576"/>
        <v>3.7408038912076025</v>
      </c>
      <c r="K14434">
        <f t="shared" si="1577"/>
        <v>13.993613752473941</v>
      </c>
      <c r="L14434">
        <f t="shared" si="1578"/>
        <v>48.738870488563634</v>
      </c>
      <c r="O14434">
        <f>VLOOKUP(D14434,'Manning''s Flow'!I$6:J$6004,2,TRUE)</f>
        <v>8.3234528388050908</v>
      </c>
      <c r="P14434">
        <f t="shared" si="1579"/>
        <v>3.0925471611949096</v>
      </c>
      <c r="Q14434">
        <f t="shared" si="1580"/>
        <v>9.5638479442146949</v>
      </c>
      <c r="R14434">
        <f t="shared" si="1581"/>
        <v>37.154618655097387</v>
      </c>
    </row>
    <row r="14435" spans="1:18" x14ac:dyDescent="0.3">
      <c r="A14435" s="14">
        <v>43943.027777777781</v>
      </c>
      <c r="B14435" s="15">
        <v>43943</v>
      </c>
      <c r="C14435" s="16">
        <v>2.7777777777777776E-2</v>
      </c>
      <c r="D14435">
        <v>0.52400000000000002</v>
      </c>
      <c r="E14435">
        <v>1.33</v>
      </c>
      <c r="F14435">
        <v>12.509</v>
      </c>
      <c r="G14435">
        <v>11.725249999999999</v>
      </c>
      <c r="H14435" s="4"/>
      <c r="I14435">
        <f t="shared" si="1575"/>
        <v>9.0005910555908688</v>
      </c>
      <c r="J14435">
        <f t="shared" si="1576"/>
        <v>3.5084089444091315</v>
      </c>
      <c r="K14435">
        <f t="shared" si="1577"/>
        <v>12.308933321209997</v>
      </c>
      <c r="L14435">
        <f t="shared" si="1578"/>
        <v>38.979761692759325</v>
      </c>
      <c r="O14435">
        <f>VLOOKUP(D14435,'Manning''s Flow'!I$6:J$6004,2,TRUE)</f>
        <v>9.4623028485852672</v>
      </c>
      <c r="P14435">
        <f t="shared" si="1579"/>
        <v>3.0466971514147332</v>
      </c>
      <c r="Q14435">
        <f t="shared" si="1580"/>
        <v>9.2823635324386498</v>
      </c>
      <c r="R14435">
        <f t="shared" si="1581"/>
        <v>32.198262940508741</v>
      </c>
    </row>
    <row r="14436" spans="1:18" x14ac:dyDescent="0.3">
      <c r="A14436" s="14">
        <v>43943.03125</v>
      </c>
      <c r="B14436" s="15">
        <v>43943</v>
      </c>
      <c r="C14436" s="16">
        <v>3.125E-2</v>
      </c>
      <c r="D14436">
        <v>0.50700000000000001</v>
      </c>
      <c r="E14436">
        <v>1.38</v>
      </c>
      <c r="F14436">
        <v>12.395</v>
      </c>
      <c r="G14436">
        <v>11.718</v>
      </c>
      <c r="H14436" s="4"/>
      <c r="I14436">
        <f t="shared" si="1575"/>
        <v>8.3226242655333547</v>
      </c>
      <c r="J14436">
        <f t="shared" si="1576"/>
        <v>4.0723757344666449</v>
      </c>
      <c r="K14436">
        <f t="shared" si="1577"/>
        <v>16.584244122672747</v>
      </c>
      <c r="L14436">
        <f t="shared" si="1578"/>
        <v>48.931389962318178</v>
      </c>
      <c r="O14436">
        <f>VLOOKUP(D14436,'Manning''s Flow'!I$6:J$6004,2,TRUE)</f>
        <v>8.6943991281304811</v>
      </c>
      <c r="P14436">
        <f t="shared" si="1579"/>
        <v>3.7006008718695185</v>
      </c>
      <c r="Q14436">
        <f t="shared" si="1580"/>
        <v>13.69444681288144</v>
      </c>
      <c r="R14436">
        <f t="shared" si="1581"/>
        <v>42.563043372328394</v>
      </c>
    </row>
    <row r="14437" spans="1:18" x14ac:dyDescent="0.3">
      <c r="A14437" s="14">
        <v>43943.038194444445</v>
      </c>
      <c r="B14437" s="15">
        <v>43943</v>
      </c>
      <c r="C14437" s="16">
        <v>3.8194444444444441E-2</v>
      </c>
      <c r="D14437">
        <v>0.48099999999999998</v>
      </c>
      <c r="E14437">
        <v>1.38</v>
      </c>
      <c r="F14437">
        <v>11.455</v>
      </c>
      <c r="G14437">
        <v>11.224500000000001</v>
      </c>
      <c r="H14437" s="4"/>
      <c r="I14437">
        <f t="shared" si="1575"/>
        <v>7.344671442312487</v>
      </c>
      <c r="J14437">
        <f t="shared" si="1576"/>
        <v>4.110328557687513</v>
      </c>
      <c r="K14437">
        <f t="shared" si="1577"/>
        <v>16.894800852141511</v>
      </c>
      <c r="L14437">
        <f t="shared" si="1578"/>
        <v>55.963409527184602</v>
      </c>
      <c r="O14437">
        <f>VLOOKUP(D14437,'Manning''s Flow'!I$6:J$6004,2,TRUE)</f>
        <v>7.9611437039127937</v>
      </c>
      <c r="P14437">
        <f t="shared" si="1579"/>
        <v>3.4938562960872064</v>
      </c>
      <c r="Q14437">
        <f t="shared" si="1580"/>
        <v>12.207031817708213</v>
      </c>
      <c r="R14437">
        <f t="shared" si="1581"/>
        <v>43.886361382599134</v>
      </c>
    </row>
    <row r="14438" spans="1:18" x14ac:dyDescent="0.3">
      <c r="A14438" s="14">
        <v>43943.041666666664</v>
      </c>
      <c r="B14438" s="15">
        <v>43943</v>
      </c>
      <c r="C14438" s="16">
        <v>4.1666666666666664E-2</v>
      </c>
      <c r="D14438">
        <v>0.45500000000000002</v>
      </c>
      <c r="E14438">
        <v>1.37</v>
      </c>
      <c r="F14438">
        <v>10.496</v>
      </c>
      <c r="G14438">
        <v>10.93125</v>
      </c>
      <c r="H14438" s="4"/>
      <c r="I14438">
        <f t="shared" si="1575"/>
        <v>6.4367545736583578</v>
      </c>
      <c r="J14438">
        <f t="shared" si="1576"/>
        <v>4.0592454263416426</v>
      </c>
      <c r="K14438">
        <f t="shared" si="1577"/>
        <v>16.477473431275545</v>
      </c>
      <c r="L14438">
        <f t="shared" si="1578"/>
        <v>63.063542036442023</v>
      </c>
      <c r="O14438">
        <f>VLOOKUP(D14438,'Manning''s Flow'!I$6:J$6004,2,TRUE)</f>
        <v>6.9257807194443393</v>
      </c>
      <c r="P14438">
        <f t="shared" si="1579"/>
        <v>3.5702192805556612</v>
      </c>
      <c r="Q14438">
        <f t="shared" si="1580"/>
        <v>12.746465711251384</v>
      </c>
      <c r="R14438">
        <f t="shared" si="1581"/>
        <v>51.549701400914451</v>
      </c>
    </row>
    <row r="14439" spans="1:18" x14ac:dyDescent="0.3">
      <c r="A14439" s="14">
        <v>43943.045138888891</v>
      </c>
      <c r="B14439" s="15">
        <v>43943</v>
      </c>
      <c r="C14439" s="16">
        <v>4.5138888888888888E-2</v>
      </c>
      <c r="D14439">
        <v>0.46400000000000002</v>
      </c>
      <c r="E14439">
        <v>1.43</v>
      </c>
      <c r="F14439">
        <v>11.222</v>
      </c>
      <c r="G14439">
        <v>11.7995</v>
      </c>
      <c r="H14439" s="4"/>
      <c r="I14439">
        <f t="shared" si="1575"/>
        <v>6.7431967845940175</v>
      </c>
      <c r="J14439">
        <f t="shared" si="1576"/>
        <v>4.478803215405982</v>
      </c>
      <c r="K14439">
        <f t="shared" si="1577"/>
        <v>20.059678242330964</v>
      </c>
      <c r="L14439">
        <f t="shared" si="1578"/>
        <v>66.419583447995635</v>
      </c>
      <c r="O14439">
        <f>VLOOKUP(D14439,'Manning''s Flow'!I$6:J$6004,2,TRUE)</f>
        <v>7.2623340511230463</v>
      </c>
      <c r="P14439">
        <f t="shared" si="1579"/>
        <v>3.9596659488769532</v>
      </c>
      <c r="Q14439">
        <f t="shared" si="1580"/>
        <v>15.678954426695622</v>
      </c>
      <c r="R14439">
        <f t="shared" si="1581"/>
        <v>54.523324333512733</v>
      </c>
    </row>
    <row r="14440" spans="1:18" x14ac:dyDescent="0.3">
      <c r="A14440" s="14">
        <v>43943.048611111109</v>
      </c>
      <c r="B14440" s="15">
        <v>43943</v>
      </c>
      <c r="C14440" s="16">
        <v>4.8611111111111112E-2</v>
      </c>
      <c r="D14440">
        <v>0.57499999999999996</v>
      </c>
      <c r="E14440">
        <v>1.3</v>
      </c>
      <c r="F14440">
        <v>14.025</v>
      </c>
      <c r="G14440">
        <v>11.7925</v>
      </c>
      <c r="H14440" s="4"/>
      <c r="I14440">
        <f t="shared" si="1575"/>
        <v>11.221481198143875</v>
      </c>
      <c r="J14440">
        <f t="shared" si="1576"/>
        <v>2.803518801856125</v>
      </c>
      <c r="K14440">
        <f t="shared" si="1577"/>
        <v>7.8597176723608024</v>
      </c>
      <c r="L14440">
        <f t="shared" si="1578"/>
        <v>24.983500416325164</v>
      </c>
      <c r="O14440">
        <f>VLOOKUP(D14440,'Manning''s Flow'!I$6:J$6004,2,TRUE)</f>
        <v>11.534905460119568</v>
      </c>
      <c r="P14440">
        <f t="shared" si="1579"/>
        <v>2.4900945398804328</v>
      </c>
      <c r="Q14440">
        <f t="shared" si="1580"/>
        <v>6.2005708175423448</v>
      </c>
      <c r="R14440">
        <f t="shared" si="1581"/>
        <v>21.587472463381779</v>
      </c>
    </row>
    <row r="14441" spans="1:18" x14ac:dyDescent="0.3">
      <c r="A14441" s="14">
        <v>43943.052083333336</v>
      </c>
      <c r="B14441" s="15">
        <v>43943</v>
      </c>
      <c r="C14441" s="16">
        <v>5.2083333333333336E-2</v>
      </c>
      <c r="D14441">
        <v>0.46400000000000002</v>
      </c>
      <c r="E14441">
        <v>1.46</v>
      </c>
      <c r="F14441">
        <v>11.427</v>
      </c>
      <c r="G14441">
        <v>12.70025</v>
      </c>
      <c r="H14441" s="4"/>
      <c r="I14441">
        <f t="shared" si="1575"/>
        <v>6.7431967845940175</v>
      </c>
      <c r="J14441">
        <f t="shared" si="1576"/>
        <v>4.6838032154059821</v>
      </c>
      <c r="K14441">
        <f t="shared" si="1577"/>
        <v>21.938012560647415</v>
      </c>
      <c r="L14441">
        <f t="shared" si="1578"/>
        <v>69.459684553577446</v>
      </c>
      <c r="O14441">
        <f>VLOOKUP(D14441,'Manning''s Flow'!I$6:J$6004,2,TRUE)</f>
        <v>7.2623340511230463</v>
      </c>
      <c r="P14441">
        <f t="shared" si="1579"/>
        <v>4.1646659488769533</v>
      </c>
      <c r="Q14441">
        <f t="shared" si="1580"/>
        <v>17.344442465735174</v>
      </c>
      <c r="R14441">
        <f t="shared" si="1581"/>
        <v>57.346108283643737</v>
      </c>
    </row>
    <row r="14442" spans="1:18" x14ac:dyDescent="0.3">
      <c r="A14442" s="14">
        <v>43943.055555555555</v>
      </c>
      <c r="B14442" s="15">
        <v>43943</v>
      </c>
      <c r="C14442" s="16">
        <v>5.5555555555555552E-2</v>
      </c>
      <c r="D14442">
        <v>0.53200000000000003</v>
      </c>
      <c r="E14442">
        <v>1.47</v>
      </c>
      <c r="F14442">
        <v>14.127000000000001</v>
      </c>
      <c r="G14442">
        <v>13.44375</v>
      </c>
      <c r="H14442" s="4"/>
      <c r="I14442">
        <f t="shared" si="1575"/>
        <v>9.3303097068904535</v>
      </c>
      <c r="J14442">
        <f t="shared" si="1576"/>
        <v>4.7966902931095472</v>
      </c>
      <c r="K14442">
        <f t="shared" si="1577"/>
        <v>23.008237768011355</v>
      </c>
      <c r="L14442">
        <f t="shared" si="1578"/>
        <v>51.409764989549934</v>
      </c>
      <c r="O14442">
        <f>VLOOKUP(D14442,'Manning''s Flow'!I$6:J$6004,2,TRUE)</f>
        <v>9.8593088645349454</v>
      </c>
      <c r="P14442">
        <f t="shared" si="1579"/>
        <v>4.2676911354650553</v>
      </c>
      <c r="Q14442">
        <f t="shared" si="1580"/>
        <v>18.213187627727013</v>
      </c>
      <c r="R14442">
        <f t="shared" si="1581"/>
        <v>43.285905676577649</v>
      </c>
    </row>
    <row r="14443" spans="1:18" x14ac:dyDescent="0.3">
      <c r="A14443" s="14">
        <v>43943.059027777781</v>
      </c>
      <c r="B14443" s="15">
        <v>43943</v>
      </c>
      <c r="C14443" s="16">
        <v>5.9027777777777783E-2</v>
      </c>
      <c r="D14443">
        <v>0.51500000000000001</v>
      </c>
      <c r="E14443">
        <v>1.55</v>
      </c>
      <c r="F14443">
        <v>14.196</v>
      </c>
      <c r="G14443">
        <v>13.623250000000001</v>
      </c>
      <c r="H14443" s="4"/>
      <c r="I14443">
        <f t="shared" si="1575"/>
        <v>8.637839979858752</v>
      </c>
      <c r="J14443">
        <f t="shared" si="1576"/>
        <v>5.5581600201412478</v>
      </c>
      <c r="K14443">
        <f t="shared" si="1577"/>
        <v>30.893142809496556</v>
      </c>
      <c r="L14443">
        <f t="shared" si="1578"/>
        <v>64.346642599324184</v>
      </c>
      <c r="O14443">
        <f>VLOOKUP(D14443,'Manning''s Flow'!I$6:J$6004,2,TRUE)</f>
        <v>9.0740076187420708</v>
      </c>
      <c r="P14443">
        <f t="shared" si="1579"/>
        <v>5.1219923812579289</v>
      </c>
      <c r="Q14443">
        <f t="shared" si="1580"/>
        <v>26.234805953664267</v>
      </c>
      <c r="R14443">
        <f t="shared" si="1581"/>
        <v>56.446860047578298</v>
      </c>
    </row>
    <row r="14444" spans="1:18" x14ac:dyDescent="0.3">
      <c r="A14444" s="14">
        <v>43943.065972222219</v>
      </c>
      <c r="B14444" s="15">
        <v>43943</v>
      </c>
      <c r="C14444" s="16">
        <v>6.5972222222222224E-2</v>
      </c>
      <c r="D14444">
        <v>0.54900000000000004</v>
      </c>
      <c r="E14444">
        <v>1.32</v>
      </c>
      <c r="F14444">
        <v>13.321999999999999</v>
      </c>
      <c r="G14444">
        <v>13.435499999999999</v>
      </c>
      <c r="H14444" s="4"/>
      <c r="I14444">
        <f t="shared" si="1575"/>
        <v>10.053873598859862</v>
      </c>
      <c r="J14444">
        <f t="shared" si="1576"/>
        <v>3.2681264011401367</v>
      </c>
      <c r="K14444">
        <f t="shared" si="1577"/>
        <v>10.680650173829182</v>
      </c>
      <c r="L14444">
        <f t="shared" si="1578"/>
        <v>32.506141727410935</v>
      </c>
      <c r="O14444">
        <f>VLOOKUP(D14444,'Manning''s Flow'!I$6:J$6004,2,TRUE)</f>
        <v>10.265049239273067</v>
      </c>
      <c r="P14444">
        <f t="shared" si="1579"/>
        <v>3.0569507607269326</v>
      </c>
      <c r="Q14444">
        <f t="shared" si="1580"/>
        <v>9.3449479535089726</v>
      </c>
      <c r="R14444">
        <f t="shared" si="1581"/>
        <v>29.780186041693206</v>
      </c>
    </row>
    <row r="14445" spans="1:18" x14ac:dyDescent="0.3">
      <c r="A14445" s="14">
        <v>43943.069444444445</v>
      </c>
      <c r="B14445" s="15">
        <v>43943</v>
      </c>
      <c r="C14445" s="16">
        <v>6.9444444444444434E-2</v>
      </c>
      <c r="D14445">
        <v>0.49</v>
      </c>
      <c r="E14445">
        <v>1.35</v>
      </c>
      <c r="F14445">
        <v>11.481</v>
      </c>
      <c r="G14445">
        <v>12.25775</v>
      </c>
      <c r="H14445" s="4"/>
      <c r="I14445">
        <f t="shared" si="1575"/>
        <v>7.6751961087923979</v>
      </c>
      <c r="J14445">
        <f t="shared" si="1576"/>
        <v>3.805803891207602</v>
      </c>
      <c r="K14445">
        <f t="shared" si="1577"/>
        <v>14.484143258330924</v>
      </c>
      <c r="L14445">
        <f t="shared" si="1578"/>
        <v>49.58575438675534</v>
      </c>
      <c r="O14445">
        <f>VLOOKUP(D14445,'Manning''s Flow'!I$6:J$6004,2,TRUE)</f>
        <v>8.3234528388050908</v>
      </c>
      <c r="P14445">
        <f t="shared" si="1579"/>
        <v>3.1575471611949091</v>
      </c>
      <c r="Q14445">
        <f t="shared" si="1580"/>
        <v>9.9701040751700294</v>
      </c>
      <c r="R14445">
        <f t="shared" si="1581"/>
        <v>37.935544567201568</v>
      </c>
    </row>
    <row r="14446" spans="1:18" x14ac:dyDescent="0.3">
      <c r="A14446" s="14">
        <v>43943.072916666664</v>
      </c>
      <c r="B14446" s="15">
        <v>43943</v>
      </c>
      <c r="C14446" s="16">
        <v>7.2916666666666671E-2</v>
      </c>
      <c r="D14446">
        <v>0.438</v>
      </c>
      <c r="E14446">
        <v>1.32</v>
      </c>
      <c r="F14446">
        <v>9.4849999999999994</v>
      </c>
      <c r="G14446">
        <v>11.648249999999999</v>
      </c>
      <c r="H14446" s="4"/>
      <c r="I14446">
        <f t="shared" si="1575"/>
        <v>5.8802956795960357</v>
      </c>
      <c r="J14446">
        <f t="shared" si="1576"/>
        <v>3.6047043204039637</v>
      </c>
      <c r="K14446">
        <f t="shared" si="1577"/>
        <v>12.993893237539002</v>
      </c>
      <c r="L14446">
        <f t="shared" si="1578"/>
        <v>61.301412663854336</v>
      </c>
      <c r="O14446">
        <f>VLOOKUP(D14446,'Manning''s Flow'!I$6:J$6004,2,TRUE)</f>
        <v>6.2782406072687857</v>
      </c>
      <c r="P14446">
        <f t="shared" si="1579"/>
        <v>3.2067593927312137</v>
      </c>
      <c r="Q14446">
        <f t="shared" si="1580"/>
        <v>10.283305802869862</v>
      </c>
      <c r="R14446">
        <f t="shared" si="1581"/>
        <v>51.077357389242295</v>
      </c>
    </row>
    <row r="14447" spans="1:18" x14ac:dyDescent="0.3">
      <c r="A14447" s="14">
        <v>43943.076388888891</v>
      </c>
      <c r="B14447" s="15">
        <v>43943</v>
      </c>
      <c r="C14447" s="16">
        <v>7.6388888888888895E-2</v>
      </c>
      <c r="D14447">
        <v>0.51500000000000001</v>
      </c>
      <c r="E14447">
        <v>1.34</v>
      </c>
      <c r="F14447">
        <v>12.305</v>
      </c>
      <c r="G14447">
        <v>11.764749999999999</v>
      </c>
      <c r="H14447" s="4"/>
      <c r="I14447">
        <f t="shared" si="1575"/>
        <v>8.637839979858752</v>
      </c>
      <c r="J14447">
        <f t="shared" si="1576"/>
        <v>3.6671600201412478</v>
      </c>
      <c r="K14447">
        <f t="shared" si="1577"/>
        <v>13.448062613322357</v>
      </c>
      <c r="L14447">
        <f t="shared" si="1578"/>
        <v>42.454595462431968</v>
      </c>
      <c r="O14447">
        <f>VLOOKUP(D14447,'Manning''s Flow'!I$6:J$6004,2,TRUE)</f>
        <v>9.0740076187420708</v>
      </c>
      <c r="P14447">
        <f t="shared" si="1579"/>
        <v>3.2309923812579289</v>
      </c>
      <c r="Q14447">
        <f t="shared" si="1580"/>
        <v>10.439311767746782</v>
      </c>
      <c r="R14447">
        <f t="shared" si="1581"/>
        <v>35.607115587873409</v>
      </c>
    </row>
    <row r="14448" spans="1:18" x14ac:dyDescent="0.3">
      <c r="A14448" s="14">
        <v>43943.079861111109</v>
      </c>
      <c r="B14448" s="15">
        <v>43943</v>
      </c>
      <c r="C14448" s="16">
        <v>7.9861111111111105E-2</v>
      </c>
      <c r="D14448">
        <v>0.53200000000000003</v>
      </c>
      <c r="E14448">
        <v>1.43</v>
      </c>
      <c r="F14448">
        <v>13.788</v>
      </c>
      <c r="G14448">
        <v>13.207000000000001</v>
      </c>
      <c r="H14448" s="4"/>
      <c r="I14448">
        <f t="shared" si="1575"/>
        <v>9.3303097068904535</v>
      </c>
      <c r="J14448">
        <f t="shared" si="1576"/>
        <v>4.4576902931095468</v>
      </c>
      <c r="K14448">
        <f t="shared" si="1577"/>
        <v>19.871002749283075</v>
      </c>
      <c r="L14448">
        <f t="shared" si="1578"/>
        <v>47.776445082176991</v>
      </c>
      <c r="O14448">
        <f>VLOOKUP(D14448,'Manning''s Flow'!I$6:J$6004,2,TRUE)</f>
        <v>9.8593088645349454</v>
      </c>
      <c r="P14448">
        <f t="shared" si="1579"/>
        <v>3.9286911354650549</v>
      </c>
      <c r="Q14448">
        <f t="shared" si="1580"/>
        <v>15.434614037881703</v>
      </c>
      <c r="R14448">
        <f t="shared" si="1581"/>
        <v>39.847530789881262</v>
      </c>
    </row>
    <row r="14449" spans="1:18" x14ac:dyDescent="0.3">
      <c r="A14449" s="14">
        <v>43943.083333333336</v>
      </c>
      <c r="B14449" s="15">
        <v>43943</v>
      </c>
      <c r="C14449" s="16">
        <v>8.3333333333333329E-2</v>
      </c>
      <c r="D14449">
        <v>0.54900000000000004</v>
      </c>
      <c r="E14449">
        <v>1.71</v>
      </c>
      <c r="F14449">
        <v>17.25</v>
      </c>
      <c r="G14449">
        <v>15.52225</v>
      </c>
      <c r="H14449" s="4"/>
      <c r="I14449">
        <f t="shared" si="1575"/>
        <v>10.053873598859862</v>
      </c>
      <c r="J14449">
        <f t="shared" si="1576"/>
        <v>7.1961264011401376</v>
      </c>
      <c r="K14449">
        <f t="shared" si="1577"/>
        <v>51.784235181186105</v>
      </c>
      <c r="L14449">
        <f t="shared" si="1578"/>
        <v>71.575660170983241</v>
      </c>
      <c r="O14449">
        <f>VLOOKUP(D14449,'Manning''s Flow'!I$6:J$6004,2,TRUE)</f>
        <v>10.265049239273067</v>
      </c>
      <c r="P14449">
        <f t="shared" si="1579"/>
        <v>6.9849507607269334</v>
      </c>
      <c r="Q14449">
        <f t="shared" si="1580"/>
        <v>48.789537129779767</v>
      </c>
      <c r="R14449">
        <f t="shared" si="1581"/>
        <v>68.045954752980634</v>
      </c>
    </row>
    <row r="14450" spans="1:18" x14ac:dyDescent="0.3">
      <c r="A14450" s="14">
        <v>43943.090277777781</v>
      </c>
      <c r="B14450" s="15">
        <v>43943</v>
      </c>
      <c r="C14450" s="16">
        <v>9.0277777777777776E-2</v>
      </c>
      <c r="D14450">
        <v>0.66900000000000004</v>
      </c>
      <c r="E14450">
        <v>1.5</v>
      </c>
      <c r="F14450">
        <v>20.274000000000001</v>
      </c>
      <c r="G14450">
        <v>18.195</v>
      </c>
      <c r="H14450" s="4"/>
      <c r="I14450">
        <f t="shared" si="1575"/>
        <v>16.07656295585662</v>
      </c>
      <c r="J14450">
        <f t="shared" si="1576"/>
        <v>4.1974370441433813</v>
      </c>
      <c r="K14450">
        <f t="shared" si="1577"/>
        <v>17.618477739547124</v>
      </c>
      <c r="L14450">
        <f t="shared" si="1578"/>
        <v>26.109044922529751</v>
      </c>
      <c r="O14450">
        <f>VLOOKUP(D14450,'Manning''s Flow'!I$6:J$6004,2,TRUE)</f>
        <v>15.823210697101919</v>
      </c>
      <c r="P14450">
        <f t="shared" si="1579"/>
        <v>4.4507893028980821</v>
      </c>
      <c r="Q14450">
        <f t="shared" si="1580"/>
        <v>19.809525418791996</v>
      </c>
      <c r="R14450">
        <f t="shared" si="1581"/>
        <v>28.128231293243545</v>
      </c>
    </row>
    <row r="14451" spans="1:18" x14ac:dyDescent="0.3">
      <c r="A14451" s="14">
        <v>43943.09375</v>
      </c>
      <c r="B14451" s="15">
        <v>43943</v>
      </c>
      <c r="C14451" s="16">
        <v>9.375E-2</v>
      </c>
      <c r="D14451">
        <v>0.58299999999999996</v>
      </c>
      <c r="E14451">
        <v>1.49</v>
      </c>
      <c r="F14451">
        <v>16.510000000000002</v>
      </c>
      <c r="G14451">
        <v>17.50525</v>
      </c>
      <c r="H14451" s="4"/>
      <c r="I14451">
        <f t="shared" si="1575"/>
        <v>11.595750764432855</v>
      </c>
      <c r="J14451">
        <f t="shared" si="1576"/>
        <v>4.9142492355671461</v>
      </c>
      <c r="K14451">
        <f t="shared" si="1577"/>
        <v>24.149845549272278</v>
      </c>
      <c r="L14451">
        <f t="shared" si="1578"/>
        <v>42.37974181577281</v>
      </c>
      <c r="O14451">
        <f>VLOOKUP(D14451,'Manning''s Flow'!I$6:J$6004,2,TRUE)</f>
        <v>11.975810055502357</v>
      </c>
      <c r="P14451">
        <f t="shared" si="1579"/>
        <v>4.5341899444976441</v>
      </c>
      <c r="Q14451">
        <f t="shared" si="1580"/>
        <v>20.558878452783549</v>
      </c>
      <c r="R14451">
        <f t="shared" si="1581"/>
        <v>37.861237974581798</v>
      </c>
    </row>
    <row r="14452" spans="1:18" x14ac:dyDescent="0.3">
      <c r="A14452" s="14">
        <v>43943.097222222219</v>
      </c>
      <c r="B14452" s="15">
        <v>43943</v>
      </c>
      <c r="C14452" s="16">
        <v>9.7222222222222224E-2</v>
      </c>
      <c r="D14452">
        <v>0.56599999999999995</v>
      </c>
      <c r="E14452">
        <v>1.37</v>
      </c>
      <c r="F14452">
        <v>14.491</v>
      </c>
      <c r="G14452">
        <v>16.839750000000002</v>
      </c>
      <c r="H14452" s="4"/>
      <c r="I14452">
        <f t="shared" si="1575"/>
        <v>10.80890014543148</v>
      </c>
      <c r="J14452">
        <f t="shared" si="1576"/>
        <v>3.68209985456852</v>
      </c>
      <c r="K14452">
        <f t="shared" si="1577"/>
        <v>13.557859339013516</v>
      </c>
      <c r="L14452">
        <f t="shared" si="1578"/>
        <v>34.065444263770047</v>
      </c>
      <c r="O14452">
        <f>VLOOKUP(D14452,'Manning''s Flow'!I$6:J$6004,2,TRUE)</f>
        <v>11.102825079968385</v>
      </c>
      <c r="P14452">
        <f t="shared" si="1579"/>
        <v>3.3881749200316147</v>
      </c>
      <c r="Q14452">
        <f t="shared" si="1580"/>
        <v>11.479729288731239</v>
      </c>
      <c r="R14452">
        <f t="shared" si="1581"/>
        <v>30.516331614955629</v>
      </c>
    </row>
    <row r="14453" spans="1:18" x14ac:dyDescent="0.3">
      <c r="A14453" s="14">
        <v>43943.100694444445</v>
      </c>
      <c r="B14453" s="15">
        <v>43943</v>
      </c>
      <c r="C14453" s="16">
        <v>0.10069444444444443</v>
      </c>
      <c r="D14453">
        <v>0.59199999999999997</v>
      </c>
      <c r="E14453">
        <v>1.42</v>
      </c>
      <c r="F14453">
        <v>16.084</v>
      </c>
      <c r="G14453">
        <v>15.399750000000001</v>
      </c>
      <c r="H14453" s="4"/>
      <c r="I14453">
        <f t="shared" si="1575"/>
        <v>12.025323863383298</v>
      </c>
      <c r="J14453">
        <f t="shared" si="1576"/>
        <v>4.0586761366167021</v>
      </c>
      <c r="K14453">
        <f t="shared" si="1577"/>
        <v>16.472851981941879</v>
      </c>
      <c r="L14453">
        <f t="shared" si="1578"/>
        <v>33.751075503049307</v>
      </c>
      <c r="O14453">
        <f>VLOOKUP(D14453,'Manning''s Flow'!I$6:J$6004,2,TRUE)</f>
        <v>12.425560291895167</v>
      </c>
      <c r="P14453">
        <f t="shared" si="1579"/>
        <v>3.658439708104833</v>
      </c>
      <c r="Q14453">
        <f t="shared" si="1580"/>
        <v>13.384181097838175</v>
      </c>
      <c r="R14453">
        <f t="shared" si="1581"/>
        <v>29.442855067800259</v>
      </c>
    </row>
    <row r="14454" spans="1:18" x14ac:dyDescent="0.3">
      <c r="A14454" s="14">
        <v>43943.104166666664</v>
      </c>
      <c r="B14454" s="15">
        <v>43943</v>
      </c>
      <c r="C14454" s="16">
        <v>0.10416666666666667</v>
      </c>
      <c r="D14454">
        <v>0.57499999999999996</v>
      </c>
      <c r="E14454">
        <v>1.34</v>
      </c>
      <c r="F14454">
        <v>14.513999999999999</v>
      </c>
      <c r="G14454">
        <v>15.5655</v>
      </c>
      <c r="H14454" s="4"/>
      <c r="I14454">
        <f t="shared" si="1575"/>
        <v>11.221481198143875</v>
      </c>
      <c r="J14454">
        <f t="shared" si="1576"/>
        <v>3.292518801856124</v>
      </c>
      <c r="K14454">
        <f t="shared" si="1577"/>
        <v>10.840680060576087</v>
      </c>
      <c r="L14454">
        <f t="shared" si="1578"/>
        <v>29.341213906776701</v>
      </c>
      <c r="O14454">
        <f>VLOOKUP(D14454,'Manning''s Flow'!I$6:J$6004,2,TRUE)</f>
        <v>11.534905460119568</v>
      </c>
      <c r="P14454">
        <f t="shared" si="1579"/>
        <v>2.9790945398804318</v>
      </c>
      <c r="Q14454">
        <f t="shared" si="1580"/>
        <v>8.8750042775454023</v>
      </c>
      <c r="R14454">
        <f t="shared" si="1581"/>
        <v>25.826778989912512</v>
      </c>
    </row>
    <row r="14455" spans="1:18" x14ac:dyDescent="0.3">
      <c r="A14455" s="14">
        <v>43943.107638888891</v>
      </c>
      <c r="B14455" s="15">
        <v>43943</v>
      </c>
      <c r="C14455" s="16">
        <v>0.1076388888888889</v>
      </c>
      <c r="D14455">
        <v>0.60899999999999999</v>
      </c>
      <c r="E14455">
        <v>1.46</v>
      </c>
      <c r="F14455">
        <v>17.172999999999998</v>
      </c>
      <c r="G14455">
        <v>15.4115</v>
      </c>
      <c r="H14455" s="4"/>
      <c r="I14455">
        <f t="shared" si="1575"/>
        <v>12.861530449973584</v>
      </c>
      <c r="J14455">
        <f t="shared" si="1576"/>
        <v>4.3114695500264144</v>
      </c>
      <c r="K14455">
        <f t="shared" si="1577"/>
        <v>18.588769680804972</v>
      </c>
      <c r="L14455">
        <f t="shared" si="1578"/>
        <v>33.522212358757578</v>
      </c>
      <c r="O14455">
        <f>VLOOKUP(D14455,'Manning''s Flow'!I$6:J$6004,2,TRUE)</f>
        <v>12.884177205451431</v>
      </c>
      <c r="P14455">
        <f t="shared" si="1579"/>
        <v>4.2888227945485671</v>
      </c>
      <c r="Q14455">
        <f t="shared" si="1580"/>
        <v>18.394000963039382</v>
      </c>
      <c r="R14455">
        <f t="shared" si="1581"/>
        <v>33.287517907887207</v>
      </c>
    </row>
    <row r="14456" spans="1:18" x14ac:dyDescent="0.3">
      <c r="A14456" s="14">
        <v>43943.111111111109</v>
      </c>
      <c r="B14456" s="15">
        <v>43943</v>
      </c>
      <c r="C14456" s="16">
        <v>0.1111111111111111</v>
      </c>
      <c r="D14456">
        <v>0.54100000000000004</v>
      </c>
      <c r="E14456">
        <v>1.41</v>
      </c>
      <c r="F14456">
        <v>13.875</v>
      </c>
      <c r="G14456">
        <v>15.061999999999999</v>
      </c>
      <c r="H14456" s="4"/>
      <c r="I14456">
        <f t="shared" si="1575"/>
        <v>9.7094760520565675</v>
      </c>
      <c r="J14456">
        <f t="shared" si="1576"/>
        <v>4.1655239479434325</v>
      </c>
      <c r="K14456">
        <f t="shared" si="1577"/>
        <v>17.351589760890239</v>
      </c>
      <c r="L14456">
        <f t="shared" si="1578"/>
        <v>42.90163470830263</v>
      </c>
      <c r="O14456">
        <f>VLOOKUP(D14456,'Manning''s Flow'!I$6:J$6004,2,TRUE)</f>
        <v>10.265049239273067</v>
      </c>
      <c r="P14456">
        <f t="shared" si="1579"/>
        <v>3.6099507607269334</v>
      </c>
      <c r="Q14456">
        <f t="shared" si="1580"/>
        <v>13.031744494872965</v>
      </c>
      <c r="R14456">
        <f t="shared" si="1581"/>
        <v>35.167398388267031</v>
      </c>
    </row>
    <row r="14457" spans="1:18" x14ac:dyDescent="0.3">
      <c r="A14457" s="14">
        <v>43943.114583333336</v>
      </c>
      <c r="B14457" s="15">
        <v>43943</v>
      </c>
      <c r="C14457" s="16">
        <v>0.11458333333333333</v>
      </c>
      <c r="D14457">
        <v>0.58299999999999996</v>
      </c>
      <c r="E14457">
        <v>1.33</v>
      </c>
      <c r="F14457">
        <v>14.686</v>
      </c>
      <c r="G14457">
        <v>15.127249999999998</v>
      </c>
      <c r="H14457" s="4"/>
      <c r="I14457">
        <f t="shared" si="1575"/>
        <v>11.595750764432855</v>
      </c>
      <c r="J14457">
        <f t="shared" si="1576"/>
        <v>3.0902492355671445</v>
      </c>
      <c r="K14457">
        <f t="shared" si="1577"/>
        <v>9.5496403379233215</v>
      </c>
      <c r="L14457">
        <f t="shared" si="1578"/>
        <v>26.649841811413644</v>
      </c>
      <c r="O14457">
        <f>VLOOKUP(D14457,'Manning''s Flow'!I$6:J$6004,2,TRUE)</f>
        <v>11.975810055502357</v>
      </c>
      <c r="P14457">
        <f t="shared" si="1579"/>
        <v>2.7101899444976425</v>
      </c>
      <c r="Q14457">
        <f t="shared" si="1580"/>
        <v>7.3451295352561345</v>
      </c>
      <c r="R14457">
        <f t="shared" si="1581"/>
        <v>22.630535487262758</v>
      </c>
    </row>
    <row r="14458" spans="1:18" x14ac:dyDescent="0.3">
      <c r="A14458" s="14">
        <v>43943.118055555555</v>
      </c>
      <c r="B14458" s="15">
        <v>43943</v>
      </c>
      <c r="C14458" s="16">
        <v>0.11805555555555557</v>
      </c>
      <c r="D14458">
        <v>0.54900000000000004</v>
      </c>
      <c r="E14458">
        <v>1.46</v>
      </c>
      <c r="F14458">
        <v>14.775</v>
      </c>
      <c r="G14458">
        <v>14.531749999999999</v>
      </c>
      <c r="H14458" s="4"/>
      <c r="I14458">
        <f t="shared" si="1575"/>
        <v>10.053873598859862</v>
      </c>
      <c r="J14458">
        <f t="shared" si="1576"/>
        <v>4.7211264011401379</v>
      </c>
      <c r="K14458">
        <f t="shared" si="1577"/>
        <v>22.289034495542431</v>
      </c>
      <c r="L14458">
        <f t="shared" si="1578"/>
        <v>46.958282842103038</v>
      </c>
      <c r="O14458">
        <f>VLOOKUP(D14458,'Manning''s Flow'!I$6:J$6004,2,TRUE)</f>
        <v>10.265049239273067</v>
      </c>
      <c r="P14458">
        <f t="shared" si="1579"/>
        <v>4.5099507607269338</v>
      </c>
      <c r="Q14458">
        <f t="shared" si="1580"/>
        <v>20.339655864181449</v>
      </c>
      <c r="R14458">
        <f t="shared" si="1581"/>
        <v>43.935013418857324</v>
      </c>
    </row>
    <row r="14459" spans="1:18" x14ac:dyDescent="0.3">
      <c r="A14459" s="14">
        <v>43943.121527777781</v>
      </c>
      <c r="B14459" s="15">
        <v>43943</v>
      </c>
      <c r="C14459" s="16">
        <v>0.12152777777777778</v>
      </c>
      <c r="D14459">
        <v>0.56599999999999995</v>
      </c>
      <c r="E14459">
        <v>1.4</v>
      </c>
      <c r="F14459">
        <v>14.791</v>
      </c>
      <c r="G14459">
        <v>14.347749999999998</v>
      </c>
      <c r="H14459" s="4"/>
      <c r="I14459">
        <f t="shared" si="1575"/>
        <v>10.80890014543148</v>
      </c>
      <c r="J14459">
        <f t="shared" si="1576"/>
        <v>3.9820998545685207</v>
      </c>
      <c r="K14459">
        <f t="shared" si="1577"/>
        <v>15.857119251754634</v>
      </c>
      <c r="L14459">
        <f t="shared" si="1578"/>
        <v>36.840934794384296</v>
      </c>
      <c r="O14459">
        <f>VLOOKUP(D14459,'Manning''s Flow'!I$6:J$6004,2,TRUE)</f>
        <v>11.102825079968385</v>
      </c>
      <c r="P14459">
        <f t="shared" si="1579"/>
        <v>3.6881749200316154</v>
      </c>
      <c r="Q14459">
        <f t="shared" si="1580"/>
        <v>13.602634240750213</v>
      </c>
      <c r="R14459">
        <f t="shared" si="1581"/>
        <v>33.218346623201214</v>
      </c>
    </row>
    <row r="14460" spans="1:18" x14ac:dyDescent="0.3">
      <c r="A14460" s="14">
        <v>43943.125</v>
      </c>
      <c r="B14460" s="15">
        <v>43943</v>
      </c>
      <c r="C14460" s="16">
        <v>0.125</v>
      </c>
      <c r="D14460">
        <v>0.58299999999999996</v>
      </c>
      <c r="E14460">
        <v>1.19</v>
      </c>
      <c r="F14460">
        <v>13.138999999999999</v>
      </c>
      <c r="G14460">
        <v>14.804500000000001</v>
      </c>
      <c r="H14460" s="4"/>
      <c r="I14460">
        <f t="shared" si="1575"/>
        <v>11.595750764432855</v>
      </c>
      <c r="J14460">
        <f t="shared" si="1576"/>
        <v>1.5432492355671439</v>
      </c>
      <c r="K14460">
        <f t="shared" si="1577"/>
        <v>2.381618203078574</v>
      </c>
      <c r="L14460">
        <f t="shared" si="1578"/>
        <v>13.308747893242803</v>
      </c>
      <c r="O14460">
        <f>VLOOKUP(D14460,'Manning''s Flow'!I$6:J$6004,2,TRUE)</f>
        <v>11.975810055502357</v>
      </c>
      <c r="P14460">
        <f t="shared" si="1579"/>
        <v>1.1631899444976419</v>
      </c>
      <c r="Q14460">
        <f t="shared" si="1580"/>
        <v>1.3530108469804272</v>
      </c>
      <c r="R14460">
        <f t="shared" si="1581"/>
        <v>9.7128289368885508</v>
      </c>
    </row>
    <row r="14461" spans="1:18" x14ac:dyDescent="0.3">
      <c r="A14461" s="14">
        <v>43943.128472222219</v>
      </c>
      <c r="B14461" s="15">
        <v>43943</v>
      </c>
      <c r="C14461" s="16">
        <v>0.12847222222222224</v>
      </c>
      <c r="D14461">
        <v>0.626</v>
      </c>
      <c r="E14461">
        <v>1.34</v>
      </c>
      <c r="F14461">
        <v>16.513000000000002</v>
      </c>
      <c r="G14461">
        <v>14.036</v>
      </c>
      <c r="H14461" s="4"/>
      <c r="I14461">
        <f t="shared" si="1575"/>
        <v>13.730445957646046</v>
      </c>
      <c r="J14461">
        <f t="shared" si="1576"/>
        <v>2.7825540423539561</v>
      </c>
      <c r="K14461">
        <f t="shared" si="1577"/>
        <v>7.7426069986203414</v>
      </c>
      <c r="L14461">
        <f t="shared" si="1578"/>
        <v>20.265576594796915</v>
      </c>
      <c r="O14461">
        <f>VLOOKUP(D14461,'Manning''s Flow'!I$6:J$6004,2,TRUE)</f>
        <v>13.828093330694269</v>
      </c>
      <c r="P14461">
        <f t="shared" si="1579"/>
        <v>2.6849066693057324</v>
      </c>
      <c r="Q14461">
        <f t="shared" si="1580"/>
        <v>7.2087238228824013</v>
      </c>
      <c r="R14461">
        <f t="shared" si="1581"/>
        <v>19.416318686149125</v>
      </c>
    </row>
    <row r="14462" spans="1:18" x14ac:dyDescent="0.3">
      <c r="A14462" s="14">
        <v>43943.131944444445</v>
      </c>
      <c r="B14462" s="15">
        <v>43943</v>
      </c>
      <c r="C14462" s="16">
        <v>0.13194444444444445</v>
      </c>
      <c r="D14462">
        <v>0.53200000000000003</v>
      </c>
      <c r="E14462">
        <v>1.21</v>
      </c>
      <c r="F14462">
        <v>11.701000000000001</v>
      </c>
      <c r="G14462">
        <v>13.80425</v>
      </c>
      <c r="H14462" s="4"/>
      <c r="I14462">
        <f t="shared" si="1575"/>
        <v>9.3303097068904535</v>
      </c>
      <c r="J14462">
        <f t="shared" si="1576"/>
        <v>2.370690293109547</v>
      </c>
      <c r="K14462">
        <f t="shared" si="1577"/>
        <v>5.6201724658438303</v>
      </c>
      <c r="L14462">
        <f t="shared" si="1578"/>
        <v>25.408484472479913</v>
      </c>
      <c r="O14462">
        <f>VLOOKUP(D14462,'Manning''s Flow'!I$6:J$6004,2,TRUE)</f>
        <v>9.8593088645349454</v>
      </c>
      <c r="P14462">
        <f t="shared" si="1579"/>
        <v>1.8416911354650551</v>
      </c>
      <c r="Q14462">
        <f t="shared" si="1580"/>
        <v>3.3918262384505642</v>
      </c>
      <c r="R14462">
        <f t="shared" si="1581"/>
        <v>18.679718434319746</v>
      </c>
    </row>
    <row r="14463" spans="1:18" x14ac:dyDescent="0.3">
      <c r="A14463" s="14">
        <v>43943.135416666664</v>
      </c>
      <c r="B14463" s="15">
        <v>43943</v>
      </c>
      <c r="C14463" s="16">
        <v>0.13541666666666666</v>
      </c>
      <c r="D14463">
        <v>0.58299999999999996</v>
      </c>
      <c r="E14463">
        <v>1.25</v>
      </c>
      <c r="F14463">
        <v>13.864000000000001</v>
      </c>
      <c r="G14463">
        <v>14.323500000000001</v>
      </c>
      <c r="H14463" s="4"/>
      <c r="I14463">
        <f t="shared" si="1575"/>
        <v>11.595750764432855</v>
      </c>
      <c r="J14463">
        <f t="shared" si="1576"/>
        <v>2.2682492355671453</v>
      </c>
      <c r="K14463">
        <f t="shared" si="1577"/>
        <v>5.1449545946509394</v>
      </c>
      <c r="L14463">
        <f t="shared" si="1578"/>
        <v>19.561038191028114</v>
      </c>
      <c r="O14463">
        <f>VLOOKUP(D14463,'Manning''s Flow'!I$6:J$6004,2,TRUE)</f>
        <v>11.975810055502357</v>
      </c>
      <c r="P14463">
        <f t="shared" si="1579"/>
        <v>1.8881899444976433</v>
      </c>
      <c r="Q14463">
        <f t="shared" si="1580"/>
        <v>3.5652612665020134</v>
      </c>
      <c r="R14463">
        <f t="shared" si="1581"/>
        <v>15.766699168964385</v>
      </c>
    </row>
    <row r="14464" spans="1:18" x14ac:dyDescent="0.3">
      <c r="A14464" s="14">
        <v>43943.138888888891</v>
      </c>
      <c r="B14464" s="15">
        <v>43943</v>
      </c>
      <c r="C14464" s="16">
        <v>0.1388888888888889</v>
      </c>
      <c r="D14464">
        <v>0.64300000000000002</v>
      </c>
      <c r="E14464">
        <v>1.19</v>
      </c>
      <c r="F14464">
        <v>15.215999999999999</v>
      </c>
      <c r="G14464">
        <v>14.0175</v>
      </c>
      <c r="H14464" s="4"/>
      <c r="I14464">
        <f t="shared" si="1575"/>
        <v>14.632409412257429</v>
      </c>
      <c r="J14464">
        <f t="shared" si="1576"/>
        <v>0.58359058774257022</v>
      </c>
      <c r="K14464">
        <f t="shared" si="1577"/>
        <v>0.34057797410171853</v>
      </c>
      <c r="L14464">
        <f t="shared" si="1578"/>
        <v>3.9883423932472941</v>
      </c>
      <c r="O14464">
        <f>VLOOKUP(D14464,'Manning''s Flow'!I$6:J$6004,2,TRUE)</f>
        <v>14.807719362265733</v>
      </c>
      <c r="P14464">
        <f t="shared" si="1579"/>
        <v>0.4082806377342667</v>
      </c>
      <c r="Q14464">
        <f t="shared" si="1580"/>
        <v>0.16669307914869952</v>
      </c>
      <c r="R14464">
        <f t="shared" si="1581"/>
        <v>2.7572148535896859</v>
      </c>
    </row>
    <row r="14465" spans="1:18" x14ac:dyDescent="0.3">
      <c r="A14465" s="14">
        <v>43943.142361111109</v>
      </c>
      <c r="B14465" s="15">
        <v>43943</v>
      </c>
      <c r="C14465" s="16">
        <v>0.1423611111111111</v>
      </c>
      <c r="D14465">
        <v>0.63400000000000001</v>
      </c>
      <c r="E14465">
        <v>1.22</v>
      </c>
      <c r="F14465">
        <v>15.289</v>
      </c>
      <c r="G14465">
        <v>15.245750000000001</v>
      </c>
      <c r="H14465" s="4"/>
      <c r="I14465">
        <f t="shared" si="1575"/>
        <v>14.150762165348157</v>
      </c>
      <c r="J14465">
        <f t="shared" si="1576"/>
        <v>1.1382378346518429</v>
      </c>
      <c r="K14465">
        <f t="shared" si="1577"/>
        <v>1.2955853682329161</v>
      </c>
      <c r="L14465">
        <f t="shared" si="1578"/>
        <v>8.0436503797591623</v>
      </c>
      <c r="O14465">
        <f>VLOOKUP(D14465,'Manning''s Flow'!I$6:J$6004,2,TRUE)</f>
        <v>14.313432769901217</v>
      </c>
      <c r="P14465">
        <f t="shared" si="1579"/>
        <v>0.97556723009878255</v>
      </c>
      <c r="Q14465">
        <f t="shared" si="1580"/>
        <v>0.95173142044261094</v>
      </c>
      <c r="R14465">
        <f t="shared" si="1581"/>
        <v>6.8157460602339865</v>
      </c>
    </row>
    <row r="14466" spans="1:18" x14ac:dyDescent="0.3">
      <c r="A14466" s="14">
        <v>43943.145833333336</v>
      </c>
      <c r="B14466" s="15">
        <v>43943</v>
      </c>
      <c r="C14466" s="16">
        <v>0.14583333333333334</v>
      </c>
      <c r="D14466">
        <v>0.65100000000000002</v>
      </c>
      <c r="E14466">
        <v>1.27</v>
      </c>
      <c r="F14466">
        <v>16.614000000000001</v>
      </c>
      <c r="G14466">
        <v>14.654</v>
      </c>
      <c r="H14466" s="4"/>
      <c r="I14466">
        <f t="shared" si="1575"/>
        <v>15.068393267838701</v>
      </c>
      <c r="J14466">
        <f t="shared" si="1576"/>
        <v>1.5456067321612998</v>
      </c>
      <c r="K14466">
        <f t="shared" si="1577"/>
        <v>2.3889001705023323</v>
      </c>
      <c r="L14466">
        <f t="shared" si="1578"/>
        <v>10.257276304701797</v>
      </c>
      <c r="O14466">
        <f>VLOOKUP(D14466,'Manning''s Flow'!I$6:J$6004,2,TRUE)</f>
        <v>15.310972362076571</v>
      </c>
      <c r="P14466">
        <f t="shared" si="1579"/>
        <v>1.3030276379234298</v>
      </c>
      <c r="Q14466">
        <f t="shared" si="1580"/>
        <v>1.6978810251923129</v>
      </c>
      <c r="R14466">
        <f t="shared" si="1581"/>
        <v>8.5104172818629849</v>
      </c>
    </row>
    <row r="14467" spans="1:18" x14ac:dyDescent="0.3">
      <c r="A14467" s="14">
        <v>43943.149305555555</v>
      </c>
      <c r="B14467" s="15">
        <v>43943</v>
      </c>
      <c r="C14467" s="16">
        <v>0.14930555555555555</v>
      </c>
      <c r="D14467">
        <v>0.57499999999999996</v>
      </c>
      <c r="E14467">
        <v>1.06</v>
      </c>
      <c r="F14467">
        <v>11.497</v>
      </c>
      <c r="G14467">
        <v>14.89425</v>
      </c>
      <c r="H14467" s="4"/>
      <c r="I14467">
        <f t="shared" si="1575"/>
        <v>11.221481198143875</v>
      </c>
      <c r="J14467">
        <f t="shared" si="1576"/>
        <v>0.27551880185612454</v>
      </c>
      <c r="K14467">
        <f t="shared" si="1577"/>
        <v>7.5910610176234419E-2</v>
      </c>
      <c r="L14467">
        <f t="shared" si="1578"/>
        <v>2.4552801630296153</v>
      </c>
      <c r="O14467">
        <f>VLOOKUP(D14467,'Manning''s Flow'!I$6:J$6004,2,TRUE)</f>
        <v>11.534905460119568</v>
      </c>
      <c r="P14467">
        <f t="shared" si="1579"/>
        <v>3.7905460119567636E-2</v>
      </c>
      <c r="Q14467">
        <f t="shared" si="1580"/>
        <v>1.4368239068761324E-3</v>
      </c>
      <c r="R14467">
        <f t="shared" si="1581"/>
        <v>0.32861526477716552</v>
      </c>
    </row>
    <row r="14468" spans="1:18" x14ac:dyDescent="0.3">
      <c r="A14468" s="14">
        <v>43943.152777777781</v>
      </c>
      <c r="B14468" s="15">
        <v>43943</v>
      </c>
      <c r="C14468" s="16">
        <v>0.15277777777777776</v>
      </c>
      <c r="D14468">
        <v>0.626</v>
      </c>
      <c r="E14468">
        <v>1.32</v>
      </c>
      <c r="F14468">
        <v>16.177</v>
      </c>
      <c r="G14468">
        <v>14.939</v>
      </c>
      <c r="H14468" s="4"/>
      <c r="I14468">
        <f t="shared" ref="I14468:I14531" si="1582">41.756*(D14468^2.3745)</f>
        <v>13.730445957646046</v>
      </c>
      <c r="J14468">
        <f t="shared" ref="J14468:J14531" si="1583">ABS(F14468-I14468)</f>
        <v>2.446554042353954</v>
      </c>
      <c r="K14468">
        <f t="shared" ref="K14468:K14531" si="1584">J14468^2</f>
        <v>5.9856266821584727</v>
      </c>
      <c r="L14468">
        <f t="shared" ref="L14468:L14531" si="1585">100*ABS(J14468/I14468)</f>
        <v>17.818460157090136</v>
      </c>
      <c r="O14468">
        <f>VLOOKUP(D14468,'Manning''s Flow'!I$6:J$6004,2,TRUE)</f>
        <v>13.828093330694269</v>
      </c>
      <c r="P14468">
        <f t="shared" ref="P14468:P14531" si="1586">ABS(F14468-O14468)</f>
        <v>2.3489066693057303</v>
      </c>
      <c r="Q14468">
        <f t="shared" ref="Q14468:Q14531" si="1587">P14468^2</f>
        <v>5.5173625411089393</v>
      </c>
      <c r="R14468">
        <f t="shared" ref="R14468:R14531" si="1588">100*ABS(P14468/O14468)</f>
        <v>16.98648261284044</v>
      </c>
    </row>
    <row r="14469" spans="1:18" x14ac:dyDescent="0.3">
      <c r="A14469" s="14">
        <v>43943.15625</v>
      </c>
      <c r="B14469" s="15">
        <v>43943</v>
      </c>
      <c r="C14469" s="16">
        <v>0.15625</v>
      </c>
      <c r="D14469">
        <v>0.60899999999999999</v>
      </c>
      <c r="E14469">
        <v>1.31</v>
      </c>
      <c r="F14469">
        <v>15.468</v>
      </c>
      <c r="G14469">
        <v>14.750499999999999</v>
      </c>
      <c r="H14469" s="4"/>
      <c r="I14469">
        <f t="shared" si="1582"/>
        <v>12.861530449973584</v>
      </c>
      <c r="J14469">
        <f t="shared" si="1583"/>
        <v>2.6064695500264161</v>
      </c>
      <c r="K14469">
        <f t="shared" si="1584"/>
        <v>6.7936835152149078</v>
      </c>
      <c r="L14469">
        <f t="shared" si="1585"/>
        <v>20.265625153744978</v>
      </c>
      <c r="O14469">
        <f>VLOOKUP(D14469,'Manning''s Flow'!I$6:J$6004,2,TRUE)</f>
        <v>12.884177205451431</v>
      </c>
      <c r="P14469">
        <f t="shared" si="1586"/>
        <v>2.5838227945485688</v>
      </c>
      <c r="Q14469">
        <f t="shared" si="1587"/>
        <v>6.6761402336287752</v>
      </c>
      <c r="R14469">
        <f t="shared" si="1588"/>
        <v>20.054232050264925</v>
      </c>
    </row>
    <row r="14470" spans="1:18" x14ac:dyDescent="0.3">
      <c r="A14470" s="14">
        <v>43943.159722222219</v>
      </c>
      <c r="B14470" s="15">
        <v>43943</v>
      </c>
      <c r="C14470" s="16">
        <v>0.15972222222222224</v>
      </c>
      <c r="D14470">
        <v>0.59199999999999997</v>
      </c>
      <c r="E14470">
        <v>1.4</v>
      </c>
      <c r="F14470">
        <v>15.86</v>
      </c>
      <c r="G14470">
        <v>15.082749999999999</v>
      </c>
      <c r="H14470" s="4"/>
      <c r="I14470">
        <f t="shared" si="1582"/>
        <v>12.025323863383298</v>
      </c>
      <c r="J14470">
        <f t="shared" si="1583"/>
        <v>3.8346761366167019</v>
      </c>
      <c r="K14470">
        <f t="shared" si="1584"/>
        <v>14.704741072737594</v>
      </c>
      <c r="L14470">
        <f t="shared" si="1585"/>
        <v>31.888339808403497</v>
      </c>
      <c r="O14470">
        <f>VLOOKUP(D14470,'Manning''s Flow'!I$6:J$6004,2,TRUE)</f>
        <v>12.425560291895167</v>
      </c>
      <c r="P14470">
        <f t="shared" si="1586"/>
        <v>3.4344397081048328</v>
      </c>
      <c r="Q14470">
        <f t="shared" si="1587"/>
        <v>11.79537610860721</v>
      </c>
      <c r="R14470">
        <f t="shared" si="1588"/>
        <v>27.640119458798317</v>
      </c>
    </row>
    <row r="14471" spans="1:18" x14ac:dyDescent="0.3">
      <c r="A14471" s="14">
        <v>43943.163194444445</v>
      </c>
      <c r="B14471" s="15">
        <v>43943</v>
      </c>
      <c r="C14471" s="16">
        <v>0.16319444444444445</v>
      </c>
      <c r="D14471">
        <v>0.55800000000000005</v>
      </c>
      <c r="E14471">
        <v>1.24</v>
      </c>
      <c r="F14471">
        <v>12.826000000000001</v>
      </c>
      <c r="G14471">
        <v>14.139749999999999</v>
      </c>
      <c r="H14471" s="4"/>
      <c r="I14471">
        <f t="shared" si="1582"/>
        <v>10.449651199101945</v>
      </c>
      <c r="J14471">
        <f t="shared" si="1583"/>
        <v>2.3763488008980556</v>
      </c>
      <c r="K14471">
        <f t="shared" si="1584"/>
        <v>5.6470336235296266</v>
      </c>
      <c r="L14471">
        <f t="shared" si="1585"/>
        <v>22.740938961697417</v>
      </c>
      <c r="O14471">
        <f>VLOOKUP(D14471,'Manning''s Flow'!I$6:J$6004,2,TRUE)</f>
        <v>10.679547087275061</v>
      </c>
      <c r="P14471">
        <f t="shared" si="1586"/>
        <v>2.1464529127249392</v>
      </c>
      <c r="Q14471">
        <f t="shared" si="1587"/>
        <v>4.6072601065453753</v>
      </c>
      <c r="R14471">
        <f t="shared" si="1588"/>
        <v>20.098726052554134</v>
      </c>
    </row>
    <row r="14472" spans="1:18" x14ac:dyDescent="0.3">
      <c r="A14472" s="14">
        <v>43943.166666666664</v>
      </c>
      <c r="B14472" s="15">
        <v>43943</v>
      </c>
      <c r="C14472" s="16">
        <v>0.16666666666666666</v>
      </c>
      <c r="D14472">
        <v>0.52400000000000002</v>
      </c>
      <c r="E14472">
        <v>1.32</v>
      </c>
      <c r="F14472">
        <v>12.404999999999999</v>
      </c>
      <c r="G14472">
        <v>13.68275</v>
      </c>
      <c r="H14472" s="4"/>
      <c r="I14472">
        <f t="shared" si="1582"/>
        <v>9.0005910555908688</v>
      </c>
      <c r="J14472">
        <f t="shared" si="1583"/>
        <v>3.4044089444091306</v>
      </c>
      <c r="K14472">
        <f t="shared" si="1584"/>
        <v>11.590000260772891</v>
      </c>
      <c r="L14472">
        <f t="shared" si="1585"/>
        <v>37.824282020839341</v>
      </c>
      <c r="O14472">
        <f>VLOOKUP(D14472,'Manning''s Flow'!I$6:J$6004,2,TRUE)</f>
        <v>9.4623028485852672</v>
      </c>
      <c r="P14472">
        <f t="shared" si="1586"/>
        <v>2.9426971514147322</v>
      </c>
      <c r="Q14472">
        <f t="shared" si="1587"/>
        <v>8.6594665249443796</v>
      </c>
      <c r="R14472">
        <f t="shared" si="1588"/>
        <v>31.099164743545515</v>
      </c>
    </row>
    <row r="14473" spans="1:18" x14ac:dyDescent="0.3">
      <c r="A14473" s="14">
        <v>43943.170138888891</v>
      </c>
      <c r="B14473" s="15">
        <v>43943</v>
      </c>
      <c r="C14473" s="16">
        <v>0.17013888888888887</v>
      </c>
      <c r="D14473">
        <v>0.54900000000000004</v>
      </c>
      <c r="E14473">
        <v>1.35</v>
      </c>
      <c r="F14473">
        <v>13.64</v>
      </c>
      <c r="G14473">
        <v>12.995750000000001</v>
      </c>
      <c r="H14473" s="4"/>
      <c r="I14473">
        <f t="shared" si="1582"/>
        <v>10.053873598859862</v>
      </c>
      <c r="J14473">
        <f t="shared" si="1583"/>
        <v>3.5861264011401381</v>
      </c>
      <c r="K14473">
        <f t="shared" si="1584"/>
        <v>12.860302564954319</v>
      </c>
      <c r="L14473">
        <f t="shared" si="1585"/>
        <v>35.66910172360646</v>
      </c>
      <c r="O14473">
        <f>VLOOKUP(D14473,'Manning''s Flow'!I$6:J$6004,2,TRUE)</f>
        <v>10.265049239273067</v>
      </c>
      <c r="P14473">
        <f t="shared" si="1586"/>
        <v>3.374950760726934</v>
      </c>
      <c r="Q14473">
        <f t="shared" si="1587"/>
        <v>11.39029263733131</v>
      </c>
      <c r="R14473">
        <f t="shared" si="1588"/>
        <v>32.878076685835126</v>
      </c>
    </row>
    <row r="14474" spans="1:18" x14ac:dyDescent="0.3">
      <c r="A14474" s="14">
        <v>43943.177083333336</v>
      </c>
      <c r="B14474" s="15">
        <v>43943</v>
      </c>
      <c r="C14474" s="16">
        <v>0.17708333333333334</v>
      </c>
      <c r="D14474">
        <v>0.53200000000000003</v>
      </c>
      <c r="E14474">
        <v>1.28</v>
      </c>
      <c r="F14474">
        <v>12.327</v>
      </c>
      <c r="G14474">
        <v>13.267749999999999</v>
      </c>
      <c r="H14474" s="4"/>
      <c r="I14474">
        <f t="shared" si="1582"/>
        <v>9.3303097068904535</v>
      </c>
      <c r="J14474">
        <f t="shared" si="1583"/>
        <v>2.9966902931095465</v>
      </c>
      <c r="K14474">
        <f t="shared" si="1584"/>
        <v>8.9801527128169791</v>
      </c>
      <c r="L14474">
        <f t="shared" si="1585"/>
        <v>32.117800879605149</v>
      </c>
      <c r="O14474">
        <f>VLOOKUP(D14474,'Manning''s Flow'!I$6:J$6004,2,TRUE)</f>
        <v>9.8593088645349454</v>
      </c>
      <c r="P14474">
        <f t="shared" si="1586"/>
        <v>2.4676911354650546</v>
      </c>
      <c r="Q14474">
        <f t="shared" si="1587"/>
        <v>6.0894995400528105</v>
      </c>
      <c r="R14474">
        <f t="shared" si="1588"/>
        <v>25.029047871110116</v>
      </c>
    </row>
    <row r="14475" spans="1:18" x14ac:dyDescent="0.3">
      <c r="A14475" s="14">
        <v>43943.180555555555</v>
      </c>
      <c r="B14475" s="15">
        <v>43943</v>
      </c>
      <c r="C14475" s="16">
        <v>0.18055555555555555</v>
      </c>
      <c r="D14475">
        <v>0.56599999999999995</v>
      </c>
      <c r="E14475">
        <v>1.32</v>
      </c>
      <c r="F14475">
        <v>13.992000000000001</v>
      </c>
      <c r="G14475">
        <v>13.01075</v>
      </c>
      <c r="H14475" s="4"/>
      <c r="I14475">
        <f t="shared" si="1582"/>
        <v>10.80890014543148</v>
      </c>
      <c r="J14475">
        <f t="shared" si="1583"/>
        <v>3.1830998545685212</v>
      </c>
      <c r="K14475">
        <f t="shared" si="1584"/>
        <v>10.132124684154141</v>
      </c>
      <c r="L14475">
        <f t="shared" si="1585"/>
        <v>29.44887834784836</v>
      </c>
      <c r="O14475">
        <f>VLOOKUP(D14475,'Manning''s Flow'!I$6:J$6004,2,TRUE)</f>
        <v>11.102825079968385</v>
      </c>
      <c r="P14475">
        <f t="shared" si="1586"/>
        <v>2.8891749200316159</v>
      </c>
      <c r="Q14475">
        <f t="shared" si="1587"/>
        <v>8.347331718539694</v>
      </c>
      <c r="R14475">
        <f t="shared" si="1588"/>
        <v>26.021979984573822</v>
      </c>
    </row>
    <row r="14476" spans="1:18" x14ac:dyDescent="0.3">
      <c r="A14476" s="14">
        <v>43943.184027777781</v>
      </c>
      <c r="B14476" s="15">
        <v>43943</v>
      </c>
      <c r="C14476" s="16">
        <v>0.18402777777777779</v>
      </c>
      <c r="D14476">
        <v>0.54100000000000004</v>
      </c>
      <c r="E14476">
        <v>1.28</v>
      </c>
      <c r="F14476">
        <v>12.612</v>
      </c>
      <c r="G14476">
        <v>12.673250000000001</v>
      </c>
      <c r="H14476" s="4"/>
      <c r="I14476">
        <f t="shared" si="1582"/>
        <v>9.7094760520565675</v>
      </c>
      <c r="J14476">
        <f t="shared" si="1583"/>
        <v>2.9025239479434326</v>
      </c>
      <c r="K14476">
        <f t="shared" si="1584"/>
        <v>8.4246452683851309</v>
      </c>
      <c r="L14476">
        <f t="shared" si="1585"/>
        <v>29.893723743503624</v>
      </c>
      <c r="O14476">
        <f>VLOOKUP(D14476,'Manning''s Flow'!I$6:J$6004,2,TRUE)</f>
        <v>10.265049239273067</v>
      </c>
      <c r="P14476">
        <f t="shared" si="1586"/>
        <v>2.3469507607269335</v>
      </c>
      <c r="Q14476">
        <f t="shared" si="1587"/>
        <v>5.5081778732767317</v>
      </c>
      <c r="R14476">
        <f t="shared" si="1588"/>
        <v>22.863511962005319</v>
      </c>
    </row>
    <row r="14477" spans="1:18" x14ac:dyDescent="0.3">
      <c r="A14477" s="14">
        <v>43943.1875</v>
      </c>
      <c r="B14477" s="15">
        <v>43943</v>
      </c>
      <c r="C14477" s="16">
        <v>0.1875</v>
      </c>
      <c r="D14477">
        <v>0.53200000000000003</v>
      </c>
      <c r="E14477">
        <v>1.22</v>
      </c>
      <c r="F14477">
        <v>11.762</v>
      </c>
      <c r="G14477">
        <v>12.947749999999999</v>
      </c>
      <c r="H14477" s="4"/>
      <c r="I14477">
        <f t="shared" si="1582"/>
        <v>9.3303097068904535</v>
      </c>
      <c r="J14477">
        <f t="shared" si="1583"/>
        <v>2.431690293109547</v>
      </c>
      <c r="K14477">
        <f t="shared" si="1584"/>
        <v>5.913117681603195</v>
      </c>
      <c r="L14477">
        <f t="shared" si="1585"/>
        <v>26.062267700650267</v>
      </c>
      <c r="O14477">
        <f>VLOOKUP(D14477,'Manning''s Flow'!I$6:J$6004,2,TRUE)</f>
        <v>9.8593088645349454</v>
      </c>
      <c r="P14477">
        <f t="shared" si="1586"/>
        <v>1.9026911354650551</v>
      </c>
      <c r="Q14477">
        <f t="shared" si="1587"/>
        <v>3.6202335569773005</v>
      </c>
      <c r="R14477">
        <f t="shared" si="1588"/>
        <v>19.298423059949478</v>
      </c>
    </row>
    <row r="14478" spans="1:18" x14ac:dyDescent="0.3">
      <c r="A14478" s="14">
        <v>43943.190972222219</v>
      </c>
      <c r="B14478" s="15">
        <v>43943</v>
      </c>
      <c r="C14478" s="16">
        <v>0.19097222222222221</v>
      </c>
      <c r="D14478">
        <v>0.54900000000000004</v>
      </c>
      <c r="E14478">
        <v>1.33</v>
      </c>
      <c r="F14478">
        <v>13.425000000000001</v>
      </c>
      <c r="G14478">
        <v>12.564250000000001</v>
      </c>
      <c r="H14478" s="4"/>
      <c r="I14478">
        <f t="shared" si="1582"/>
        <v>10.053873598859862</v>
      </c>
      <c r="J14478">
        <f t="shared" si="1583"/>
        <v>3.3711264011401383</v>
      </c>
      <c r="K14478">
        <f t="shared" si="1584"/>
        <v>11.36449321246406</v>
      </c>
      <c r="L14478">
        <f t="shared" si="1585"/>
        <v>33.530622480895659</v>
      </c>
      <c r="O14478">
        <f>VLOOKUP(D14478,'Manning''s Flow'!I$6:J$6004,2,TRUE)</f>
        <v>10.265049239273067</v>
      </c>
      <c r="P14478">
        <f t="shared" si="1586"/>
        <v>3.1599507607269341</v>
      </c>
      <c r="Q14478">
        <f t="shared" si="1587"/>
        <v>9.98528881021873</v>
      </c>
      <c r="R14478">
        <f t="shared" si="1588"/>
        <v>30.783590872971889</v>
      </c>
    </row>
    <row r="14479" spans="1:18" x14ac:dyDescent="0.3">
      <c r="A14479" s="14">
        <v>43943.194444444445</v>
      </c>
      <c r="B14479" s="15">
        <v>43943</v>
      </c>
      <c r="C14479" s="16">
        <v>0.19444444444444445</v>
      </c>
      <c r="D14479">
        <v>0.52400000000000002</v>
      </c>
      <c r="E14479">
        <v>1.32</v>
      </c>
      <c r="F14479">
        <v>12.458</v>
      </c>
      <c r="G14479">
        <v>12.635000000000002</v>
      </c>
      <c r="H14479" s="4"/>
      <c r="I14479">
        <f t="shared" si="1582"/>
        <v>9.0005910555908688</v>
      </c>
      <c r="J14479">
        <f t="shared" si="1583"/>
        <v>3.4574089444091314</v>
      </c>
      <c r="K14479">
        <f t="shared" si="1584"/>
        <v>11.953676608880263</v>
      </c>
      <c r="L14479">
        <f t="shared" si="1585"/>
        <v>38.413132238260104</v>
      </c>
      <c r="O14479">
        <f>VLOOKUP(D14479,'Manning''s Flow'!I$6:J$6004,2,TRUE)</f>
        <v>9.4623028485852672</v>
      </c>
      <c r="P14479">
        <f t="shared" si="1586"/>
        <v>2.995697151414733</v>
      </c>
      <c r="Q14479">
        <f t="shared" si="1587"/>
        <v>8.9742014229943461</v>
      </c>
      <c r="R14479">
        <f t="shared" si="1588"/>
        <v>31.659282093921011</v>
      </c>
    </row>
    <row r="14480" spans="1:18" x14ac:dyDescent="0.3">
      <c r="A14480" s="14">
        <v>43943.197916666664</v>
      </c>
      <c r="B14480" s="15">
        <v>43943</v>
      </c>
      <c r="C14480" s="16">
        <v>0.19791666666666666</v>
      </c>
      <c r="D14480">
        <v>0.52400000000000002</v>
      </c>
      <c r="E14480">
        <v>1.37</v>
      </c>
      <c r="F14480">
        <v>12.895</v>
      </c>
      <c r="G14480">
        <v>12.609000000000002</v>
      </c>
      <c r="H14480" s="4"/>
      <c r="I14480">
        <f t="shared" si="1582"/>
        <v>9.0005910555908688</v>
      </c>
      <c r="J14480">
        <f t="shared" si="1583"/>
        <v>3.8944089444091308</v>
      </c>
      <c r="K14480">
        <f t="shared" si="1584"/>
        <v>15.16642102629384</v>
      </c>
      <c r="L14480">
        <f t="shared" si="1585"/>
        <v>43.268368936616149</v>
      </c>
      <c r="O14480">
        <f>VLOOKUP(D14480,'Manning''s Flow'!I$6:J$6004,2,TRUE)</f>
        <v>9.4623028485852672</v>
      </c>
      <c r="P14480">
        <f t="shared" si="1586"/>
        <v>3.4326971514147324</v>
      </c>
      <c r="Q14480">
        <f t="shared" si="1587"/>
        <v>11.783409733330819</v>
      </c>
      <c r="R14480">
        <f t="shared" si="1588"/>
        <v>36.277608171545303</v>
      </c>
    </row>
    <row r="14481" spans="1:18" x14ac:dyDescent="0.3">
      <c r="A14481" s="14">
        <v>43943.201388888891</v>
      </c>
      <c r="B14481" s="15">
        <v>43943</v>
      </c>
      <c r="C14481" s="16">
        <v>0.20138888888888887</v>
      </c>
      <c r="D14481">
        <v>0.48099999999999998</v>
      </c>
      <c r="E14481">
        <v>1.41</v>
      </c>
      <c r="F14481">
        <v>11.657999999999999</v>
      </c>
      <c r="G14481">
        <v>12.43975</v>
      </c>
      <c r="H14481" s="4"/>
      <c r="I14481">
        <f t="shared" si="1582"/>
        <v>7.344671442312487</v>
      </c>
      <c r="J14481">
        <f t="shared" si="1583"/>
        <v>4.3133285576875124</v>
      </c>
      <c r="K14481">
        <f t="shared" si="1584"/>
        <v>18.604803246562636</v>
      </c>
      <c r="L14481">
        <f t="shared" si="1585"/>
        <v>58.72731805045116</v>
      </c>
      <c r="O14481">
        <f>VLOOKUP(D14481,'Manning''s Flow'!I$6:J$6004,2,TRUE)</f>
        <v>7.9611437039127937</v>
      </c>
      <c r="P14481">
        <f t="shared" si="1586"/>
        <v>3.6968562960872058</v>
      </c>
      <c r="Q14481">
        <f t="shared" si="1587"/>
        <v>13.666746473919615</v>
      </c>
      <c r="R14481">
        <f t="shared" si="1588"/>
        <v>46.436246267860376</v>
      </c>
    </row>
    <row r="14482" spans="1:18" x14ac:dyDescent="0.3">
      <c r="A14482" s="14">
        <v>43943.204861111109</v>
      </c>
      <c r="B14482" s="15">
        <v>43943</v>
      </c>
      <c r="C14482" s="16">
        <v>0.20486111111111113</v>
      </c>
      <c r="D14482">
        <v>0.52400000000000002</v>
      </c>
      <c r="E14482">
        <v>1.36</v>
      </c>
      <c r="F14482">
        <v>12.747999999999999</v>
      </c>
      <c r="G14482">
        <v>12.400499999999999</v>
      </c>
      <c r="H14482" s="4"/>
      <c r="I14482">
        <f t="shared" si="1582"/>
        <v>9.0005910555908688</v>
      </c>
      <c r="J14482">
        <f t="shared" si="1583"/>
        <v>3.7474089444091305</v>
      </c>
      <c r="K14482">
        <f t="shared" si="1584"/>
        <v>14.043073796637554</v>
      </c>
      <c r="L14482">
        <f t="shared" si="1585"/>
        <v>41.635142861883104</v>
      </c>
      <c r="O14482">
        <f>VLOOKUP(D14482,'Manning''s Flow'!I$6:J$6004,2,TRUE)</f>
        <v>9.4623028485852672</v>
      </c>
      <c r="P14482">
        <f t="shared" si="1586"/>
        <v>3.2856971514147322</v>
      </c>
      <c r="Q14482">
        <f t="shared" si="1587"/>
        <v>10.795805770814885</v>
      </c>
      <c r="R14482">
        <f t="shared" si="1588"/>
        <v>34.724075143145363</v>
      </c>
    </row>
    <row r="14483" spans="1:18" x14ac:dyDescent="0.3">
      <c r="A14483" s="14">
        <v>43943.208333333336</v>
      </c>
      <c r="B14483" s="15">
        <v>43943</v>
      </c>
      <c r="C14483" s="16">
        <v>0.20833333333333334</v>
      </c>
      <c r="D14483">
        <v>0.498</v>
      </c>
      <c r="E14483">
        <v>1.41</v>
      </c>
      <c r="F14483">
        <v>12.301</v>
      </c>
      <c r="G14483">
        <v>11.890750000000001</v>
      </c>
      <c r="H14483" s="4"/>
      <c r="I14483">
        <f t="shared" si="1582"/>
        <v>7.9760884849464455</v>
      </c>
      <c r="J14483">
        <f t="shared" si="1583"/>
        <v>4.3249115150535546</v>
      </c>
      <c r="K14483">
        <f t="shared" si="1584"/>
        <v>18.704859613042835</v>
      </c>
      <c r="L14483">
        <f t="shared" si="1585"/>
        <v>54.223464586885086</v>
      </c>
      <c r="O14483">
        <f>VLOOKUP(D14483,'Manning''s Flow'!I$6:J$6004,2,TRUE)</f>
        <v>8.3234528388050908</v>
      </c>
      <c r="P14483">
        <f t="shared" si="1586"/>
        <v>3.9775471611949094</v>
      </c>
      <c r="Q14483">
        <f t="shared" si="1587"/>
        <v>15.820881419529682</v>
      </c>
      <c r="R14483">
        <f t="shared" si="1588"/>
        <v>47.78722530451585</v>
      </c>
    </row>
    <row r="14484" spans="1:18" x14ac:dyDescent="0.3">
      <c r="A14484" s="14">
        <v>43943.211805555555</v>
      </c>
      <c r="B14484" s="15">
        <v>43943</v>
      </c>
      <c r="C14484" s="16">
        <v>0.21180555555555555</v>
      </c>
      <c r="D14484">
        <v>0.498</v>
      </c>
      <c r="E14484">
        <v>1.24</v>
      </c>
      <c r="F14484">
        <v>10.856</v>
      </c>
      <c r="G14484">
        <v>12.047750000000001</v>
      </c>
      <c r="H14484" s="4"/>
      <c r="I14484">
        <f t="shared" si="1582"/>
        <v>7.9760884849464455</v>
      </c>
      <c r="J14484">
        <f t="shared" si="1583"/>
        <v>2.8799115150535544</v>
      </c>
      <c r="K14484">
        <f t="shared" si="1584"/>
        <v>8.2938903345380588</v>
      </c>
      <c r="L14484">
        <f t="shared" si="1585"/>
        <v>36.106815019528845</v>
      </c>
      <c r="O14484">
        <f>VLOOKUP(D14484,'Manning''s Flow'!I$6:J$6004,2,TRUE)</f>
        <v>8.3234528388050908</v>
      </c>
      <c r="P14484">
        <f t="shared" si="1586"/>
        <v>2.5325471611949091</v>
      </c>
      <c r="Q14484">
        <f t="shared" si="1587"/>
        <v>6.413795123676393</v>
      </c>
      <c r="R14484">
        <f t="shared" si="1588"/>
        <v>30.426641566199823</v>
      </c>
    </row>
    <row r="14485" spans="1:18" x14ac:dyDescent="0.3">
      <c r="A14485" s="14">
        <v>43943.215277777781</v>
      </c>
      <c r="B14485" s="15">
        <v>43943</v>
      </c>
      <c r="C14485" s="16">
        <v>0.21527777777777779</v>
      </c>
      <c r="D14485">
        <v>0.54900000000000004</v>
      </c>
      <c r="E14485">
        <v>1.22</v>
      </c>
      <c r="F14485">
        <v>12.286</v>
      </c>
      <c r="G14485">
        <v>12.571249999999999</v>
      </c>
      <c r="H14485" s="4"/>
      <c r="I14485">
        <f t="shared" si="1582"/>
        <v>10.053873598859862</v>
      </c>
      <c r="J14485">
        <f t="shared" si="1583"/>
        <v>2.2321264011401372</v>
      </c>
      <c r="K14485">
        <f t="shared" si="1584"/>
        <v>4.9823882706668208</v>
      </c>
      <c r="L14485">
        <f t="shared" si="1585"/>
        <v>22.201655702069566</v>
      </c>
      <c r="O14485">
        <f>VLOOKUP(D14485,'Manning''s Flow'!I$6:J$6004,2,TRUE)</f>
        <v>10.265049239273067</v>
      </c>
      <c r="P14485">
        <f t="shared" si="1586"/>
        <v>2.020950760726933</v>
      </c>
      <c r="Q14485">
        <f t="shared" si="1587"/>
        <v>4.0842419772827689</v>
      </c>
      <c r="R14485">
        <f t="shared" si="1588"/>
        <v>19.68768696203594</v>
      </c>
    </row>
    <row r="14486" spans="1:18" x14ac:dyDescent="0.3">
      <c r="A14486" s="14">
        <v>43943.21875</v>
      </c>
      <c r="B14486" s="15">
        <v>43943</v>
      </c>
      <c r="C14486" s="16">
        <v>0.21875</v>
      </c>
      <c r="D14486">
        <v>0.54900000000000004</v>
      </c>
      <c r="E14486">
        <v>1.47</v>
      </c>
      <c r="F14486">
        <v>14.842000000000001</v>
      </c>
      <c r="G14486">
        <v>12.44725</v>
      </c>
      <c r="H14486" s="4"/>
      <c r="I14486">
        <f t="shared" si="1582"/>
        <v>10.053873598859862</v>
      </c>
      <c r="J14486">
        <f t="shared" si="1583"/>
        <v>4.7881264011401381</v>
      </c>
      <c r="K14486">
        <f t="shared" si="1584"/>
        <v>22.92615443329521</v>
      </c>
      <c r="L14486">
        <f t="shared" si="1585"/>
        <v>47.624692652622223</v>
      </c>
      <c r="O14486">
        <f>VLOOKUP(D14486,'Manning''s Flow'!I$6:J$6004,2,TRUE)</f>
        <v>10.265049239273067</v>
      </c>
      <c r="P14486">
        <f t="shared" si="1586"/>
        <v>4.576950760726934</v>
      </c>
      <c r="Q14486">
        <f t="shared" si="1587"/>
        <v>20.948478266118858</v>
      </c>
      <c r="R14486">
        <f t="shared" si="1588"/>
        <v>44.587713648912384</v>
      </c>
    </row>
    <row r="14487" spans="1:18" x14ac:dyDescent="0.3">
      <c r="A14487" s="14">
        <v>43943.222222222219</v>
      </c>
      <c r="B14487" s="15">
        <v>43943</v>
      </c>
      <c r="C14487" s="16">
        <v>0.22222222222222221</v>
      </c>
      <c r="D14487">
        <v>0.498</v>
      </c>
      <c r="E14487">
        <v>1.35</v>
      </c>
      <c r="F14487">
        <v>11.805</v>
      </c>
      <c r="G14487">
        <v>13.950749999999999</v>
      </c>
      <c r="H14487" s="4"/>
      <c r="I14487">
        <f t="shared" si="1582"/>
        <v>7.9760884849464455</v>
      </c>
      <c r="J14487">
        <f t="shared" si="1583"/>
        <v>3.8289115150535542</v>
      </c>
      <c r="K14487">
        <f t="shared" si="1584"/>
        <v>14.660563390109704</v>
      </c>
      <c r="L14487">
        <f t="shared" si="1585"/>
        <v>48.004877607363497</v>
      </c>
      <c r="O14487">
        <f>VLOOKUP(D14487,'Manning''s Flow'!I$6:J$6004,2,TRUE)</f>
        <v>8.3234528388050908</v>
      </c>
      <c r="P14487">
        <f t="shared" si="1586"/>
        <v>3.4815471611949089</v>
      </c>
      <c r="Q14487">
        <f t="shared" si="1587"/>
        <v>12.121170635624329</v>
      </c>
      <c r="R14487">
        <f t="shared" si="1588"/>
        <v>41.828159882920865</v>
      </c>
    </row>
    <row r="14488" spans="1:18" x14ac:dyDescent="0.3">
      <c r="A14488" s="14">
        <v>43943.225694444445</v>
      </c>
      <c r="B14488" s="15">
        <v>43943</v>
      </c>
      <c r="C14488" s="16">
        <v>0.22569444444444445</v>
      </c>
      <c r="D14488">
        <v>0.54900000000000004</v>
      </c>
      <c r="E14488">
        <v>1.67</v>
      </c>
      <c r="F14488">
        <v>16.87</v>
      </c>
      <c r="G14488">
        <v>14.751999999999999</v>
      </c>
      <c r="H14488" s="4"/>
      <c r="I14488">
        <f t="shared" si="1582"/>
        <v>10.053873598859862</v>
      </c>
      <c r="J14488">
        <f t="shared" si="1583"/>
        <v>6.8161264011401386</v>
      </c>
      <c r="K14488">
        <f t="shared" si="1584"/>
        <v>46.459579116319617</v>
      </c>
      <c r="L14488">
        <f t="shared" si="1585"/>
        <v>67.796022439680428</v>
      </c>
      <c r="O14488">
        <f>VLOOKUP(D14488,'Manning''s Flow'!I$6:J$6004,2,TRUE)</f>
        <v>10.265049239273067</v>
      </c>
      <c r="P14488">
        <f t="shared" si="1586"/>
        <v>6.6049507607269344</v>
      </c>
      <c r="Q14488">
        <f t="shared" si="1587"/>
        <v>43.62537455162731</v>
      </c>
      <c r="R14488">
        <f t="shared" si="1588"/>
        <v>64.344072851175852</v>
      </c>
    </row>
    <row r="14489" spans="1:18" x14ac:dyDescent="0.3">
      <c r="A14489" s="14">
        <v>43943.229166666664</v>
      </c>
      <c r="B14489" s="15">
        <v>43943</v>
      </c>
      <c r="C14489" s="16">
        <v>0.22916666666666666</v>
      </c>
      <c r="D14489">
        <v>0.54100000000000004</v>
      </c>
      <c r="E14489">
        <v>1.57</v>
      </c>
      <c r="F14489">
        <v>15.491</v>
      </c>
      <c r="G14489">
        <v>14.917499999999999</v>
      </c>
      <c r="H14489" s="4"/>
      <c r="I14489">
        <f t="shared" si="1582"/>
        <v>9.7094760520565675</v>
      </c>
      <c r="J14489">
        <f t="shared" si="1583"/>
        <v>5.7815239479434322</v>
      </c>
      <c r="K14489">
        <f t="shared" si="1584"/>
        <v>33.426019160643413</v>
      </c>
      <c r="L14489">
        <f t="shared" si="1585"/>
        <v>59.545169244419171</v>
      </c>
      <c r="O14489">
        <f>VLOOKUP(D14489,'Manning''s Flow'!I$6:J$6004,2,TRUE)</f>
        <v>10.265049239273067</v>
      </c>
      <c r="P14489">
        <f t="shared" si="1586"/>
        <v>5.2259507607269331</v>
      </c>
      <c r="Q14489">
        <f t="shared" si="1587"/>
        <v>27.310561353542411</v>
      </c>
      <c r="R14489">
        <f t="shared" si="1588"/>
        <v>50.910138265415817</v>
      </c>
    </row>
    <row r="14490" spans="1:18" x14ac:dyDescent="0.3">
      <c r="A14490" s="14">
        <v>43943.232638888891</v>
      </c>
      <c r="B14490" s="15">
        <v>43943</v>
      </c>
      <c r="C14490" s="16">
        <v>0.23263888888888887</v>
      </c>
      <c r="D14490">
        <v>0.58299999999999996</v>
      </c>
      <c r="E14490">
        <v>1.4</v>
      </c>
      <c r="F14490">
        <v>15.504</v>
      </c>
      <c r="G14490">
        <v>15.57775</v>
      </c>
      <c r="H14490" s="4"/>
      <c r="I14490">
        <f t="shared" si="1582"/>
        <v>11.595750764432855</v>
      </c>
      <c r="J14490">
        <f t="shared" si="1583"/>
        <v>3.9082492355671441</v>
      </c>
      <c r="K14490">
        <f t="shared" si="1584"/>
        <v>15.274412087311166</v>
      </c>
      <c r="L14490">
        <f t="shared" si="1585"/>
        <v>33.704150037052777</v>
      </c>
      <c r="O14490">
        <f>VLOOKUP(D14490,'Manning''s Flow'!I$6:J$6004,2,TRUE)</f>
        <v>11.975810055502357</v>
      </c>
      <c r="P14490">
        <f t="shared" si="1586"/>
        <v>3.5281899444976421</v>
      </c>
      <c r="Q14490">
        <f t="shared" si="1587"/>
        <v>12.448124284454275</v>
      </c>
      <c r="R14490">
        <f t="shared" si="1588"/>
        <v>29.460971142211744</v>
      </c>
    </row>
    <row r="14491" spans="1:18" x14ac:dyDescent="0.3">
      <c r="A14491" s="14">
        <v>43943.236111111109</v>
      </c>
      <c r="B14491" s="15">
        <v>43943</v>
      </c>
      <c r="C14491" s="16">
        <v>0.23611111111111113</v>
      </c>
      <c r="D14491">
        <v>0.6</v>
      </c>
      <c r="E14491">
        <v>1.25</v>
      </c>
      <c r="F14491">
        <v>14.446</v>
      </c>
      <c r="G14491">
        <v>14.484999999999999</v>
      </c>
      <c r="H14491" s="4"/>
      <c r="I14491">
        <f t="shared" si="1582"/>
        <v>12.414780144135387</v>
      </c>
      <c r="J14491">
        <f t="shared" si="1583"/>
        <v>2.0312198558646131</v>
      </c>
      <c r="K14491">
        <f t="shared" si="1584"/>
        <v>4.1258541028586597</v>
      </c>
      <c r="L14491">
        <f t="shared" si="1585"/>
        <v>16.361303480868649</v>
      </c>
      <c r="O14491">
        <f>VLOOKUP(D14491,'Manning''s Flow'!I$6:J$6004,2,TRUE)</f>
        <v>12.884177205451431</v>
      </c>
      <c r="P14491">
        <f t="shared" si="1586"/>
        <v>1.5618227945485685</v>
      </c>
      <c r="Q14491">
        <f t="shared" si="1587"/>
        <v>2.4392904415715</v>
      </c>
      <c r="R14491">
        <f t="shared" si="1588"/>
        <v>12.122021993672556</v>
      </c>
    </row>
    <row r="14492" spans="1:18" x14ac:dyDescent="0.3">
      <c r="A14492" s="14">
        <v>43943.239583333336</v>
      </c>
      <c r="B14492" s="15">
        <v>43943</v>
      </c>
      <c r="C14492" s="16">
        <v>0.23958333333333334</v>
      </c>
      <c r="D14492">
        <v>0.56599999999999995</v>
      </c>
      <c r="E14492">
        <v>1.18</v>
      </c>
      <c r="F14492">
        <v>12.499000000000001</v>
      </c>
      <c r="G14492">
        <v>14.616249999999999</v>
      </c>
      <c r="H14492" s="4"/>
      <c r="I14492">
        <f t="shared" si="1582"/>
        <v>10.80890014543148</v>
      </c>
      <c r="J14492">
        <f t="shared" si="1583"/>
        <v>1.6900998545685209</v>
      </c>
      <c r="K14492">
        <f t="shared" si="1584"/>
        <v>2.8564375184125352</v>
      </c>
      <c r="L14492">
        <f t="shared" si="1585"/>
        <v>15.636187140491471</v>
      </c>
      <c r="O14492">
        <f>VLOOKUP(D14492,'Manning''s Flow'!I$6:J$6004,2,TRUE)</f>
        <v>11.102825079968385</v>
      </c>
      <c r="P14492">
        <f t="shared" si="1586"/>
        <v>1.3961749200316156</v>
      </c>
      <c r="Q14492">
        <f t="shared" si="1587"/>
        <v>1.9493044073252881</v>
      </c>
      <c r="R14492">
        <f t="shared" si="1588"/>
        <v>12.574951960204988</v>
      </c>
    </row>
    <row r="14493" spans="1:18" x14ac:dyDescent="0.3">
      <c r="A14493" s="14">
        <v>43943.243055555555</v>
      </c>
      <c r="B14493" s="15">
        <v>43943</v>
      </c>
      <c r="C14493" s="16">
        <v>0.24305555555555555</v>
      </c>
      <c r="D14493">
        <v>0.54900000000000004</v>
      </c>
      <c r="E14493">
        <v>1.59</v>
      </c>
      <c r="F14493">
        <v>16.015999999999998</v>
      </c>
      <c r="G14493">
        <v>15.29325</v>
      </c>
      <c r="H14493" s="4"/>
      <c r="I14493">
        <f t="shared" si="1582"/>
        <v>10.053873598859862</v>
      </c>
      <c r="J14493">
        <f t="shared" si="1583"/>
        <v>5.9621264011401358</v>
      </c>
      <c r="K14493">
        <f t="shared" si="1584"/>
        <v>35.546951223172229</v>
      </c>
      <c r="L14493">
        <f t="shared" si="1585"/>
        <v>59.301783959331431</v>
      </c>
      <c r="O14493">
        <f>VLOOKUP(D14493,'Manning''s Flow'!I$6:J$6004,2,TRUE)</f>
        <v>10.265049239273067</v>
      </c>
      <c r="P14493">
        <f t="shared" si="1586"/>
        <v>5.7509507607269317</v>
      </c>
      <c r="Q14493">
        <f t="shared" si="1587"/>
        <v>33.073434652305671</v>
      </c>
      <c r="R14493">
        <f t="shared" si="1588"/>
        <v>56.024580366593483</v>
      </c>
    </row>
    <row r="14494" spans="1:18" x14ac:dyDescent="0.3">
      <c r="A14494" s="14">
        <v>43943.246527777781</v>
      </c>
      <c r="B14494" s="15">
        <v>43943</v>
      </c>
      <c r="C14494" s="16">
        <v>0.24652777777777779</v>
      </c>
      <c r="D14494">
        <v>0.59199999999999997</v>
      </c>
      <c r="E14494">
        <v>1.61</v>
      </c>
      <c r="F14494">
        <v>18.212</v>
      </c>
      <c r="G14494">
        <v>16.6035</v>
      </c>
      <c r="H14494" s="4"/>
      <c r="I14494">
        <f t="shared" si="1582"/>
        <v>12.025323863383298</v>
      </c>
      <c r="J14494">
        <f t="shared" si="1583"/>
        <v>6.1866761366167022</v>
      </c>
      <c r="K14494">
        <f t="shared" si="1584"/>
        <v>38.274961619382566</v>
      </c>
      <c r="L14494">
        <f t="shared" si="1585"/>
        <v>51.447064602184398</v>
      </c>
      <c r="O14494">
        <f>VLOOKUP(D14494,'Manning''s Flow'!I$6:J$6004,2,TRUE)</f>
        <v>12.425560291895167</v>
      </c>
      <c r="P14494">
        <f t="shared" si="1586"/>
        <v>5.7864397081048331</v>
      </c>
      <c r="Q14494">
        <f t="shared" si="1587"/>
        <v>33.482884495532346</v>
      </c>
      <c r="R14494">
        <f t="shared" si="1588"/>
        <v>46.568843353318726</v>
      </c>
    </row>
    <row r="14495" spans="1:18" x14ac:dyDescent="0.3">
      <c r="A14495" s="14">
        <v>43943.25</v>
      </c>
      <c r="B14495" s="15">
        <v>43943</v>
      </c>
      <c r="C14495" s="16">
        <v>0.25</v>
      </c>
      <c r="D14495">
        <v>0.61699999999999999</v>
      </c>
      <c r="E14495">
        <v>1.64</v>
      </c>
      <c r="F14495">
        <v>19.687000000000001</v>
      </c>
      <c r="G14495">
        <v>17.711499999999997</v>
      </c>
      <c r="H14495" s="4"/>
      <c r="I14495">
        <f t="shared" si="1582"/>
        <v>13.266336559544451</v>
      </c>
      <c r="J14495">
        <f t="shared" si="1583"/>
        <v>6.4206634404555505</v>
      </c>
      <c r="K14495">
        <f t="shared" si="1584"/>
        <v>41.224919015602509</v>
      </c>
      <c r="L14495">
        <f t="shared" si="1585"/>
        <v>48.398164871192051</v>
      </c>
      <c r="O14495">
        <f>VLOOKUP(D14495,'Manning''s Flow'!I$6:J$6004,2,TRUE)</f>
        <v>13.351681454482966</v>
      </c>
      <c r="P14495">
        <f t="shared" si="1586"/>
        <v>6.3353185455170351</v>
      </c>
      <c r="Q14495">
        <f t="shared" si="1587"/>
        <v>40.136261073172079</v>
      </c>
      <c r="R14495">
        <f t="shared" si="1588"/>
        <v>47.449593274934564</v>
      </c>
    </row>
    <row r="14496" spans="1:18" x14ac:dyDescent="0.3">
      <c r="A14496" s="14">
        <v>43943.253472222219</v>
      </c>
      <c r="B14496" s="15">
        <v>43943</v>
      </c>
      <c r="C14496" s="16">
        <v>0.25347222222222221</v>
      </c>
      <c r="D14496">
        <v>0.57499999999999996</v>
      </c>
      <c r="E14496">
        <v>1.57</v>
      </c>
      <c r="F14496">
        <v>16.931000000000001</v>
      </c>
      <c r="G14496">
        <v>18.91225</v>
      </c>
      <c r="H14496" s="4"/>
      <c r="I14496">
        <f t="shared" si="1582"/>
        <v>11.221481198143875</v>
      </c>
      <c r="J14496">
        <f t="shared" si="1583"/>
        <v>5.7095188018561256</v>
      </c>
      <c r="K14496">
        <f t="shared" si="1584"/>
        <v>32.598604948748608</v>
      </c>
      <c r="L14496">
        <f t="shared" si="1585"/>
        <v>50.880259932178348</v>
      </c>
      <c r="O14496">
        <f>VLOOKUP(D14496,'Manning''s Flow'!I$6:J$6004,2,TRUE)</f>
        <v>11.534905460119568</v>
      </c>
      <c r="P14496">
        <f t="shared" si="1586"/>
        <v>5.3960945398804334</v>
      </c>
      <c r="Q14496">
        <f t="shared" si="1587"/>
        <v>29.117836283327428</v>
      </c>
      <c r="R14496">
        <f t="shared" si="1588"/>
        <v>46.780570144564486</v>
      </c>
    </row>
    <row r="14497" spans="1:18" x14ac:dyDescent="0.3">
      <c r="A14497" s="14">
        <v>43943.256944444445</v>
      </c>
      <c r="B14497" s="15">
        <v>43943</v>
      </c>
      <c r="C14497" s="16">
        <v>0.25694444444444448</v>
      </c>
      <c r="D14497">
        <v>0.66900000000000004</v>
      </c>
      <c r="E14497">
        <v>1.54</v>
      </c>
      <c r="F14497">
        <v>20.818999999999999</v>
      </c>
      <c r="G14497">
        <v>18.9955</v>
      </c>
      <c r="H14497" s="4"/>
      <c r="I14497">
        <f t="shared" si="1582"/>
        <v>16.07656295585662</v>
      </c>
      <c r="J14497">
        <f t="shared" si="1583"/>
        <v>4.7424370441433794</v>
      </c>
      <c r="K14497">
        <f t="shared" si="1584"/>
        <v>22.490709117663393</v>
      </c>
      <c r="L14497">
        <f t="shared" si="1585"/>
        <v>29.499073011845052</v>
      </c>
      <c r="O14497">
        <f>VLOOKUP(D14497,'Manning''s Flow'!I$6:J$6004,2,TRUE)</f>
        <v>15.823210697101919</v>
      </c>
      <c r="P14497">
        <f t="shared" si="1586"/>
        <v>4.9957893028980802</v>
      </c>
      <c r="Q14497">
        <f t="shared" si="1587"/>
        <v>24.957910758950888</v>
      </c>
      <c r="R14497">
        <f t="shared" si="1588"/>
        <v>31.572538586072664</v>
      </c>
    </row>
    <row r="14498" spans="1:18" x14ac:dyDescent="0.3">
      <c r="A14498" s="14">
        <v>43943.260416666664</v>
      </c>
      <c r="B14498" s="15">
        <v>43943</v>
      </c>
      <c r="C14498" s="16">
        <v>0.26041666666666669</v>
      </c>
      <c r="D14498">
        <v>0.63400000000000001</v>
      </c>
      <c r="E14498">
        <v>1.48</v>
      </c>
      <c r="F14498">
        <v>18.545000000000002</v>
      </c>
      <c r="G14498">
        <v>17.721250000000001</v>
      </c>
      <c r="H14498" s="4"/>
      <c r="I14498">
        <f t="shared" si="1582"/>
        <v>14.150762165348157</v>
      </c>
      <c r="J14498">
        <f t="shared" si="1583"/>
        <v>4.3942378346518449</v>
      </c>
      <c r="K14498">
        <f t="shared" si="1584"/>
        <v>19.309326147485734</v>
      </c>
      <c r="L14498">
        <f t="shared" si="1585"/>
        <v>31.053011726903911</v>
      </c>
      <c r="O14498">
        <f>VLOOKUP(D14498,'Manning''s Flow'!I$6:J$6004,2,TRUE)</f>
        <v>14.313432769901217</v>
      </c>
      <c r="P14498">
        <f t="shared" si="1586"/>
        <v>4.2315672300987845</v>
      </c>
      <c r="Q14498">
        <f t="shared" si="1587"/>
        <v>17.906161222845899</v>
      </c>
      <c r="R14498">
        <f t="shared" si="1588"/>
        <v>29.563608521619432</v>
      </c>
    </row>
    <row r="14499" spans="1:18" x14ac:dyDescent="0.3">
      <c r="A14499" s="14">
        <v>43943.263888888891</v>
      </c>
      <c r="B14499" s="15">
        <v>43943</v>
      </c>
      <c r="C14499" s="16">
        <v>0.2638888888888889</v>
      </c>
      <c r="D14499">
        <v>0.55800000000000005</v>
      </c>
      <c r="E14499">
        <v>1.41</v>
      </c>
      <c r="F14499">
        <v>14.59</v>
      </c>
      <c r="G14499">
        <v>17.430250000000001</v>
      </c>
      <c r="H14499" s="4"/>
      <c r="I14499">
        <f t="shared" si="1582"/>
        <v>10.449651199101945</v>
      </c>
      <c r="J14499">
        <f t="shared" si="1583"/>
        <v>4.1403488008980549</v>
      </c>
      <c r="K14499">
        <f t="shared" si="1584"/>
        <v>17.142488193097961</v>
      </c>
      <c r="L14499">
        <f t="shared" si="1585"/>
        <v>39.621885190329422</v>
      </c>
      <c r="O14499">
        <f>VLOOKUP(D14499,'Manning''s Flow'!I$6:J$6004,2,TRUE)</f>
        <v>10.679547087275061</v>
      </c>
      <c r="P14499">
        <f t="shared" si="1586"/>
        <v>3.9104529127249386</v>
      </c>
      <c r="Q14499">
        <f t="shared" si="1587"/>
        <v>15.291641982638955</v>
      </c>
      <c r="R14499">
        <f t="shared" si="1588"/>
        <v>36.616280454293218</v>
      </c>
    </row>
    <row r="14500" spans="1:18" x14ac:dyDescent="0.3">
      <c r="A14500" s="14">
        <v>43943.267361111109</v>
      </c>
      <c r="B14500" s="15">
        <v>43943</v>
      </c>
      <c r="C14500" s="16">
        <v>0.2673611111111111</v>
      </c>
      <c r="D14500">
        <v>0.58299999999999996</v>
      </c>
      <c r="E14500">
        <v>1.43</v>
      </c>
      <c r="F14500">
        <v>15.766999999999999</v>
      </c>
      <c r="G14500">
        <v>16.130749999999999</v>
      </c>
      <c r="H14500" s="4"/>
      <c r="I14500">
        <f t="shared" si="1582"/>
        <v>11.595750764432855</v>
      </c>
      <c r="J14500">
        <f t="shared" si="1583"/>
        <v>4.171249235567144</v>
      </c>
      <c r="K14500">
        <f t="shared" si="1584"/>
        <v>17.399320185219484</v>
      </c>
      <c r="L14500">
        <f t="shared" si="1585"/>
        <v>35.972222241628685</v>
      </c>
      <c r="O14500">
        <f>VLOOKUP(D14500,'Manning''s Flow'!I$6:J$6004,2,TRUE)</f>
        <v>11.975810055502357</v>
      </c>
      <c r="P14500">
        <f t="shared" si="1586"/>
        <v>3.791189944497642</v>
      </c>
      <c r="Q14500">
        <f t="shared" si="1587"/>
        <v>14.373121195260033</v>
      </c>
      <c r="R14500">
        <f t="shared" si="1588"/>
        <v>31.657064757433734</v>
      </c>
    </row>
    <row r="14501" spans="1:18" x14ac:dyDescent="0.3">
      <c r="A14501" s="14">
        <v>43943.270833333336</v>
      </c>
      <c r="B14501" s="15">
        <v>43943</v>
      </c>
      <c r="C14501" s="16">
        <v>0.27083333333333331</v>
      </c>
      <c r="D14501">
        <v>0.59199999999999997</v>
      </c>
      <c r="E14501">
        <v>1.38</v>
      </c>
      <c r="F14501">
        <v>15.621</v>
      </c>
      <c r="G14501">
        <v>14.556000000000001</v>
      </c>
      <c r="H14501" s="4"/>
      <c r="I14501">
        <f t="shared" si="1582"/>
        <v>12.025323863383298</v>
      </c>
      <c r="J14501">
        <f t="shared" si="1583"/>
        <v>3.5956761366167029</v>
      </c>
      <c r="K14501">
        <f t="shared" si="1584"/>
        <v>12.928886879434819</v>
      </c>
      <c r="L14501">
        <f t="shared" si="1585"/>
        <v>29.90086734849125</v>
      </c>
      <c r="O14501">
        <f>VLOOKUP(D14501,'Manning''s Flow'!I$6:J$6004,2,TRUE)</f>
        <v>12.425560291895167</v>
      </c>
      <c r="P14501">
        <f t="shared" si="1586"/>
        <v>3.1954397081048338</v>
      </c>
      <c r="Q14501">
        <f t="shared" si="1587"/>
        <v>10.210834928133105</v>
      </c>
      <c r="R14501">
        <f t="shared" si="1588"/>
        <v>25.716664947407857</v>
      </c>
    </row>
    <row r="14502" spans="1:18" x14ac:dyDescent="0.3">
      <c r="A14502" s="14">
        <v>43943.274305555555</v>
      </c>
      <c r="B14502" s="15">
        <v>43943</v>
      </c>
      <c r="C14502" s="16">
        <v>0.27430555555555552</v>
      </c>
      <c r="D14502">
        <v>0.54900000000000004</v>
      </c>
      <c r="E14502">
        <v>1.21</v>
      </c>
      <c r="F14502">
        <v>12.246</v>
      </c>
      <c r="G14502">
        <v>14.182</v>
      </c>
      <c r="H14502" s="4"/>
      <c r="I14502">
        <f t="shared" si="1582"/>
        <v>10.053873598859862</v>
      </c>
      <c r="J14502">
        <f t="shared" si="1583"/>
        <v>2.192126401140138</v>
      </c>
      <c r="K14502">
        <f t="shared" si="1584"/>
        <v>4.8054181585756135</v>
      </c>
      <c r="L14502">
        <f t="shared" si="1585"/>
        <v>21.80379909877454</v>
      </c>
      <c r="O14502">
        <f>VLOOKUP(D14502,'Manning''s Flow'!I$6:J$6004,2,TRUE)</f>
        <v>10.265049239273067</v>
      </c>
      <c r="P14502">
        <f t="shared" si="1586"/>
        <v>1.9809507607269339</v>
      </c>
      <c r="Q14502">
        <f t="shared" si="1587"/>
        <v>3.9241659164246179</v>
      </c>
      <c r="R14502">
        <f t="shared" si="1588"/>
        <v>19.298015182898602</v>
      </c>
    </row>
    <row r="14503" spans="1:18" x14ac:dyDescent="0.3">
      <c r="A14503" s="14">
        <v>43943.277777777781</v>
      </c>
      <c r="B14503" s="15">
        <v>43943</v>
      </c>
      <c r="C14503" s="16">
        <v>0.27777777777777779</v>
      </c>
      <c r="D14503">
        <v>0.54900000000000004</v>
      </c>
      <c r="E14503">
        <v>1.3</v>
      </c>
      <c r="F14503">
        <v>13.093999999999999</v>
      </c>
      <c r="G14503">
        <v>12.944749999999999</v>
      </c>
      <c r="H14503" s="4"/>
      <c r="I14503">
        <f t="shared" si="1582"/>
        <v>10.053873598859862</v>
      </c>
      <c r="J14503">
        <f t="shared" si="1583"/>
        <v>3.040126401140137</v>
      </c>
      <c r="K14503">
        <f t="shared" si="1584"/>
        <v>9.2423685349092803</v>
      </c>
      <c r="L14503">
        <f t="shared" si="1585"/>
        <v>30.238359088629242</v>
      </c>
      <c r="O14503">
        <f>VLOOKUP(D14503,'Manning''s Flow'!I$6:J$6004,2,TRUE)</f>
        <v>10.265049239273067</v>
      </c>
      <c r="P14503">
        <f t="shared" si="1586"/>
        <v>2.8289507607269329</v>
      </c>
      <c r="Q14503">
        <f t="shared" si="1587"/>
        <v>8.0029624066174918</v>
      </c>
      <c r="R14503">
        <f t="shared" si="1588"/>
        <v>27.559056900610337</v>
      </c>
    </row>
    <row r="14504" spans="1:18" x14ac:dyDescent="0.3">
      <c r="A14504" s="14">
        <v>43943.28125</v>
      </c>
      <c r="B14504" s="15">
        <v>43943</v>
      </c>
      <c r="C14504" s="16">
        <v>0.28125</v>
      </c>
      <c r="D14504">
        <v>0.47199999999999998</v>
      </c>
      <c r="E14504">
        <v>1.34</v>
      </c>
      <c r="F14504">
        <v>10.818</v>
      </c>
      <c r="G14504">
        <v>11.919499999999999</v>
      </c>
      <c r="H14504" s="4"/>
      <c r="I14504">
        <f t="shared" si="1582"/>
        <v>7.0225390794757772</v>
      </c>
      <c r="J14504">
        <f t="shared" si="1583"/>
        <v>3.7954609205242225</v>
      </c>
      <c r="K14504">
        <f t="shared" si="1584"/>
        <v>14.405523599226578</v>
      </c>
      <c r="L14504">
        <f t="shared" si="1585"/>
        <v>54.046846554644567</v>
      </c>
      <c r="O14504">
        <f>VLOOKUP(D14504,'Manning''s Flow'!I$6:J$6004,2,TRUE)</f>
        <v>7.6074461488202409</v>
      </c>
      <c r="P14504">
        <f t="shared" si="1586"/>
        <v>3.2105538511797587</v>
      </c>
      <c r="Q14504">
        <f t="shared" si="1587"/>
        <v>10.30765603132518</v>
      </c>
      <c r="R14504">
        <f t="shared" si="1588"/>
        <v>42.202781174831578</v>
      </c>
    </row>
    <row r="14505" spans="1:18" x14ac:dyDescent="0.3">
      <c r="A14505" s="14">
        <v>43943.284722222219</v>
      </c>
      <c r="B14505" s="15">
        <v>43943</v>
      </c>
      <c r="C14505" s="16">
        <v>0.28472222222222221</v>
      </c>
      <c r="D14505">
        <v>0.50700000000000001</v>
      </c>
      <c r="E14505">
        <v>1.29</v>
      </c>
      <c r="F14505">
        <v>11.52</v>
      </c>
      <c r="G14505">
        <v>12.461</v>
      </c>
      <c r="H14505" s="4"/>
      <c r="I14505">
        <f t="shared" si="1582"/>
        <v>8.3226242655333547</v>
      </c>
      <c r="J14505">
        <f t="shared" si="1583"/>
        <v>3.1973757344666449</v>
      </c>
      <c r="K14505">
        <f t="shared" si="1584"/>
        <v>10.223211587356117</v>
      </c>
      <c r="L14505">
        <f t="shared" si="1585"/>
        <v>38.417879174336861</v>
      </c>
      <c r="O14505">
        <f>VLOOKUP(D14505,'Manning''s Flow'!I$6:J$6004,2,TRUE)</f>
        <v>8.6943991281304811</v>
      </c>
      <c r="P14505">
        <f t="shared" si="1586"/>
        <v>2.8256008718695185</v>
      </c>
      <c r="Q14505">
        <f t="shared" si="1587"/>
        <v>7.9840202871097832</v>
      </c>
      <c r="R14505">
        <f t="shared" si="1588"/>
        <v>32.499093154435101</v>
      </c>
    </row>
    <row r="14506" spans="1:18" x14ac:dyDescent="0.3">
      <c r="A14506" s="14">
        <v>43943.288194444445</v>
      </c>
      <c r="B14506" s="15">
        <v>43943</v>
      </c>
      <c r="C14506" s="16">
        <v>0.28819444444444448</v>
      </c>
      <c r="D14506">
        <v>0.58299999999999996</v>
      </c>
      <c r="E14506">
        <v>1.3</v>
      </c>
      <c r="F14506">
        <v>14.412000000000001</v>
      </c>
      <c r="G14506">
        <v>11.926</v>
      </c>
      <c r="H14506" s="4"/>
      <c r="I14506">
        <f t="shared" si="1582"/>
        <v>11.595750764432855</v>
      </c>
      <c r="J14506">
        <f t="shared" si="1583"/>
        <v>2.8162492355671453</v>
      </c>
      <c r="K14506">
        <f t="shared" si="1584"/>
        <v>7.9312597568325307</v>
      </c>
      <c r="L14506">
        <f t="shared" si="1585"/>
        <v>24.286907271285141</v>
      </c>
      <c r="O14506">
        <f>VLOOKUP(D14506,'Manning''s Flow'!I$6:J$6004,2,TRUE)</f>
        <v>11.975810055502357</v>
      </c>
      <c r="P14506">
        <f t="shared" si="1586"/>
        <v>2.4361899444976434</v>
      </c>
      <c r="Q14506">
        <f t="shared" si="1587"/>
        <v>5.9350214456714303</v>
      </c>
      <c r="R14506">
        <f t="shared" si="1588"/>
        <v>20.342590047829969</v>
      </c>
    </row>
    <row r="14507" spans="1:18" x14ac:dyDescent="0.3">
      <c r="A14507" s="14">
        <v>43943.291666666664</v>
      </c>
      <c r="B14507" s="15">
        <v>43943</v>
      </c>
      <c r="C14507" s="16">
        <v>0.29166666666666669</v>
      </c>
      <c r="D14507">
        <v>0.50700000000000001</v>
      </c>
      <c r="E14507">
        <v>1.22</v>
      </c>
      <c r="F14507">
        <v>10.954000000000001</v>
      </c>
      <c r="G14507">
        <v>12.36875</v>
      </c>
      <c r="H14507" s="4"/>
      <c r="I14507">
        <f t="shared" si="1582"/>
        <v>8.3226242655333547</v>
      </c>
      <c r="J14507">
        <f t="shared" si="1583"/>
        <v>2.631375734466646</v>
      </c>
      <c r="K14507">
        <f t="shared" si="1584"/>
        <v>6.9241382559398801</v>
      </c>
      <c r="L14507">
        <f t="shared" si="1585"/>
        <v>31.617139624625533</v>
      </c>
      <c r="O14507">
        <f>VLOOKUP(D14507,'Manning''s Flow'!I$6:J$6004,2,TRUE)</f>
        <v>8.6943991281304811</v>
      </c>
      <c r="P14507">
        <f t="shared" si="1586"/>
        <v>2.2596008718695195</v>
      </c>
      <c r="Q14507">
        <f t="shared" si="1587"/>
        <v>5.1057961001534924</v>
      </c>
      <c r="R14507">
        <f t="shared" si="1588"/>
        <v>25.98915507063214</v>
      </c>
    </row>
    <row r="14508" spans="1:18" x14ac:dyDescent="0.3">
      <c r="A14508" s="14">
        <v>43943.295138888891</v>
      </c>
      <c r="B14508" s="15">
        <v>43943</v>
      </c>
      <c r="C14508" s="16">
        <v>0.2951388888888889</v>
      </c>
      <c r="D14508">
        <v>0.53200000000000003</v>
      </c>
      <c r="E14508">
        <v>1.31</v>
      </c>
      <c r="F14508">
        <v>12.589</v>
      </c>
      <c r="G14508">
        <v>12.2385</v>
      </c>
      <c r="H14508" s="4"/>
      <c r="I14508">
        <f t="shared" si="1582"/>
        <v>9.3303097068904535</v>
      </c>
      <c r="J14508">
        <f t="shared" si="1583"/>
        <v>3.2586902931095469</v>
      </c>
      <c r="K14508">
        <f t="shared" si="1584"/>
        <v>10.619062426406385</v>
      </c>
      <c r="L14508">
        <f t="shared" si="1585"/>
        <v>34.925853433386003</v>
      </c>
      <c r="O14508">
        <f>VLOOKUP(D14508,'Manning''s Flow'!I$6:J$6004,2,TRUE)</f>
        <v>9.8593088645349454</v>
      </c>
      <c r="P14508">
        <f t="shared" si="1586"/>
        <v>2.729691135465055</v>
      </c>
      <c r="Q14508">
        <f t="shared" si="1587"/>
        <v>7.4512136950365013</v>
      </c>
      <c r="R14508">
        <f t="shared" si="1588"/>
        <v>27.686434951683726</v>
      </c>
    </row>
    <row r="14509" spans="1:18" x14ac:dyDescent="0.3">
      <c r="A14509" s="14">
        <v>43943.298611111109</v>
      </c>
      <c r="B14509" s="15">
        <v>43943</v>
      </c>
      <c r="C14509" s="16">
        <v>0.2986111111111111</v>
      </c>
      <c r="D14509">
        <v>0.48099999999999998</v>
      </c>
      <c r="E14509">
        <v>1.33</v>
      </c>
      <c r="F14509">
        <v>10.999000000000001</v>
      </c>
      <c r="G14509">
        <v>11.69675</v>
      </c>
      <c r="H14509" s="4"/>
      <c r="I14509">
        <f t="shared" si="1582"/>
        <v>7.344671442312487</v>
      </c>
      <c r="J14509">
        <f t="shared" si="1583"/>
        <v>3.6543285576875135</v>
      </c>
      <c r="K14509">
        <f t="shared" si="1584"/>
        <v>13.354117207530503</v>
      </c>
      <c r="L14509">
        <f t="shared" si="1585"/>
        <v>49.754826834526718</v>
      </c>
      <c r="O14509">
        <f>VLOOKUP(D14509,'Manning''s Flow'!I$6:J$6004,2,TRUE)</f>
        <v>7.9611437039127937</v>
      </c>
      <c r="P14509">
        <f t="shared" si="1586"/>
        <v>3.0378562960872069</v>
      </c>
      <c r="Q14509">
        <f t="shared" si="1587"/>
        <v>9.2285708756766827</v>
      </c>
      <c r="R14509">
        <f t="shared" si="1588"/>
        <v>38.158541147726574</v>
      </c>
    </row>
    <row r="14510" spans="1:18" x14ac:dyDescent="0.3">
      <c r="A14510" s="14">
        <v>43943.302083333336</v>
      </c>
      <c r="B14510" s="15">
        <v>43943</v>
      </c>
      <c r="C14510" s="16">
        <v>0.30208333333333331</v>
      </c>
      <c r="D14510">
        <v>0.54100000000000004</v>
      </c>
      <c r="E14510">
        <v>1.24</v>
      </c>
      <c r="F14510">
        <v>12.244999999999999</v>
      </c>
      <c r="G14510">
        <v>11.86825</v>
      </c>
      <c r="H14510" s="4"/>
      <c r="I14510">
        <f t="shared" si="1582"/>
        <v>9.7094760520565675</v>
      </c>
      <c r="J14510">
        <f t="shared" si="1583"/>
        <v>2.5355239479434317</v>
      </c>
      <c r="K14510">
        <f t="shared" si="1584"/>
        <v>6.428881690594646</v>
      </c>
      <c r="L14510">
        <f t="shared" si="1585"/>
        <v>26.113911135363288</v>
      </c>
      <c r="O14510">
        <f>VLOOKUP(D14510,'Manning''s Flow'!I$6:J$6004,2,TRUE)</f>
        <v>10.265049239273067</v>
      </c>
      <c r="P14510">
        <f t="shared" si="1586"/>
        <v>1.9799507607269327</v>
      </c>
      <c r="Q14510">
        <f t="shared" si="1587"/>
        <v>3.9202050149031593</v>
      </c>
      <c r="R14510">
        <f t="shared" si="1588"/>
        <v>19.288273388420158</v>
      </c>
    </row>
    <row r="14511" spans="1:18" x14ac:dyDescent="0.3">
      <c r="A14511" s="14">
        <v>43943.305555555555</v>
      </c>
      <c r="B14511" s="15">
        <v>43943</v>
      </c>
      <c r="C14511" s="16">
        <v>0.30555555555555552</v>
      </c>
      <c r="D14511">
        <v>0.55800000000000005</v>
      </c>
      <c r="E14511">
        <v>1.1299999999999999</v>
      </c>
      <c r="F14511">
        <v>11.64</v>
      </c>
      <c r="G14511">
        <v>11.2385</v>
      </c>
      <c r="H14511" s="4"/>
      <c r="I14511">
        <f t="shared" si="1582"/>
        <v>10.449651199101945</v>
      </c>
      <c r="J14511">
        <f t="shared" si="1583"/>
        <v>1.1903488008980556</v>
      </c>
      <c r="K14511">
        <f t="shared" si="1584"/>
        <v>1.4169302677994389</v>
      </c>
      <c r="L14511">
        <f t="shared" si="1585"/>
        <v>11.391277835190857</v>
      </c>
      <c r="O14511">
        <f>VLOOKUP(D14511,'Manning''s Flow'!I$6:J$6004,2,TRUE)</f>
        <v>10.679547087275061</v>
      </c>
      <c r="P14511">
        <f t="shared" si="1586"/>
        <v>0.96045291272493927</v>
      </c>
      <c r="Q14511">
        <f t="shared" si="1587"/>
        <v>0.92246979756181979</v>
      </c>
      <c r="R14511">
        <f t="shared" si="1588"/>
        <v>8.9933861883463404</v>
      </c>
    </row>
    <row r="14512" spans="1:18" x14ac:dyDescent="0.3">
      <c r="A14512" s="14">
        <v>43943.309027777781</v>
      </c>
      <c r="B14512" s="15">
        <v>43943</v>
      </c>
      <c r="C14512" s="16">
        <v>0.30902777777777779</v>
      </c>
      <c r="D14512">
        <v>0.498</v>
      </c>
      <c r="E14512">
        <v>1.1499999999999999</v>
      </c>
      <c r="F14512">
        <v>10.07</v>
      </c>
      <c r="G14512">
        <v>11.43225</v>
      </c>
      <c r="H14512" s="4"/>
      <c r="I14512">
        <f t="shared" si="1582"/>
        <v>7.9760884849464455</v>
      </c>
      <c r="J14512">
        <f t="shared" si="1583"/>
        <v>2.0939115150535548</v>
      </c>
      <c r="K14512">
        <f t="shared" si="1584"/>
        <v>4.3844654328738732</v>
      </c>
      <c r="L14512">
        <f t="shared" si="1585"/>
        <v>26.252360652786994</v>
      </c>
      <c r="O14512">
        <f>VLOOKUP(D14512,'Manning''s Flow'!I$6:J$6004,2,TRUE)</f>
        <v>8.3234528388050908</v>
      </c>
      <c r="P14512">
        <f t="shared" si="1586"/>
        <v>1.7465471611949095</v>
      </c>
      <c r="Q14512">
        <f t="shared" si="1587"/>
        <v>3.0504269862779974</v>
      </c>
      <c r="R14512">
        <f t="shared" si="1588"/>
        <v>20.983445152140042</v>
      </c>
    </row>
    <row r="14513" spans="1:18" x14ac:dyDescent="0.3">
      <c r="A14513" s="14">
        <v>43943.3125</v>
      </c>
      <c r="B14513" s="15">
        <v>43943</v>
      </c>
      <c r="C14513" s="16">
        <v>0.3125</v>
      </c>
      <c r="D14513">
        <v>0.50700000000000001</v>
      </c>
      <c r="E14513">
        <v>1.32</v>
      </c>
      <c r="F14513">
        <v>11.773999999999999</v>
      </c>
      <c r="G14513">
        <v>11.79175</v>
      </c>
      <c r="H14513" s="4"/>
      <c r="I14513">
        <f t="shared" si="1582"/>
        <v>8.3226242655333547</v>
      </c>
      <c r="J14513">
        <f t="shared" si="1583"/>
        <v>3.4513757344666445</v>
      </c>
      <c r="K14513">
        <f t="shared" si="1584"/>
        <v>11.91199446046517</v>
      </c>
      <c r="L14513">
        <f t="shared" si="1585"/>
        <v>41.469801163076575</v>
      </c>
      <c r="O14513">
        <f>VLOOKUP(D14513,'Manning''s Flow'!I$6:J$6004,2,TRUE)</f>
        <v>8.6943991281304811</v>
      </c>
      <c r="P14513">
        <f t="shared" si="1586"/>
        <v>3.079600871869518</v>
      </c>
      <c r="Q14513">
        <f t="shared" si="1587"/>
        <v>9.4839415300194965</v>
      </c>
      <c r="R14513">
        <f t="shared" si="1588"/>
        <v>35.420514131972119</v>
      </c>
    </row>
    <row r="14514" spans="1:18" x14ac:dyDescent="0.3">
      <c r="A14514" s="14">
        <v>43943.315972222219</v>
      </c>
      <c r="B14514" s="15">
        <v>43943</v>
      </c>
      <c r="C14514" s="16">
        <v>0.31597222222222221</v>
      </c>
      <c r="D14514">
        <v>0.54100000000000004</v>
      </c>
      <c r="E14514">
        <v>1.39</v>
      </c>
      <c r="F14514">
        <v>13.683</v>
      </c>
      <c r="G14514">
        <v>12.879750000000001</v>
      </c>
      <c r="H14514" s="4"/>
      <c r="I14514">
        <f t="shared" si="1582"/>
        <v>9.7094760520565675</v>
      </c>
      <c r="J14514">
        <f t="shared" si="1583"/>
        <v>3.9735239479434323</v>
      </c>
      <c r="K14514">
        <f t="shared" si="1584"/>
        <v>15.78889256487996</v>
      </c>
      <c r="L14514">
        <f t="shared" si="1585"/>
        <v>40.924185060447201</v>
      </c>
      <c r="O14514">
        <f>VLOOKUP(D14514,'Manning''s Flow'!I$6:J$6004,2,TRUE)</f>
        <v>10.265049239273067</v>
      </c>
      <c r="P14514">
        <f t="shared" si="1586"/>
        <v>3.4179507607269333</v>
      </c>
      <c r="Q14514">
        <f t="shared" si="1587"/>
        <v>11.682387402753822</v>
      </c>
      <c r="R14514">
        <f t="shared" si="1588"/>
        <v>33.296973848407767</v>
      </c>
    </row>
    <row r="14515" spans="1:18" x14ac:dyDescent="0.3">
      <c r="A14515" s="14">
        <v>43943.319444444445</v>
      </c>
      <c r="B14515" s="15">
        <v>43943</v>
      </c>
      <c r="C14515" s="16">
        <v>0.31944444444444448</v>
      </c>
      <c r="D14515">
        <v>0.60899999999999999</v>
      </c>
      <c r="E14515">
        <v>1.36</v>
      </c>
      <c r="F14515">
        <v>15.992000000000001</v>
      </c>
      <c r="G14515">
        <v>13.606249999999999</v>
      </c>
      <c r="H14515" s="4"/>
      <c r="I14515">
        <f t="shared" si="1582"/>
        <v>12.861530449973584</v>
      </c>
      <c r="J14515">
        <f t="shared" si="1583"/>
        <v>3.130469550026417</v>
      </c>
      <c r="K14515">
        <f t="shared" si="1584"/>
        <v>9.7998396036425977</v>
      </c>
      <c r="L14515">
        <f t="shared" si="1585"/>
        <v>24.339790371003993</v>
      </c>
      <c r="O14515">
        <f>VLOOKUP(D14515,'Manning''s Flow'!I$6:J$6004,2,TRUE)</f>
        <v>12.884177205451431</v>
      </c>
      <c r="P14515">
        <f t="shared" si="1586"/>
        <v>3.1078227945485697</v>
      </c>
      <c r="Q14515">
        <f t="shared" si="1587"/>
        <v>9.6585625223156804</v>
      </c>
      <c r="R14515">
        <f t="shared" si="1588"/>
        <v>24.121236032314251</v>
      </c>
    </row>
    <row r="14516" spans="1:18" x14ac:dyDescent="0.3">
      <c r="A14516" s="14">
        <v>43943.322916666664</v>
      </c>
      <c r="B14516" s="15">
        <v>43943</v>
      </c>
      <c r="C14516" s="16">
        <v>0.32291666666666669</v>
      </c>
      <c r="D14516">
        <v>0.52400000000000002</v>
      </c>
      <c r="E14516">
        <v>1.38</v>
      </c>
      <c r="F14516">
        <v>12.976000000000001</v>
      </c>
      <c r="G14516">
        <v>14.462</v>
      </c>
      <c r="H14516" s="4"/>
      <c r="I14516">
        <f t="shared" si="1582"/>
        <v>9.0005910555908688</v>
      </c>
      <c r="J14516">
        <f t="shared" si="1583"/>
        <v>3.9754089444091321</v>
      </c>
      <c r="K14516">
        <f t="shared" si="1584"/>
        <v>15.803876275288129</v>
      </c>
      <c r="L14516">
        <f t="shared" si="1585"/>
        <v>44.168309834938448</v>
      </c>
      <c r="O14516">
        <f>VLOOKUP(D14516,'Manning''s Flow'!I$6:J$6004,2,TRUE)</f>
        <v>9.4623028485852672</v>
      </c>
      <c r="P14516">
        <f t="shared" si="1586"/>
        <v>3.5136971514147337</v>
      </c>
      <c r="Q14516">
        <f t="shared" si="1587"/>
        <v>12.346067671860014</v>
      </c>
      <c r="R14516">
        <f t="shared" si="1588"/>
        <v>37.133636574949357</v>
      </c>
    </row>
    <row r="14517" spans="1:18" x14ac:dyDescent="0.3">
      <c r="A14517" s="14">
        <v>43943.326388888891</v>
      </c>
      <c r="B14517" s="15">
        <v>43943</v>
      </c>
      <c r="C14517" s="16">
        <v>0.3263888888888889</v>
      </c>
      <c r="D14517">
        <v>0.58299999999999996</v>
      </c>
      <c r="E14517">
        <v>1.37</v>
      </c>
      <c r="F14517">
        <v>15.196999999999999</v>
      </c>
      <c r="G14517">
        <v>14.530250000000002</v>
      </c>
      <c r="H14517" s="4"/>
      <c r="I14517">
        <f t="shared" si="1582"/>
        <v>11.595750764432855</v>
      </c>
      <c r="J14517">
        <f t="shared" si="1583"/>
        <v>3.6012492355671437</v>
      </c>
      <c r="K14517">
        <f t="shared" si="1584"/>
        <v>12.968996056672937</v>
      </c>
      <c r="L14517">
        <f t="shared" si="1585"/>
        <v>31.056628490266448</v>
      </c>
      <c r="O14517">
        <f>VLOOKUP(D14517,'Manning''s Flow'!I$6:J$6004,2,TRUE)</f>
        <v>11.975810055502357</v>
      </c>
      <c r="P14517">
        <f t="shared" si="1586"/>
        <v>3.2211899444976417</v>
      </c>
      <c r="Q14517">
        <f t="shared" si="1587"/>
        <v>10.376064658532719</v>
      </c>
      <c r="R14517">
        <f t="shared" si="1588"/>
        <v>26.897470230146535</v>
      </c>
    </row>
    <row r="14518" spans="1:18" x14ac:dyDescent="0.3">
      <c r="A14518" s="14">
        <v>43943.329861111109</v>
      </c>
      <c r="B14518" s="15">
        <v>43943</v>
      </c>
      <c r="C14518" s="16">
        <v>0.3298611111111111</v>
      </c>
      <c r="D14518">
        <v>0.56599999999999995</v>
      </c>
      <c r="E14518">
        <v>1.32</v>
      </c>
      <c r="F14518">
        <v>13.956</v>
      </c>
      <c r="G14518">
        <v>14.133500000000002</v>
      </c>
      <c r="H14518" s="4"/>
      <c r="I14518">
        <f t="shared" si="1582"/>
        <v>10.80890014543148</v>
      </c>
      <c r="J14518">
        <f t="shared" si="1583"/>
        <v>3.1470998545685198</v>
      </c>
      <c r="K14518">
        <f t="shared" si="1584"/>
        <v>9.9042374946251979</v>
      </c>
      <c r="L14518">
        <f t="shared" si="1585"/>
        <v>29.115819484174644</v>
      </c>
      <c r="O14518">
        <f>VLOOKUP(D14518,'Manning''s Flow'!I$6:J$6004,2,TRUE)</f>
        <v>11.102825079968385</v>
      </c>
      <c r="P14518">
        <f t="shared" si="1586"/>
        <v>2.8531749200316145</v>
      </c>
      <c r="Q14518">
        <f t="shared" si="1587"/>
        <v>8.1406071242974107</v>
      </c>
      <c r="R14518">
        <f t="shared" si="1588"/>
        <v>25.697738183584345</v>
      </c>
    </row>
    <row r="14519" spans="1:18" x14ac:dyDescent="0.3">
      <c r="A14519" s="14">
        <v>43943.333333333336</v>
      </c>
      <c r="B14519" s="15">
        <v>43943</v>
      </c>
      <c r="C14519" s="16">
        <v>0.33333333333333331</v>
      </c>
      <c r="D14519">
        <v>0.58299999999999996</v>
      </c>
      <c r="E14519">
        <v>1.3</v>
      </c>
      <c r="F14519">
        <v>14.404999999999999</v>
      </c>
      <c r="G14519">
        <v>13.88775</v>
      </c>
      <c r="H14519" s="4"/>
      <c r="I14519">
        <f t="shared" si="1582"/>
        <v>11.595750764432855</v>
      </c>
      <c r="J14519">
        <f t="shared" si="1583"/>
        <v>2.8092492355671439</v>
      </c>
      <c r="K14519">
        <f t="shared" si="1584"/>
        <v>7.8918812675345826</v>
      </c>
      <c r="L14519">
        <f t="shared" si="1585"/>
        <v>24.226540330478922</v>
      </c>
      <c r="O14519">
        <f>VLOOKUP(D14519,'Manning''s Flow'!I$6:J$6004,2,TRUE)</f>
        <v>11.975810055502357</v>
      </c>
      <c r="P14519">
        <f t="shared" si="1586"/>
        <v>2.4291899444976419</v>
      </c>
      <c r="Q14519">
        <f t="shared" si="1587"/>
        <v>5.9009637864484565</v>
      </c>
      <c r="R14519">
        <f t="shared" si="1588"/>
        <v>20.284138886968535</v>
      </c>
    </row>
    <row r="14520" spans="1:18" x14ac:dyDescent="0.3">
      <c r="A14520" s="14">
        <v>43943.336805555555</v>
      </c>
      <c r="B14520" s="15">
        <v>43943</v>
      </c>
      <c r="C14520" s="16">
        <v>0.33680555555555558</v>
      </c>
      <c r="D14520">
        <v>0.55800000000000005</v>
      </c>
      <c r="E14520">
        <v>1.1599999999999999</v>
      </c>
      <c r="F14520">
        <v>11.993</v>
      </c>
      <c r="G14520">
        <v>13.6135</v>
      </c>
      <c r="H14520" s="4"/>
      <c r="I14520">
        <f t="shared" si="1582"/>
        <v>10.449651199101945</v>
      </c>
      <c r="J14520">
        <f t="shared" si="1583"/>
        <v>1.5433488008980554</v>
      </c>
      <c r="K14520">
        <f t="shared" si="1584"/>
        <v>2.3819255212334656</v>
      </c>
      <c r="L14520">
        <f t="shared" si="1585"/>
        <v>14.769381020398963</v>
      </c>
      <c r="O14520">
        <f>VLOOKUP(D14520,'Manning''s Flow'!I$6:J$6004,2,TRUE)</f>
        <v>10.679547087275061</v>
      </c>
      <c r="P14520">
        <f t="shared" si="1586"/>
        <v>1.313452912724939</v>
      </c>
      <c r="Q14520">
        <f t="shared" si="1587"/>
        <v>1.7251585539456262</v>
      </c>
      <c r="R14520">
        <f t="shared" si="1588"/>
        <v>12.298769807288457</v>
      </c>
    </row>
    <row r="14521" spans="1:18" x14ac:dyDescent="0.3">
      <c r="A14521" s="14">
        <v>43943.340277777781</v>
      </c>
      <c r="B14521" s="15">
        <v>43943</v>
      </c>
      <c r="C14521" s="16">
        <v>0.34027777777777773</v>
      </c>
      <c r="D14521">
        <v>0.56599999999999995</v>
      </c>
      <c r="E14521">
        <v>1.33</v>
      </c>
      <c r="F14521">
        <v>14.1</v>
      </c>
      <c r="G14521">
        <v>13.486499999999999</v>
      </c>
      <c r="H14521" s="4"/>
      <c r="I14521">
        <f t="shared" si="1582"/>
        <v>10.80890014543148</v>
      </c>
      <c r="J14521">
        <f t="shared" si="1583"/>
        <v>3.2910998545685199</v>
      </c>
      <c r="K14521">
        <f t="shared" si="1584"/>
        <v>10.831338252740933</v>
      </c>
      <c r="L14521">
        <f t="shared" si="1585"/>
        <v>30.448054938869479</v>
      </c>
      <c r="O14521">
        <f>VLOOKUP(D14521,'Manning''s Flow'!I$6:J$6004,2,TRUE)</f>
        <v>11.102825079968385</v>
      </c>
      <c r="P14521">
        <f t="shared" si="1586"/>
        <v>2.9971749200316147</v>
      </c>
      <c r="Q14521">
        <f t="shared" si="1587"/>
        <v>8.983057501266515</v>
      </c>
      <c r="R14521">
        <f t="shared" si="1588"/>
        <v>26.994705387542222</v>
      </c>
    </row>
    <row r="14522" spans="1:18" x14ac:dyDescent="0.3">
      <c r="A14522" s="14">
        <v>43943.34375</v>
      </c>
      <c r="B14522" s="15">
        <v>43943</v>
      </c>
      <c r="C14522" s="16">
        <v>0.34375</v>
      </c>
      <c r="D14522">
        <v>0.58299999999999996</v>
      </c>
      <c r="E14522">
        <v>1.22</v>
      </c>
      <c r="F14522">
        <v>13.448</v>
      </c>
      <c r="G14522">
        <v>13.113</v>
      </c>
      <c r="H14522" s="4"/>
      <c r="I14522">
        <f t="shared" si="1582"/>
        <v>11.595750764432855</v>
      </c>
      <c r="J14522">
        <f t="shared" si="1583"/>
        <v>1.8522492355671449</v>
      </c>
      <c r="K14522">
        <f t="shared" si="1584"/>
        <v>3.4308272306590726</v>
      </c>
      <c r="L14522">
        <f t="shared" si="1585"/>
        <v>15.973517137402341</v>
      </c>
      <c r="O14522">
        <f>VLOOKUP(D14522,'Manning''s Flow'!I$6:J$6004,2,TRUE)</f>
        <v>11.975810055502357</v>
      </c>
      <c r="P14522">
        <f t="shared" si="1586"/>
        <v>1.472189944497643</v>
      </c>
      <c r="Q14522">
        <f t="shared" si="1587"/>
        <v>2.1673432326799729</v>
      </c>
      <c r="R14522">
        <f t="shared" si="1588"/>
        <v>12.293030180628461</v>
      </c>
    </row>
    <row r="14523" spans="1:18" x14ac:dyDescent="0.3">
      <c r="A14523" s="14">
        <v>43943.347222222219</v>
      </c>
      <c r="B14523" s="15">
        <v>43943</v>
      </c>
      <c r="C14523" s="16">
        <v>0.34722222222222227</v>
      </c>
      <c r="D14523">
        <v>0.55800000000000005</v>
      </c>
      <c r="E14523">
        <v>1.25</v>
      </c>
      <c r="F14523">
        <v>12.911</v>
      </c>
      <c r="G14523">
        <v>13.376250000000001</v>
      </c>
      <c r="H14523" s="4"/>
      <c r="I14523">
        <f t="shared" si="1582"/>
        <v>10.449651199101945</v>
      </c>
      <c r="J14523">
        <f t="shared" si="1583"/>
        <v>2.4613488008980546</v>
      </c>
      <c r="K14523">
        <f t="shared" si="1584"/>
        <v>6.0582379196822913</v>
      </c>
      <c r="L14523">
        <f t="shared" si="1585"/>
        <v>23.55436324142174</v>
      </c>
      <c r="O14523">
        <f>VLOOKUP(D14523,'Manning''s Flow'!I$6:J$6004,2,TRUE)</f>
        <v>10.679547087275061</v>
      </c>
      <c r="P14523">
        <f t="shared" si="1586"/>
        <v>2.2314529127249383</v>
      </c>
      <c r="Q14523">
        <f t="shared" si="1587"/>
        <v>4.9793821017086106</v>
      </c>
      <c r="R14523">
        <f t="shared" si="1588"/>
        <v>20.894639955132259</v>
      </c>
    </row>
    <row r="14524" spans="1:18" x14ac:dyDescent="0.3">
      <c r="A14524" s="14">
        <v>43943.350694444445</v>
      </c>
      <c r="B14524" s="15">
        <v>43943</v>
      </c>
      <c r="C14524" s="16">
        <v>0.35069444444444442</v>
      </c>
      <c r="D14524">
        <v>0.55800000000000005</v>
      </c>
      <c r="E14524">
        <v>1.26</v>
      </c>
      <c r="F14524">
        <v>13.045999999999999</v>
      </c>
      <c r="G14524">
        <v>12.98875</v>
      </c>
      <c r="H14524" s="4"/>
      <c r="I14524">
        <f t="shared" si="1582"/>
        <v>10.449651199101945</v>
      </c>
      <c r="J14524">
        <f t="shared" si="1583"/>
        <v>2.5963488008980544</v>
      </c>
      <c r="K14524">
        <f t="shared" si="1584"/>
        <v>6.7410270959247649</v>
      </c>
      <c r="L14524">
        <f t="shared" si="1585"/>
        <v>24.846272391572146</v>
      </c>
      <c r="O14524">
        <f>VLOOKUP(D14524,'Manning''s Flow'!I$6:J$6004,2,TRUE)</f>
        <v>10.679547087275061</v>
      </c>
      <c r="P14524">
        <f t="shared" si="1586"/>
        <v>2.3664529127249381</v>
      </c>
      <c r="Q14524">
        <f t="shared" si="1587"/>
        <v>5.6000993881443435</v>
      </c>
      <c r="R14524">
        <f t="shared" si="1588"/>
        <v>22.158738506285758</v>
      </c>
    </row>
    <row r="14525" spans="1:18" x14ac:dyDescent="0.3">
      <c r="A14525" s="14">
        <v>43943.354166666664</v>
      </c>
      <c r="B14525" s="15">
        <v>43943</v>
      </c>
      <c r="C14525" s="16">
        <v>0.35416666666666669</v>
      </c>
      <c r="D14525">
        <v>0.56599999999999995</v>
      </c>
      <c r="E14525">
        <v>1.19</v>
      </c>
      <c r="F14525">
        <v>12.55</v>
      </c>
      <c r="G14525">
        <v>12.770500000000002</v>
      </c>
      <c r="H14525" s="4"/>
      <c r="I14525">
        <f t="shared" si="1582"/>
        <v>10.80890014543148</v>
      </c>
      <c r="J14525">
        <f t="shared" si="1583"/>
        <v>1.741099854568521</v>
      </c>
      <c r="K14525">
        <f t="shared" si="1584"/>
        <v>3.0314287035785252</v>
      </c>
      <c r="L14525">
        <f t="shared" si="1585"/>
        <v>16.108020530695892</v>
      </c>
      <c r="O14525">
        <f>VLOOKUP(D14525,'Manning''s Flow'!I$6:J$6004,2,TRUE)</f>
        <v>11.102825079968385</v>
      </c>
      <c r="P14525">
        <f t="shared" si="1586"/>
        <v>1.4471749200316157</v>
      </c>
      <c r="Q14525">
        <f t="shared" si="1587"/>
        <v>2.0943152491685133</v>
      </c>
      <c r="R14525">
        <f t="shared" si="1588"/>
        <v>13.03429451160674</v>
      </c>
    </row>
    <row r="14526" spans="1:18" x14ac:dyDescent="0.3">
      <c r="A14526" s="14">
        <v>43943.357638888891</v>
      </c>
      <c r="B14526" s="15">
        <v>43943</v>
      </c>
      <c r="C14526" s="16">
        <v>0.3576388888888889</v>
      </c>
      <c r="D14526">
        <v>0.58299999999999996</v>
      </c>
      <c r="E14526">
        <v>1.1399999999999999</v>
      </c>
      <c r="F14526">
        <v>12.574999999999999</v>
      </c>
      <c r="G14526">
        <v>13.155249999999999</v>
      </c>
      <c r="H14526" s="4"/>
      <c r="I14526">
        <f t="shared" si="1582"/>
        <v>11.595750764432855</v>
      </c>
      <c r="J14526">
        <f t="shared" si="1583"/>
        <v>0.97924923556714383</v>
      </c>
      <c r="K14526">
        <f t="shared" si="1584"/>
        <v>0.9589290653588356</v>
      </c>
      <c r="L14526">
        <f t="shared" si="1585"/>
        <v>8.4448972340001696</v>
      </c>
      <c r="O14526">
        <f>VLOOKUP(D14526,'Manning''s Flow'!I$6:J$6004,2,TRUE)</f>
        <v>11.975810055502357</v>
      </c>
      <c r="P14526">
        <f t="shared" si="1586"/>
        <v>0.59918994449764185</v>
      </c>
      <c r="Q14526">
        <f t="shared" si="1587"/>
        <v>0.35902858958708711</v>
      </c>
      <c r="R14526">
        <f t="shared" si="1588"/>
        <v>5.0033354046254299</v>
      </c>
    </row>
    <row r="14527" spans="1:18" x14ac:dyDescent="0.3">
      <c r="A14527" s="14">
        <v>43943.361111111109</v>
      </c>
      <c r="B14527" s="15">
        <v>43943</v>
      </c>
      <c r="C14527" s="16">
        <v>0.3611111111111111</v>
      </c>
      <c r="D14527">
        <v>0.58299999999999996</v>
      </c>
      <c r="E14527">
        <v>1.31</v>
      </c>
      <c r="F14527">
        <v>14.45</v>
      </c>
      <c r="G14527">
        <v>12.643750000000001</v>
      </c>
      <c r="H14527" s="4"/>
      <c r="I14527">
        <f t="shared" si="1582"/>
        <v>11.595750764432855</v>
      </c>
      <c r="J14527">
        <f t="shared" si="1583"/>
        <v>2.8542492355671438</v>
      </c>
      <c r="K14527">
        <f t="shared" si="1584"/>
        <v>8.146738698735625</v>
      </c>
      <c r="L14527">
        <f t="shared" si="1585"/>
        <v>24.61461352137594</v>
      </c>
      <c r="O14527">
        <f>VLOOKUP(D14527,'Manning''s Flow'!I$6:J$6004,2,TRUE)</f>
        <v>11.975810055502357</v>
      </c>
      <c r="P14527">
        <f t="shared" si="1586"/>
        <v>2.4741899444976418</v>
      </c>
      <c r="Q14527">
        <f t="shared" si="1587"/>
        <v>6.121615881453244</v>
      </c>
      <c r="R14527">
        <f t="shared" si="1588"/>
        <v>20.659896349649102</v>
      </c>
    </row>
    <row r="14528" spans="1:18" x14ac:dyDescent="0.3">
      <c r="A14528" s="14">
        <v>43943.364583333336</v>
      </c>
      <c r="B14528" s="15">
        <v>43943</v>
      </c>
      <c r="C14528" s="16">
        <v>0.36458333333333331</v>
      </c>
      <c r="D14528">
        <v>0.51500000000000001</v>
      </c>
      <c r="E14528">
        <v>1.2</v>
      </c>
      <c r="F14528">
        <v>11</v>
      </c>
      <c r="G14528">
        <v>12.552999999999999</v>
      </c>
      <c r="H14528" s="4"/>
      <c r="I14528">
        <f t="shared" si="1582"/>
        <v>8.637839979858752</v>
      </c>
      <c r="J14528">
        <f t="shared" si="1583"/>
        <v>2.362160020141248</v>
      </c>
      <c r="K14528">
        <f t="shared" si="1584"/>
        <v>5.579799960753701</v>
      </c>
      <c r="L14528">
        <f t="shared" si="1585"/>
        <v>27.34665177462427</v>
      </c>
      <c r="O14528">
        <f>VLOOKUP(D14528,'Manning''s Flow'!I$6:J$6004,2,TRUE)</f>
        <v>9.0740076187420708</v>
      </c>
      <c r="P14528">
        <f t="shared" si="1586"/>
        <v>1.9259923812579292</v>
      </c>
      <c r="Q14528">
        <f t="shared" si="1587"/>
        <v>3.7094466526635883</v>
      </c>
      <c r="R14528">
        <f t="shared" si="1588"/>
        <v>21.225377608013616</v>
      </c>
    </row>
    <row r="14529" spans="1:18" x14ac:dyDescent="0.3">
      <c r="A14529" s="14">
        <v>43943.368055555555</v>
      </c>
      <c r="B14529" s="15">
        <v>43943</v>
      </c>
      <c r="C14529" s="16">
        <v>0.36805555555555558</v>
      </c>
      <c r="D14529">
        <v>0.52400000000000002</v>
      </c>
      <c r="E14529">
        <v>1.3</v>
      </c>
      <c r="F14529">
        <v>12.186999999999999</v>
      </c>
      <c r="G14529">
        <v>12.3445</v>
      </c>
      <c r="H14529" s="4"/>
      <c r="I14529">
        <f t="shared" si="1582"/>
        <v>9.0005910555908688</v>
      </c>
      <c r="J14529">
        <f t="shared" si="1583"/>
        <v>3.1864089444091306</v>
      </c>
      <c r="K14529">
        <f t="shared" si="1584"/>
        <v>10.15320196101051</v>
      </c>
      <c r="L14529">
        <f t="shared" si="1585"/>
        <v>35.402218862391699</v>
      </c>
      <c r="O14529">
        <f>VLOOKUP(D14529,'Manning''s Flow'!I$6:J$6004,2,TRUE)</f>
        <v>9.4623028485852672</v>
      </c>
      <c r="P14529">
        <f t="shared" si="1586"/>
        <v>2.7246971514147322</v>
      </c>
      <c r="Q14529">
        <f t="shared" si="1587"/>
        <v>7.4239745669275559</v>
      </c>
      <c r="R14529">
        <f t="shared" si="1588"/>
        <v>28.795285830680307</v>
      </c>
    </row>
    <row r="14530" spans="1:18" x14ac:dyDescent="0.3">
      <c r="A14530" s="14">
        <v>43943.371527777781</v>
      </c>
      <c r="B14530" s="15">
        <v>43943</v>
      </c>
      <c r="C14530" s="16">
        <v>0.37152777777777773</v>
      </c>
      <c r="D14530">
        <v>0.51500000000000001</v>
      </c>
      <c r="E14530">
        <v>1.28</v>
      </c>
      <c r="F14530">
        <v>11.741</v>
      </c>
      <c r="G14530">
        <v>11.28675</v>
      </c>
      <c r="H14530" s="4"/>
      <c r="I14530">
        <f t="shared" si="1582"/>
        <v>8.637839979858752</v>
      </c>
      <c r="J14530">
        <f t="shared" si="1583"/>
        <v>3.1031600201412477</v>
      </c>
      <c r="K14530">
        <f t="shared" si="1584"/>
        <v>9.6296021106030292</v>
      </c>
      <c r="L14530">
        <f t="shared" si="1585"/>
        <v>35.925185316896687</v>
      </c>
      <c r="O14530">
        <f>VLOOKUP(D14530,'Manning''s Flow'!I$6:J$6004,2,TRUE)</f>
        <v>9.0740076187420708</v>
      </c>
      <c r="P14530">
        <f t="shared" si="1586"/>
        <v>2.6669923812579288</v>
      </c>
      <c r="Q14530">
        <f t="shared" si="1587"/>
        <v>7.1128483616878375</v>
      </c>
      <c r="R14530">
        <f t="shared" si="1588"/>
        <v>29.39155986324435</v>
      </c>
    </row>
    <row r="14531" spans="1:18" x14ac:dyDescent="0.3">
      <c r="A14531" s="14">
        <v>43943.375</v>
      </c>
      <c r="B14531" s="15">
        <v>43943</v>
      </c>
      <c r="C14531" s="16">
        <v>0.375</v>
      </c>
      <c r="D14531">
        <v>0.48099999999999998</v>
      </c>
      <c r="E14531">
        <v>1.23</v>
      </c>
      <c r="F14531">
        <v>10.218999999999999</v>
      </c>
      <c r="G14531">
        <v>12.26075</v>
      </c>
      <c r="H14531" s="4"/>
      <c r="I14531">
        <f t="shared" si="1582"/>
        <v>7.344671442312487</v>
      </c>
      <c r="J14531">
        <f t="shared" si="1583"/>
        <v>2.8743285576875124</v>
      </c>
      <c r="K14531">
        <f t="shared" si="1584"/>
        <v>8.2617646575379755</v>
      </c>
      <c r="L14531">
        <f t="shared" si="1585"/>
        <v>39.134882754980296</v>
      </c>
      <c r="O14531">
        <f>VLOOKUP(D14531,'Manning''s Flow'!I$6:J$6004,2,TRUE)</f>
        <v>7.9611437039127937</v>
      </c>
      <c r="P14531">
        <f t="shared" si="1586"/>
        <v>2.2578562960872057</v>
      </c>
      <c r="Q14531">
        <f t="shared" si="1587"/>
        <v>5.0979150537806355</v>
      </c>
      <c r="R14531">
        <f t="shared" si="1588"/>
        <v>28.3609539038656</v>
      </c>
    </row>
    <row r="14532" spans="1:18" x14ac:dyDescent="0.3">
      <c r="A14532" s="14">
        <v>43943.378472222219</v>
      </c>
      <c r="B14532" s="15">
        <v>43943</v>
      </c>
      <c r="C14532" s="16">
        <v>0.37847222222222227</v>
      </c>
      <c r="D14532">
        <v>0.58299999999999996</v>
      </c>
      <c r="E14532">
        <v>1.35</v>
      </c>
      <c r="F14532">
        <v>14.896000000000001</v>
      </c>
      <c r="G14532">
        <v>11.3475</v>
      </c>
      <c r="H14532" s="4"/>
      <c r="I14532">
        <f t="shared" ref="I14532:I14595" si="1589">41.756*(D14532^2.3745)</f>
        <v>11.595750764432855</v>
      </c>
      <c r="J14532">
        <f t="shared" ref="J14532:J14595" si="1590">ABS(F14532-I14532)</f>
        <v>3.3002492355671453</v>
      </c>
      <c r="K14532">
        <f t="shared" ref="K14532:K14595" si="1591">J14532^2</f>
        <v>10.891645016861528</v>
      </c>
      <c r="L14532">
        <f t="shared" ref="L14532:L14595" si="1592">100*ABS(J14532/I14532)</f>
        <v>28.460850035599737</v>
      </c>
      <c r="O14532">
        <f>VLOOKUP(D14532,'Manning''s Flow'!I$6:J$6004,2,TRUE)</f>
        <v>11.975810055502357</v>
      </c>
      <c r="P14532">
        <f t="shared" ref="P14532:P14595" si="1593">ABS(F14532-O14532)</f>
        <v>2.9201899444976434</v>
      </c>
      <c r="Q14532">
        <f t="shared" ref="Q14532:Q14595" si="1594">P14532^2</f>
        <v>8.5275093119451491</v>
      </c>
      <c r="R14532">
        <f t="shared" ref="R14532:R14595" si="1595">100*ABS(P14532/O14532)</f>
        <v>24.384070313105415</v>
      </c>
    </row>
    <row r="14533" spans="1:18" x14ac:dyDescent="0.3">
      <c r="A14533" s="14">
        <v>43943.381944444445</v>
      </c>
      <c r="B14533" s="15">
        <v>43943</v>
      </c>
      <c r="C14533" s="16">
        <v>0.38194444444444442</v>
      </c>
      <c r="D14533">
        <v>0.438</v>
      </c>
      <c r="E14533">
        <v>1.18</v>
      </c>
      <c r="F14533">
        <v>8.5340000000000007</v>
      </c>
      <c r="G14533">
        <v>10.968500000000001</v>
      </c>
      <c r="H14533" s="4"/>
      <c r="I14533">
        <f t="shared" si="1589"/>
        <v>5.8802956795960357</v>
      </c>
      <c r="J14533">
        <f t="shared" si="1590"/>
        <v>2.653704320403965</v>
      </c>
      <c r="K14533">
        <f t="shared" si="1591"/>
        <v>7.0421466201306693</v>
      </c>
      <c r="L14533">
        <f t="shared" si="1592"/>
        <v>45.128756528553829</v>
      </c>
      <c r="O14533">
        <f>VLOOKUP(D14533,'Manning''s Flow'!I$6:J$6004,2,TRUE)</f>
        <v>6.2782406072687857</v>
      </c>
      <c r="P14533">
        <f t="shared" si="1593"/>
        <v>2.255759392731215</v>
      </c>
      <c r="Q14533">
        <f t="shared" si="1594"/>
        <v>5.0884504378950997</v>
      </c>
      <c r="R14533">
        <f t="shared" si="1595"/>
        <v>35.929801577205481</v>
      </c>
    </row>
    <row r="14534" spans="1:18" x14ac:dyDescent="0.3">
      <c r="A14534" s="14">
        <v>43943.385416666664</v>
      </c>
      <c r="B14534" s="15">
        <v>43943</v>
      </c>
      <c r="C14534" s="16">
        <v>0.38541666666666669</v>
      </c>
      <c r="D14534">
        <v>0.48099999999999998</v>
      </c>
      <c r="E14534">
        <v>1.23</v>
      </c>
      <c r="F14534">
        <v>10.225</v>
      </c>
      <c r="G14534">
        <v>10.904</v>
      </c>
      <c r="H14534" s="4"/>
      <c r="I14534">
        <f t="shared" si="1589"/>
        <v>7.344671442312487</v>
      </c>
      <c r="J14534">
        <f t="shared" si="1590"/>
        <v>2.8803285576875126</v>
      </c>
      <c r="K14534">
        <f t="shared" si="1591"/>
        <v>8.2962926002302275</v>
      </c>
      <c r="L14534">
        <f t="shared" si="1592"/>
        <v>39.216574632515275</v>
      </c>
      <c r="O14534">
        <f>VLOOKUP(D14534,'Manning''s Flow'!I$6:J$6004,2,TRUE)</f>
        <v>7.9611437039127937</v>
      </c>
      <c r="P14534">
        <f t="shared" si="1593"/>
        <v>2.263856296087206</v>
      </c>
      <c r="Q14534">
        <f t="shared" si="1594"/>
        <v>5.1250453293336831</v>
      </c>
      <c r="R14534">
        <f t="shared" si="1595"/>
        <v>28.436319959587607</v>
      </c>
    </row>
    <row r="14535" spans="1:18" x14ac:dyDescent="0.3">
      <c r="A14535" s="14">
        <v>43943.388888888891</v>
      </c>
      <c r="B14535" s="15">
        <v>43943</v>
      </c>
      <c r="C14535" s="16">
        <v>0.3888888888888889</v>
      </c>
      <c r="D14535">
        <v>0.51500000000000001</v>
      </c>
      <c r="E14535">
        <v>1.0900000000000001</v>
      </c>
      <c r="F14535">
        <v>9.9610000000000003</v>
      </c>
      <c r="G14535">
        <v>9.7379999999999995</v>
      </c>
      <c r="H14535" s="4"/>
      <c r="I14535">
        <f t="shared" si="1589"/>
        <v>8.637839979858752</v>
      </c>
      <c r="J14535">
        <f t="shared" si="1590"/>
        <v>1.3231600201412483</v>
      </c>
      <c r="K14535">
        <f t="shared" si="1591"/>
        <v>1.7507524389001887</v>
      </c>
      <c r="L14535">
        <f t="shared" si="1592"/>
        <v>15.318181666093853</v>
      </c>
      <c r="O14535">
        <f>VLOOKUP(D14535,'Manning''s Flow'!I$6:J$6004,2,TRUE)</f>
        <v>9.0740076187420708</v>
      </c>
      <c r="P14535">
        <f t="shared" si="1593"/>
        <v>0.88699238125792945</v>
      </c>
      <c r="Q14535">
        <f t="shared" si="1594"/>
        <v>0.78675548440961207</v>
      </c>
      <c r="R14535">
        <f t="shared" si="1595"/>
        <v>9.7750896684930613</v>
      </c>
    </row>
    <row r="14536" spans="1:18" x14ac:dyDescent="0.3">
      <c r="A14536" s="14">
        <v>43943.392361111109</v>
      </c>
      <c r="B14536" s="15">
        <v>43943</v>
      </c>
      <c r="C14536" s="16">
        <v>0.3923611111111111</v>
      </c>
      <c r="D14536">
        <v>0.49</v>
      </c>
      <c r="E14536">
        <v>1.2</v>
      </c>
      <c r="F14536">
        <v>10.231999999999999</v>
      </c>
      <c r="G14536">
        <v>10.717749999999999</v>
      </c>
      <c r="H14536" s="4"/>
      <c r="I14536">
        <f t="shared" si="1589"/>
        <v>7.6751961087923979</v>
      </c>
      <c r="J14536">
        <f t="shared" si="1590"/>
        <v>2.5568038912076014</v>
      </c>
      <c r="K14536">
        <f t="shared" si="1591"/>
        <v>6.5372461380943321</v>
      </c>
      <c r="L14536">
        <f t="shared" si="1592"/>
        <v>33.312554558425276</v>
      </c>
      <c r="O14536">
        <f>VLOOKUP(D14536,'Manning''s Flow'!I$6:J$6004,2,TRUE)</f>
        <v>8.3234528388050908</v>
      </c>
      <c r="P14536">
        <f t="shared" si="1593"/>
        <v>1.9085471611949085</v>
      </c>
      <c r="Q14536">
        <f t="shared" si="1594"/>
        <v>3.642552266505144</v>
      </c>
      <c r="R14536">
        <f t="shared" si="1595"/>
        <v>22.92975280999968</v>
      </c>
    </row>
    <row r="14537" spans="1:18" x14ac:dyDescent="0.3">
      <c r="A14537" s="14">
        <v>43943.395833333336</v>
      </c>
      <c r="B14537" s="15">
        <v>43943</v>
      </c>
      <c r="C14537" s="16">
        <v>0.39583333333333331</v>
      </c>
      <c r="D14537">
        <v>0.57499999999999996</v>
      </c>
      <c r="E14537">
        <v>1.1499999999999999</v>
      </c>
      <c r="F14537">
        <v>12.452999999999999</v>
      </c>
      <c r="G14537">
        <v>11.314250000000001</v>
      </c>
      <c r="H14537" s="4"/>
      <c r="I14537">
        <f t="shared" si="1589"/>
        <v>11.221481198143875</v>
      </c>
      <c r="J14537">
        <f t="shared" si="1590"/>
        <v>1.2315188018561241</v>
      </c>
      <c r="K14537">
        <f t="shared" si="1591"/>
        <v>1.5166385593251432</v>
      </c>
      <c r="L14537">
        <f t="shared" si="1592"/>
        <v>10.974654594260045</v>
      </c>
      <c r="O14537">
        <f>VLOOKUP(D14537,'Manning''s Flow'!I$6:J$6004,2,TRUE)</f>
        <v>11.534905460119568</v>
      </c>
      <c r="P14537">
        <f t="shared" si="1593"/>
        <v>0.91809453988043188</v>
      </c>
      <c r="Q14537">
        <f t="shared" si="1594"/>
        <v>0.84289758415826188</v>
      </c>
      <c r="R14537">
        <f t="shared" si="1595"/>
        <v>7.9592723412829356</v>
      </c>
    </row>
    <row r="14538" spans="1:18" x14ac:dyDescent="0.3">
      <c r="A14538" s="14">
        <v>43943.399305555555</v>
      </c>
      <c r="B14538" s="15">
        <v>43943</v>
      </c>
      <c r="C14538" s="16">
        <v>0.39930555555555558</v>
      </c>
      <c r="D14538">
        <v>0.56599999999999995</v>
      </c>
      <c r="E14538">
        <v>1.19</v>
      </c>
      <c r="F14538">
        <v>12.611000000000001</v>
      </c>
      <c r="G14538">
        <v>11.628</v>
      </c>
      <c r="H14538" s="4"/>
      <c r="I14538">
        <f t="shared" si="1589"/>
        <v>10.80890014543148</v>
      </c>
      <c r="J14538">
        <f t="shared" si="1590"/>
        <v>1.802099854568521</v>
      </c>
      <c r="K14538">
        <f t="shared" si="1591"/>
        <v>3.2475638858358842</v>
      </c>
      <c r="L14538">
        <f t="shared" si="1592"/>
        <v>16.672370271920791</v>
      </c>
      <c r="O14538">
        <f>VLOOKUP(D14538,'Manning''s Flow'!I$6:J$6004,2,TRUE)</f>
        <v>11.102825079968385</v>
      </c>
      <c r="P14538">
        <f t="shared" si="1593"/>
        <v>1.5081749200316157</v>
      </c>
      <c r="Q14538">
        <f t="shared" si="1594"/>
        <v>2.2745915894123705</v>
      </c>
      <c r="R14538">
        <f t="shared" si="1595"/>
        <v>13.583704229950005</v>
      </c>
    </row>
    <row r="14539" spans="1:18" x14ac:dyDescent="0.3">
      <c r="A14539" s="14">
        <v>43943.402777777781</v>
      </c>
      <c r="B14539" s="15">
        <v>43943</v>
      </c>
      <c r="C14539" s="16">
        <v>0.40277777777777773</v>
      </c>
      <c r="D14539">
        <v>0.54100000000000004</v>
      </c>
      <c r="E14539">
        <v>1.1399999999999999</v>
      </c>
      <c r="F14539">
        <v>11.215999999999999</v>
      </c>
      <c r="G14539">
        <v>11.8245</v>
      </c>
      <c r="H14539" s="4"/>
      <c r="I14539">
        <f t="shared" si="1589"/>
        <v>9.7094760520565675</v>
      </c>
      <c r="J14539">
        <f t="shared" si="1590"/>
        <v>1.5065239479434318</v>
      </c>
      <c r="K14539">
        <f t="shared" si="1591"/>
        <v>2.2696144057270642</v>
      </c>
      <c r="L14539">
        <f t="shared" si="1592"/>
        <v>15.516016928888089</v>
      </c>
      <c r="O14539">
        <f>VLOOKUP(D14539,'Manning''s Flow'!I$6:J$6004,2,TRUE)</f>
        <v>10.265049239273067</v>
      </c>
      <c r="P14539">
        <f t="shared" si="1593"/>
        <v>0.95095076072693274</v>
      </c>
      <c r="Q14539">
        <f t="shared" si="1594"/>
        <v>0.90430734932713208</v>
      </c>
      <c r="R14539">
        <f t="shared" si="1595"/>
        <v>9.263966870111922</v>
      </c>
    </row>
    <row r="14540" spans="1:18" x14ac:dyDescent="0.3">
      <c r="A14540" s="14">
        <v>43943.40625</v>
      </c>
      <c r="B14540" s="15">
        <v>43943</v>
      </c>
      <c r="C14540" s="16">
        <v>0.40625</v>
      </c>
      <c r="D14540">
        <v>0.53200000000000003</v>
      </c>
      <c r="E14540">
        <v>1.1399999999999999</v>
      </c>
      <c r="F14540">
        <v>11.018000000000001</v>
      </c>
      <c r="G14540">
        <v>11.225</v>
      </c>
      <c r="H14540" s="4"/>
      <c r="I14540">
        <f t="shared" si="1589"/>
        <v>9.3303097068904535</v>
      </c>
      <c r="J14540">
        <f t="shared" si="1590"/>
        <v>1.6876902931095472</v>
      </c>
      <c r="K14540">
        <f t="shared" si="1591"/>
        <v>2.8482985254561894</v>
      </c>
      <c r="L14540">
        <f t="shared" si="1592"/>
        <v>18.088255868539761</v>
      </c>
      <c r="O14540">
        <f>VLOOKUP(D14540,'Manning''s Flow'!I$6:J$6004,2,TRUE)</f>
        <v>9.8593088645349454</v>
      </c>
      <c r="P14540">
        <f t="shared" si="1593"/>
        <v>1.1586911354650553</v>
      </c>
      <c r="Q14540">
        <f t="shared" si="1594"/>
        <v>1.3425651474052991</v>
      </c>
      <c r="R14540">
        <f t="shared" si="1595"/>
        <v>11.752255167022904</v>
      </c>
    </row>
    <row r="14541" spans="1:18" x14ac:dyDescent="0.3">
      <c r="A14541" s="14">
        <v>43943.413194444445</v>
      </c>
      <c r="B14541" s="15">
        <v>43943</v>
      </c>
      <c r="C14541" s="16">
        <v>0.41319444444444442</v>
      </c>
      <c r="D14541">
        <v>0.52400000000000002</v>
      </c>
      <c r="E14541">
        <v>1.06</v>
      </c>
      <c r="F14541">
        <v>9.9640000000000004</v>
      </c>
      <c r="G14541">
        <v>10.457750000000001</v>
      </c>
      <c r="H14541" s="4"/>
      <c r="I14541">
        <f t="shared" si="1589"/>
        <v>9.0005910555908688</v>
      </c>
      <c r="J14541">
        <f t="shared" si="1590"/>
        <v>0.96340894440913161</v>
      </c>
      <c r="K14541">
        <f t="shared" si="1591"/>
        <v>0.92815679416751729</v>
      </c>
      <c r="L14541">
        <f t="shared" si="1592"/>
        <v>10.703840875102239</v>
      </c>
      <c r="O14541">
        <f>VLOOKUP(D14541,'Manning''s Flow'!I$6:J$6004,2,TRUE)</f>
        <v>9.4623028485852672</v>
      </c>
      <c r="P14541">
        <f t="shared" si="1593"/>
        <v>0.50169715141473326</v>
      </c>
      <c r="Q14541">
        <f t="shared" si="1594"/>
        <v>0.25170003173765776</v>
      </c>
      <c r="R14541">
        <f t="shared" si="1595"/>
        <v>5.3020618705915048</v>
      </c>
    </row>
    <row r="14542" spans="1:18" x14ac:dyDescent="0.3">
      <c r="A14542" s="14">
        <v>43943.416666666664</v>
      </c>
      <c r="B14542" s="15">
        <v>43943</v>
      </c>
      <c r="C14542" s="16">
        <v>0.41666666666666669</v>
      </c>
      <c r="D14542">
        <v>0.54100000000000004</v>
      </c>
      <c r="E14542">
        <v>1.0900000000000001</v>
      </c>
      <c r="F14542">
        <v>10.794</v>
      </c>
      <c r="G14542">
        <v>10.1295</v>
      </c>
      <c r="H14542" s="4"/>
      <c r="I14542">
        <f t="shared" si="1589"/>
        <v>9.7094760520565675</v>
      </c>
      <c r="J14542">
        <f t="shared" si="1590"/>
        <v>1.084523947943433</v>
      </c>
      <c r="K14542">
        <f t="shared" si="1591"/>
        <v>1.1761921936628101</v>
      </c>
      <c r="L14542">
        <f t="shared" si="1592"/>
        <v>11.169747390372518</v>
      </c>
      <c r="O14542">
        <f>VLOOKUP(D14542,'Manning''s Flow'!I$6:J$6004,2,TRUE)</f>
        <v>10.265049239273067</v>
      </c>
      <c r="P14542">
        <f t="shared" si="1593"/>
        <v>0.52895076072693392</v>
      </c>
      <c r="Q14542">
        <f t="shared" si="1594"/>
        <v>0.27978890727360212</v>
      </c>
      <c r="R14542">
        <f t="shared" si="1595"/>
        <v>5.1529296002129286</v>
      </c>
    </row>
    <row r="14543" spans="1:18" x14ac:dyDescent="0.3">
      <c r="A14543" s="14">
        <v>43943.420138888891</v>
      </c>
      <c r="B14543" s="15">
        <v>43943</v>
      </c>
      <c r="C14543" s="16">
        <v>0.4201388888888889</v>
      </c>
      <c r="D14543">
        <v>0.498</v>
      </c>
      <c r="E14543">
        <v>1.1100000000000001</v>
      </c>
      <c r="F14543">
        <v>9.7050000000000001</v>
      </c>
      <c r="G14543">
        <v>9.5724999999999998</v>
      </c>
      <c r="H14543" s="4"/>
      <c r="I14543">
        <f t="shared" si="1589"/>
        <v>7.9760884849464455</v>
      </c>
      <c r="J14543">
        <f t="shared" si="1590"/>
        <v>1.7289115150535546</v>
      </c>
      <c r="K14543">
        <f t="shared" si="1591"/>
        <v>2.9891350268847776</v>
      </c>
      <c r="L14543">
        <f t="shared" si="1592"/>
        <v>21.676182734389048</v>
      </c>
      <c r="O14543">
        <f>VLOOKUP(D14543,'Manning''s Flow'!I$6:J$6004,2,TRUE)</f>
        <v>8.3234528388050908</v>
      </c>
      <c r="P14543">
        <f t="shared" si="1593"/>
        <v>1.3815471611949093</v>
      </c>
      <c r="Q14543">
        <f t="shared" si="1594"/>
        <v>1.9086725586057127</v>
      </c>
      <c r="R14543">
        <f t="shared" si="1595"/>
        <v>16.598245799555023</v>
      </c>
    </row>
    <row r="14544" spans="1:18" x14ac:dyDescent="0.3">
      <c r="A14544" s="14">
        <v>43943.423611111109</v>
      </c>
      <c r="B14544" s="15">
        <v>43943</v>
      </c>
      <c r="C14544" s="16">
        <v>0.4236111111111111</v>
      </c>
      <c r="D14544">
        <v>0.42099999999999999</v>
      </c>
      <c r="E14544">
        <v>1.1499999999999999</v>
      </c>
      <c r="F14544">
        <v>7.827</v>
      </c>
      <c r="G14544">
        <v>10.185750000000001</v>
      </c>
      <c r="H14544" s="4"/>
      <c r="I14544">
        <f t="shared" si="1589"/>
        <v>5.3527471076135891</v>
      </c>
      <c r="J14544">
        <f t="shared" si="1590"/>
        <v>2.4742528923864109</v>
      </c>
      <c r="K14544">
        <f t="shared" si="1591"/>
        <v>6.1219273754825201</v>
      </c>
      <c r="L14544">
        <f t="shared" si="1592"/>
        <v>46.223982613845266</v>
      </c>
      <c r="O14544">
        <f>VLOOKUP(D14544,'Manning''s Flow'!I$6:J$6004,2,TRUE)</f>
        <v>5.9671973892893044</v>
      </c>
      <c r="P14544">
        <f t="shared" si="1593"/>
        <v>1.8598026107106955</v>
      </c>
      <c r="Q14544">
        <f t="shared" si="1594"/>
        <v>3.4588657508063188</v>
      </c>
      <c r="R14544">
        <f t="shared" si="1595"/>
        <v>31.167103907923494</v>
      </c>
    </row>
    <row r="14545" spans="1:18" x14ac:dyDescent="0.3">
      <c r="A14545" s="14">
        <v>43943.427083333336</v>
      </c>
      <c r="B14545" s="15">
        <v>43943</v>
      </c>
      <c r="C14545" s="16">
        <v>0.42708333333333331</v>
      </c>
      <c r="D14545">
        <v>0.54900000000000004</v>
      </c>
      <c r="E14545">
        <v>1.23</v>
      </c>
      <c r="F14545">
        <v>12.417</v>
      </c>
      <c r="G14545">
        <v>10.573499999999999</v>
      </c>
      <c r="H14545" s="4"/>
      <c r="I14545">
        <f t="shared" si="1589"/>
        <v>10.053873598859862</v>
      </c>
      <c r="J14545">
        <f t="shared" si="1590"/>
        <v>2.3631264011401374</v>
      </c>
      <c r="K14545">
        <f t="shared" si="1591"/>
        <v>5.5843663877655372</v>
      </c>
      <c r="L14545">
        <f t="shared" si="1592"/>
        <v>23.504636077860802</v>
      </c>
      <c r="O14545">
        <f>VLOOKUP(D14545,'Manning''s Flow'!I$6:J$6004,2,TRUE)</f>
        <v>10.265049239273067</v>
      </c>
      <c r="P14545">
        <f t="shared" si="1593"/>
        <v>2.1519507607269333</v>
      </c>
      <c r="Q14545">
        <f t="shared" si="1594"/>
        <v>4.6308920765932271</v>
      </c>
      <c r="R14545">
        <f t="shared" si="1595"/>
        <v>20.963862038710751</v>
      </c>
    </row>
    <row r="14546" spans="1:18" x14ac:dyDescent="0.3">
      <c r="A14546" s="14">
        <v>43943.430555555555</v>
      </c>
      <c r="B14546" s="15">
        <v>43943</v>
      </c>
      <c r="C14546" s="16">
        <v>0.43055555555555558</v>
      </c>
      <c r="D14546">
        <v>0.54100000000000004</v>
      </c>
      <c r="E14546">
        <v>1.25</v>
      </c>
      <c r="F14546">
        <v>12.345000000000001</v>
      </c>
      <c r="G14546">
        <v>11.298</v>
      </c>
      <c r="H14546" s="4"/>
      <c r="I14546">
        <f t="shared" si="1589"/>
        <v>9.7094760520565675</v>
      </c>
      <c r="J14546">
        <f t="shared" si="1590"/>
        <v>2.6355239479434331</v>
      </c>
      <c r="K14546">
        <f t="shared" si="1591"/>
        <v>6.9459864801833398</v>
      </c>
      <c r="L14546">
        <f t="shared" si="1592"/>
        <v>27.143832826954672</v>
      </c>
      <c r="O14546">
        <f>VLOOKUP(D14546,'Manning''s Flow'!I$6:J$6004,2,TRUE)</f>
        <v>10.265049239273067</v>
      </c>
      <c r="P14546">
        <f t="shared" si="1593"/>
        <v>2.0799507607269341</v>
      </c>
      <c r="Q14546">
        <f t="shared" si="1594"/>
        <v>4.3261951670485521</v>
      </c>
      <c r="R14546">
        <f t="shared" si="1595"/>
        <v>20.262452836263538</v>
      </c>
    </row>
    <row r="14547" spans="1:18" x14ac:dyDescent="0.3">
      <c r="A14547" s="14">
        <v>43943.434027777781</v>
      </c>
      <c r="B14547" s="15">
        <v>43943</v>
      </c>
      <c r="C14547" s="16">
        <v>0.43402777777777773</v>
      </c>
      <c r="D14547">
        <v>0.55800000000000005</v>
      </c>
      <c r="E14547">
        <v>1.22</v>
      </c>
      <c r="F14547">
        <v>12.603</v>
      </c>
      <c r="G14547">
        <v>11.908750000000001</v>
      </c>
      <c r="H14547" s="4"/>
      <c r="I14547">
        <f t="shared" si="1589"/>
        <v>10.449651199101945</v>
      </c>
      <c r="J14547">
        <f t="shared" si="1590"/>
        <v>2.1533488008980548</v>
      </c>
      <c r="K14547">
        <f t="shared" si="1591"/>
        <v>4.6369110583290905</v>
      </c>
      <c r="L14547">
        <f t="shared" si="1592"/>
        <v>20.606896439597104</v>
      </c>
      <c r="O14547">
        <f>VLOOKUP(D14547,'Manning''s Flow'!I$6:J$6004,2,TRUE)</f>
        <v>10.679547087275061</v>
      </c>
      <c r="P14547">
        <f t="shared" si="1593"/>
        <v>1.9234529127249385</v>
      </c>
      <c r="Q14547">
        <f t="shared" si="1594"/>
        <v>3.6996711074700497</v>
      </c>
      <c r="R14547">
        <f t="shared" si="1595"/>
        <v>18.010622519907976</v>
      </c>
    </row>
    <row r="14548" spans="1:18" x14ac:dyDescent="0.3">
      <c r="A14548" s="14">
        <v>43943.4375</v>
      </c>
      <c r="B14548" s="15">
        <v>43943</v>
      </c>
      <c r="C14548" s="16">
        <v>0.4375</v>
      </c>
      <c r="D14548">
        <v>0.50700000000000001</v>
      </c>
      <c r="E14548">
        <v>1.1499999999999999</v>
      </c>
      <c r="F14548">
        <v>10.27</v>
      </c>
      <c r="G14548">
        <v>11.784500000000001</v>
      </c>
      <c r="H14548" s="4"/>
      <c r="I14548">
        <f t="shared" si="1589"/>
        <v>8.3226242655333547</v>
      </c>
      <c r="J14548">
        <f t="shared" si="1590"/>
        <v>1.9473757344666449</v>
      </c>
      <c r="K14548">
        <f t="shared" si="1591"/>
        <v>3.7922722511895048</v>
      </c>
      <c r="L14548">
        <f t="shared" si="1592"/>
        <v>23.39857804864927</v>
      </c>
      <c r="O14548">
        <f>VLOOKUP(D14548,'Manning''s Flow'!I$6:J$6004,2,TRUE)</f>
        <v>8.6943991281304811</v>
      </c>
      <c r="P14548">
        <f t="shared" si="1593"/>
        <v>1.5756008718695185</v>
      </c>
      <c r="Q14548">
        <f t="shared" si="1594"/>
        <v>2.4825181074359866</v>
      </c>
      <c r="R14548">
        <f t="shared" si="1595"/>
        <v>18.122021414587543</v>
      </c>
    </row>
    <row r="14549" spans="1:18" x14ac:dyDescent="0.3">
      <c r="A14549" s="14">
        <v>43943.440972222219</v>
      </c>
      <c r="B14549" s="15">
        <v>43943</v>
      </c>
      <c r="C14549" s="16">
        <v>0.44097222222222227</v>
      </c>
      <c r="D14549">
        <v>0.54900000000000004</v>
      </c>
      <c r="E14549">
        <v>1.18</v>
      </c>
      <c r="F14549">
        <v>11.92</v>
      </c>
      <c r="G14549">
        <v>11.401249999999999</v>
      </c>
      <c r="H14549" s="4"/>
      <c r="I14549">
        <f t="shared" si="1589"/>
        <v>10.053873598859862</v>
      </c>
      <c r="J14549">
        <f t="shared" si="1590"/>
        <v>1.8661264011401375</v>
      </c>
      <c r="K14549">
        <f t="shared" si="1591"/>
        <v>3.4824277450322412</v>
      </c>
      <c r="L14549">
        <f t="shared" si="1592"/>
        <v>18.561267781920009</v>
      </c>
      <c r="O14549">
        <f>VLOOKUP(D14549,'Manning''s Flow'!I$6:J$6004,2,TRUE)</f>
        <v>10.265049239273067</v>
      </c>
      <c r="P14549">
        <f t="shared" si="1593"/>
        <v>1.6549507607269334</v>
      </c>
      <c r="Q14549">
        <f t="shared" si="1594"/>
        <v>2.7388620204306555</v>
      </c>
      <c r="R14549">
        <f t="shared" si="1595"/>
        <v>16.122190182929224</v>
      </c>
    </row>
    <row r="14550" spans="1:18" x14ac:dyDescent="0.3">
      <c r="A14550" s="14">
        <v>43943.444444444445</v>
      </c>
      <c r="B14550" s="15">
        <v>43943</v>
      </c>
      <c r="C14550" s="16">
        <v>0.44444444444444442</v>
      </c>
      <c r="D14550">
        <v>0.498</v>
      </c>
      <c r="E14550">
        <v>1.24</v>
      </c>
      <c r="F14550">
        <v>10.811999999999999</v>
      </c>
      <c r="G14550">
        <v>11.227249999999998</v>
      </c>
      <c r="H14550" s="4"/>
      <c r="I14550">
        <f t="shared" si="1589"/>
        <v>7.9760884849464455</v>
      </c>
      <c r="J14550">
        <f t="shared" si="1590"/>
        <v>2.8359115150535539</v>
      </c>
      <c r="K14550">
        <f t="shared" si="1591"/>
        <v>8.0423941212133432</v>
      </c>
      <c r="L14550">
        <f t="shared" si="1592"/>
        <v>35.555166174571283</v>
      </c>
      <c r="O14550">
        <f>VLOOKUP(D14550,'Manning''s Flow'!I$6:J$6004,2,TRUE)</f>
        <v>8.3234528388050908</v>
      </c>
      <c r="P14550">
        <f t="shared" si="1593"/>
        <v>2.4885471611949086</v>
      </c>
      <c r="Q14550">
        <f t="shared" si="1594"/>
        <v>6.1928669734912383</v>
      </c>
      <c r="R14550">
        <f t="shared" si="1595"/>
        <v>29.898014794929296</v>
      </c>
    </row>
    <row r="14551" spans="1:18" x14ac:dyDescent="0.3">
      <c r="A14551" s="14">
        <v>43943.447916666664</v>
      </c>
      <c r="B14551" s="15">
        <v>43943</v>
      </c>
      <c r="C14551" s="16">
        <v>0.44791666666666669</v>
      </c>
      <c r="D14551">
        <v>0.56599999999999995</v>
      </c>
      <c r="E14551">
        <v>1.1299999999999999</v>
      </c>
      <c r="F14551">
        <v>11.907</v>
      </c>
      <c r="G14551">
        <v>11.885999999999999</v>
      </c>
      <c r="H14551" s="4"/>
      <c r="I14551">
        <f t="shared" si="1589"/>
        <v>10.80890014543148</v>
      </c>
      <c r="J14551">
        <f t="shared" si="1590"/>
        <v>1.0980998545685203</v>
      </c>
      <c r="K14551">
        <f t="shared" si="1591"/>
        <v>1.2058232906034054</v>
      </c>
      <c r="L14551">
        <f t="shared" si="1592"/>
        <v>10.159219160079356</v>
      </c>
      <c r="O14551">
        <f>VLOOKUP(D14551,'Manning''s Flow'!I$6:J$6004,2,TRUE)</f>
        <v>11.102825079968385</v>
      </c>
      <c r="P14551">
        <f t="shared" si="1593"/>
        <v>0.80417492003161506</v>
      </c>
      <c r="Q14551">
        <f t="shared" si="1594"/>
        <v>0.64669730200785447</v>
      </c>
      <c r="R14551">
        <f t="shared" si="1595"/>
        <v>7.2429756772670411</v>
      </c>
    </row>
    <row r="14552" spans="1:18" x14ac:dyDescent="0.3">
      <c r="A14552" s="14">
        <v>43943.451388888891</v>
      </c>
      <c r="B14552" s="15">
        <v>43943</v>
      </c>
      <c r="C14552" s="16">
        <v>0.4513888888888889</v>
      </c>
      <c r="D14552">
        <v>0.55800000000000005</v>
      </c>
      <c r="E14552">
        <v>1.25</v>
      </c>
      <c r="F14552">
        <v>12.904999999999999</v>
      </c>
      <c r="G14552">
        <v>13.212</v>
      </c>
      <c r="H14552" s="4"/>
      <c r="I14552">
        <f t="shared" si="1589"/>
        <v>10.449651199101945</v>
      </c>
      <c r="J14552">
        <f t="shared" si="1590"/>
        <v>2.4553488008980544</v>
      </c>
      <c r="K14552">
        <f t="shared" si="1591"/>
        <v>6.0287377340715134</v>
      </c>
      <c r="L14552">
        <f t="shared" si="1592"/>
        <v>23.49694505697061</v>
      </c>
      <c r="O14552">
        <f>VLOOKUP(D14552,'Manning''s Flow'!I$6:J$6004,2,TRUE)</f>
        <v>10.679547087275061</v>
      </c>
      <c r="P14552">
        <f t="shared" si="1593"/>
        <v>2.2254529127249381</v>
      </c>
      <c r="Q14552">
        <f t="shared" si="1594"/>
        <v>4.9526406667559106</v>
      </c>
      <c r="R14552">
        <f t="shared" si="1595"/>
        <v>20.83845779730321</v>
      </c>
    </row>
    <row r="14553" spans="1:18" x14ac:dyDescent="0.3">
      <c r="A14553" s="14">
        <v>43943.458333333336</v>
      </c>
      <c r="B14553" s="15">
        <v>43943</v>
      </c>
      <c r="C14553" s="16">
        <v>0.45833333333333331</v>
      </c>
      <c r="D14553">
        <v>0.65100000000000002</v>
      </c>
      <c r="E14553">
        <v>1.41</v>
      </c>
      <c r="F14553">
        <v>18.353000000000002</v>
      </c>
      <c r="G14553">
        <v>17.55</v>
      </c>
      <c r="H14553" s="4"/>
      <c r="I14553">
        <f t="shared" si="1589"/>
        <v>15.068393267838701</v>
      </c>
      <c r="J14553">
        <f t="shared" si="1590"/>
        <v>3.2846067321613006</v>
      </c>
      <c r="K14553">
        <f t="shared" si="1591"/>
        <v>10.788641384959337</v>
      </c>
      <c r="L14553">
        <f t="shared" si="1592"/>
        <v>21.797989166979185</v>
      </c>
      <c r="O14553">
        <f>VLOOKUP(D14553,'Manning''s Flow'!I$6:J$6004,2,TRUE)</f>
        <v>15.310972362076571</v>
      </c>
      <c r="P14553">
        <f t="shared" si="1593"/>
        <v>3.0420276379234306</v>
      </c>
      <c r="Q14553">
        <f t="shared" si="1594"/>
        <v>9.2539321498900069</v>
      </c>
      <c r="R14553">
        <f t="shared" si="1595"/>
        <v>19.868285083305132</v>
      </c>
    </row>
    <row r="14554" spans="1:18" x14ac:dyDescent="0.3">
      <c r="A14554" s="14">
        <v>43943.46875</v>
      </c>
      <c r="B14554" s="15">
        <v>43943</v>
      </c>
      <c r="C14554" s="16">
        <v>0.46875</v>
      </c>
      <c r="D14554">
        <v>0.61699999999999999</v>
      </c>
      <c r="E14554">
        <v>1.35</v>
      </c>
      <c r="F14554">
        <v>16.245999999999999</v>
      </c>
      <c r="G14554">
        <v>19.902249999999999</v>
      </c>
      <c r="H14554" s="4"/>
      <c r="I14554">
        <f t="shared" si="1589"/>
        <v>13.266336559544451</v>
      </c>
      <c r="J14554">
        <f t="shared" si="1590"/>
        <v>2.979663440455548</v>
      </c>
      <c r="K14554">
        <f t="shared" si="1591"/>
        <v>8.8783942183873936</v>
      </c>
      <c r="L14554">
        <f t="shared" si="1592"/>
        <v>22.460333544846129</v>
      </c>
      <c r="O14554">
        <f>VLOOKUP(D14554,'Manning''s Flow'!I$6:J$6004,2,TRUE)</f>
        <v>13.351681454482966</v>
      </c>
      <c r="P14554">
        <f t="shared" si="1593"/>
        <v>2.8943185455170326</v>
      </c>
      <c r="Q14554">
        <f t="shared" si="1594"/>
        <v>8.3770798429238305</v>
      </c>
      <c r="R14554">
        <f t="shared" si="1595"/>
        <v>21.677558406287734</v>
      </c>
    </row>
    <row r="14555" spans="1:18" x14ac:dyDescent="0.3">
      <c r="A14555" s="14">
        <v>43943.472222222219</v>
      </c>
      <c r="B14555" s="15">
        <v>43943</v>
      </c>
      <c r="C14555" s="16">
        <v>0.47222222222222227</v>
      </c>
      <c r="D14555">
        <v>0.67700000000000005</v>
      </c>
      <c r="E14555">
        <v>1.48</v>
      </c>
      <c r="F14555">
        <v>20.407</v>
      </c>
      <c r="G14555">
        <v>18.228999999999999</v>
      </c>
      <c r="H14555" s="4"/>
      <c r="I14555">
        <f t="shared" si="1589"/>
        <v>16.536807948088651</v>
      </c>
      <c r="J14555">
        <f t="shared" si="1590"/>
        <v>3.8701920519113493</v>
      </c>
      <c r="K14555">
        <f t="shared" si="1591"/>
        <v>14.97838651867778</v>
      </c>
      <c r="L14555">
        <f t="shared" si="1592"/>
        <v>23.403501232283901</v>
      </c>
      <c r="O14555">
        <f>VLOOKUP(D14555,'Manning''s Flow'!I$6:J$6004,2,TRUE)</f>
        <v>16.344452977539191</v>
      </c>
      <c r="P14555">
        <f t="shared" si="1593"/>
        <v>4.0625470224608087</v>
      </c>
      <c r="Q14555">
        <f t="shared" si="1594"/>
        <v>16.504288309705181</v>
      </c>
      <c r="R14555">
        <f t="shared" si="1595"/>
        <v>24.85581516887488</v>
      </c>
    </row>
    <row r="14556" spans="1:18" x14ac:dyDescent="0.3">
      <c r="A14556" s="14">
        <v>43943.475694444445</v>
      </c>
      <c r="B14556" s="15">
        <v>43943</v>
      </c>
      <c r="C14556" s="16">
        <v>0.47569444444444442</v>
      </c>
      <c r="D14556">
        <v>0.61699999999999999</v>
      </c>
      <c r="E14556">
        <v>1.25</v>
      </c>
      <c r="F14556">
        <v>15.025</v>
      </c>
      <c r="G14556">
        <v>18.077500000000001</v>
      </c>
      <c r="H14556" s="4"/>
      <c r="I14556">
        <f t="shared" si="1589"/>
        <v>13.266336559544451</v>
      </c>
      <c r="J14556">
        <f t="shared" si="1590"/>
        <v>1.7586634404555497</v>
      </c>
      <c r="K14556">
        <f t="shared" si="1591"/>
        <v>3.0928970967949505</v>
      </c>
      <c r="L14556">
        <f t="shared" si="1592"/>
        <v>13.256586945175014</v>
      </c>
      <c r="O14556">
        <f>VLOOKUP(D14556,'Manning''s Flow'!I$6:J$6004,2,TRUE)</f>
        <v>13.351681454482966</v>
      </c>
      <c r="P14556">
        <f t="shared" si="1593"/>
        <v>1.6733185455170343</v>
      </c>
      <c r="Q14556">
        <f t="shared" si="1594"/>
        <v>2.7999949547712433</v>
      </c>
      <c r="R14556">
        <f t="shared" si="1595"/>
        <v>12.532642807735654</v>
      </c>
    </row>
    <row r="14557" spans="1:18" x14ac:dyDescent="0.3">
      <c r="A14557" s="14">
        <v>43943.479166666664</v>
      </c>
      <c r="B14557" s="15">
        <v>43943</v>
      </c>
      <c r="C14557" s="16">
        <v>0.47916666666666669</v>
      </c>
      <c r="D14557">
        <v>0.68600000000000005</v>
      </c>
      <c r="E14557">
        <v>1.47</v>
      </c>
      <c r="F14557">
        <v>20.632000000000001</v>
      </c>
      <c r="G14557">
        <v>17.462750000000003</v>
      </c>
      <c r="H14557" s="4"/>
      <c r="I14557">
        <f t="shared" si="1589"/>
        <v>17.063593701936682</v>
      </c>
      <c r="J14557">
        <f t="shared" si="1590"/>
        <v>3.5684062980633193</v>
      </c>
      <c r="K14557">
        <f t="shared" si="1591"/>
        <v>12.733523508057964</v>
      </c>
      <c r="L14557">
        <f t="shared" si="1592"/>
        <v>20.91239606612476</v>
      </c>
      <c r="O14557">
        <f>VLOOKUP(D14557,'Manning''s Flow'!I$6:J$6004,2,TRUE)</f>
        <v>16.874717504586254</v>
      </c>
      <c r="P14557">
        <f t="shared" si="1593"/>
        <v>3.7572824954137474</v>
      </c>
      <c r="Q14557">
        <f t="shared" si="1594"/>
        <v>14.117171750342557</v>
      </c>
      <c r="R14557">
        <f t="shared" si="1595"/>
        <v>22.265750489704988</v>
      </c>
    </row>
    <row r="14558" spans="1:18" x14ac:dyDescent="0.3">
      <c r="A14558" s="14">
        <v>43943.482638888891</v>
      </c>
      <c r="B14558" s="15">
        <v>43943</v>
      </c>
      <c r="C14558" s="16">
        <v>0.4826388888888889</v>
      </c>
      <c r="D14558">
        <v>0.66900000000000004</v>
      </c>
      <c r="E14558">
        <v>1.02</v>
      </c>
      <c r="F14558">
        <v>13.787000000000001</v>
      </c>
      <c r="G14558">
        <v>16.137499999999999</v>
      </c>
      <c r="H14558" s="4"/>
      <c r="I14558">
        <f t="shared" si="1589"/>
        <v>16.07656295585662</v>
      </c>
      <c r="J14558">
        <f t="shared" si="1590"/>
        <v>2.2895629558566188</v>
      </c>
      <c r="K14558">
        <f t="shared" si="1591"/>
        <v>5.2420985288308977</v>
      </c>
      <c r="L14558">
        <f t="shared" si="1592"/>
        <v>14.24161969286191</v>
      </c>
      <c r="O14558">
        <f>VLOOKUP(D14558,'Manning''s Flow'!I$6:J$6004,2,TRUE)</f>
        <v>15.823210697101919</v>
      </c>
      <c r="P14558">
        <f t="shared" si="1593"/>
        <v>2.036210697101918</v>
      </c>
      <c r="Q14558">
        <f t="shared" si="1594"/>
        <v>4.1461540029922794</v>
      </c>
      <c r="R14558">
        <f t="shared" si="1595"/>
        <v>12.868505236265721</v>
      </c>
    </row>
    <row r="14559" spans="1:18" x14ac:dyDescent="0.3">
      <c r="A14559" s="14">
        <v>43943.486111111109</v>
      </c>
      <c r="B14559" s="15">
        <v>43943</v>
      </c>
      <c r="C14559" s="16">
        <v>0.4861111111111111</v>
      </c>
      <c r="D14559">
        <v>0.58299999999999996</v>
      </c>
      <c r="E14559">
        <v>1.37</v>
      </c>
      <c r="F14559">
        <v>15.106</v>
      </c>
      <c r="G14559">
        <v>15.597250000000003</v>
      </c>
      <c r="H14559" s="4"/>
      <c r="I14559">
        <f t="shared" si="1589"/>
        <v>11.595750764432855</v>
      </c>
      <c r="J14559">
        <f t="shared" si="1590"/>
        <v>3.5102492355671444</v>
      </c>
      <c r="K14559">
        <f t="shared" si="1591"/>
        <v>12.321849695799722</v>
      </c>
      <c r="L14559">
        <f t="shared" si="1592"/>
        <v>30.271858259785816</v>
      </c>
      <c r="O14559">
        <f>VLOOKUP(D14559,'Manning''s Flow'!I$6:J$6004,2,TRUE)</f>
        <v>11.975810055502357</v>
      </c>
      <c r="P14559">
        <f t="shared" si="1593"/>
        <v>3.1301899444976424</v>
      </c>
      <c r="Q14559">
        <f t="shared" si="1594"/>
        <v>9.7980890886341534</v>
      </c>
      <c r="R14559">
        <f t="shared" si="1595"/>
        <v>26.137605138948057</v>
      </c>
    </row>
    <row r="14560" spans="1:18" x14ac:dyDescent="0.3">
      <c r="A14560" s="14">
        <v>43943.489583333336</v>
      </c>
      <c r="B14560" s="15">
        <v>43943</v>
      </c>
      <c r="C14560" s="16">
        <v>0.48958333333333331</v>
      </c>
      <c r="D14560">
        <v>0.61699999999999999</v>
      </c>
      <c r="E14560">
        <v>1.07</v>
      </c>
      <c r="F14560">
        <v>12.864000000000001</v>
      </c>
      <c r="G14560">
        <v>15.249750000000002</v>
      </c>
      <c r="H14560" s="4"/>
      <c r="I14560">
        <f t="shared" si="1589"/>
        <v>13.266336559544451</v>
      </c>
      <c r="J14560">
        <f t="shared" si="1590"/>
        <v>0.40233655954444991</v>
      </c>
      <c r="K14560">
        <f t="shared" si="1591"/>
        <v>0.16187470714606469</v>
      </c>
      <c r="L14560">
        <f t="shared" si="1592"/>
        <v>3.0327630973223676</v>
      </c>
      <c r="O14560">
        <f>VLOOKUP(D14560,'Manning''s Flow'!I$6:J$6004,2,TRUE)</f>
        <v>13.351681454482966</v>
      </c>
      <c r="P14560">
        <f t="shared" si="1593"/>
        <v>0.48768145448296529</v>
      </c>
      <c r="Q14560">
        <f t="shared" si="1594"/>
        <v>0.23783320104662056</v>
      </c>
      <c r="R14560">
        <f t="shared" si="1595"/>
        <v>3.6525845538295196</v>
      </c>
    </row>
    <row r="14561" spans="1:18" x14ac:dyDescent="0.3">
      <c r="A14561" s="14">
        <v>43943.493055555555</v>
      </c>
      <c r="B14561" s="15">
        <v>43943</v>
      </c>
      <c r="C14561" s="16">
        <v>0.49305555555555558</v>
      </c>
      <c r="D14561">
        <v>0.6</v>
      </c>
      <c r="E14561">
        <v>1.67</v>
      </c>
      <c r="F14561">
        <v>19.242000000000001</v>
      </c>
      <c r="G14561">
        <v>17.393750000000001</v>
      </c>
      <c r="H14561" s="4"/>
      <c r="I14561">
        <f t="shared" si="1589"/>
        <v>12.414780144135387</v>
      </c>
      <c r="J14561">
        <f t="shared" si="1590"/>
        <v>6.8272198558646142</v>
      </c>
      <c r="K14561">
        <f t="shared" si="1591"/>
        <v>46.610930960312047</v>
      </c>
      <c r="L14561">
        <f t="shared" si="1592"/>
        <v>54.992676282630114</v>
      </c>
      <c r="O14561">
        <f>VLOOKUP(D14561,'Manning''s Flow'!I$6:J$6004,2,TRUE)</f>
        <v>12.884177205451431</v>
      </c>
      <c r="P14561">
        <f t="shared" si="1593"/>
        <v>6.3578227945485697</v>
      </c>
      <c r="Q14561">
        <f t="shared" si="1594"/>
        <v>40.421910686881382</v>
      </c>
      <c r="R14561">
        <f t="shared" si="1595"/>
        <v>49.34597447059722</v>
      </c>
    </row>
    <row r="14562" spans="1:18" x14ac:dyDescent="0.3">
      <c r="A14562" s="14">
        <v>43943.496527777781</v>
      </c>
      <c r="B14562" s="15">
        <v>43943</v>
      </c>
      <c r="C14562" s="16">
        <v>0.49652777777777773</v>
      </c>
      <c r="D14562">
        <v>0.67700000000000005</v>
      </c>
      <c r="E14562">
        <v>1.62</v>
      </c>
      <c r="F14562">
        <v>22.363</v>
      </c>
      <c r="G14562">
        <v>18.917249999999999</v>
      </c>
      <c r="H14562" s="4"/>
      <c r="I14562">
        <f t="shared" si="1589"/>
        <v>16.536807948088651</v>
      </c>
      <c r="J14562">
        <f t="shared" si="1590"/>
        <v>5.8261920519113488</v>
      </c>
      <c r="K14562">
        <f t="shared" si="1591"/>
        <v>33.944513825754974</v>
      </c>
      <c r="L14562">
        <f t="shared" si="1592"/>
        <v>35.231660609475412</v>
      </c>
      <c r="O14562">
        <f>VLOOKUP(D14562,'Manning''s Flow'!I$6:J$6004,2,TRUE)</f>
        <v>16.344452977539191</v>
      </c>
      <c r="P14562">
        <f t="shared" si="1593"/>
        <v>6.0185470224608082</v>
      </c>
      <c r="Q14562">
        <f t="shared" si="1594"/>
        <v>36.22290826157186</v>
      </c>
      <c r="R14562">
        <f t="shared" si="1595"/>
        <v>36.823178057605183</v>
      </c>
    </row>
    <row r="14563" spans="1:18" x14ac:dyDescent="0.3">
      <c r="A14563" s="14">
        <v>43943.5</v>
      </c>
      <c r="B14563" s="15">
        <v>43943</v>
      </c>
      <c r="C14563" s="16">
        <v>0.5</v>
      </c>
      <c r="D14563">
        <v>0.69399999999999995</v>
      </c>
      <c r="E14563">
        <v>1.48</v>
      </c>
      <c r="F14563">
        <v>21.2</v>
      </c>
      <c r="G14563">
        <v>20.714750000000002</v>
      </c>
      <c r="H14563" s="4"/>
      <c r="I14563">
        <f t="shared" si="1589"/>
        <v>17.539893477839666</v>
      </c>
      <c r="J14563">
        <f t="shared" si="1590"/>
        <v>3.6601065221603335</v>
      </c>
      <c r="K14563">
        <f t="shared" si="1591"/>
        <v>13.396379753560613</v>
      </c>
      <c r="L14563">
        <f t="shared" si="1592"/>
        <v>20.867324689198384</v>
      </c>
      <c r="O14563">
        <f>VLOOKUP(D14563,'Manning''s Flow'!I$6:J$6004,2,TRUE)</f>
        <v>17.414022278653729</v>
      </c>
      <c r="P14563">
        <f t="shared" si="1593"/>
        <v>3.7859777213462706</v>
      </c>
      <c r="Q14563">
        <f t="shared" si="1594"/>
        <v>14.3336273065303</v>
      </c>
      <c r="R14563">
        <f t="shared" si="1595"/>
        <v>21.740972078502264</v>
      </c>
    </row>
    <row r="14564" spans="1:18" x14ac:dyDescent="0.3">
      <c r="A14564" s="14">
        <v>43943.506944444445</v>
      </c>
      <c r="B14564" s="15">
        <v>43943</v>
      </c>
      <c r="C14564" s="16">
        <v>0.50694444444444442</v>
      </c>
      <c r="D14564">
        <v>0.70299999999999996</v>
      </c>
      <c r="E14564">
        <v>1.43</v>
      </c>
      <c r="F14564">
        <v>20.850999999999999</v>
      </c>
      <c r="G14564">
        <v>21.456499999999998</v>
      </c>
      <c r="H14564" s="4"/>
      <c r="I14564">
        <f t="shared" si="1589"/>
        <v>18.08482489832091</v>
      </c>
      <c r="J14564">
        <f t="shared" si="1590"/>
        <v>2.7661751016790888</v>
      </c>
      <c r="K14564">
        <f t="shared" si="1591"/>
        <v>7.6517246931493172</v>
      </c>
      <c r="L14564">
        <f t="shared" si="1592"/>
        <v>15.295559217363033</v>
      </c>
      <c r="O14564">
        <f>VLOOKUP(D14564,'Manning''s Flow'!I$6:J$6004,2,TRUE)</f>
        <v>17.96238500724019</v>
      </c>
      <c r="P14564">
        <f t="shared" si="1593"/>
        <v>2.888614992759809</v>
      </c>
      <c r="Q14564">
        <f t="shared" si="1594"/>
        <v>8.3440965763967512</v>
      </c>
      <c r="R14564">
        <f t="shared" si="1595"/>
        <v>16.081466863089062</v>
      </c>
    </row>
    <row r="14565" spans="1:18" x14ac:dyDescent="0.3">
      <c r="A14565" s="14">
        <v>43943.510416666664</v>
      </c>
      <c r="B14565" s="15">
        <v>43943</v>
      </c>
      <c r="C14565" s="16">
        <v>0.51041666666666663</v>
      </c>
      <c r="D14565">
        <v>0.72</v>
      </c>
      <c r="E14565">
        <v>1.57</v>
      </c>
      <c r="F14565">
        <v>23.721</v>
      </c>
      <c r="G14565">
        <v>21.091000000000001</v>
      </c>
      <c r="H14565" s="4"/>
      <c r="I14565">
        <f t="shared" si="1589"/>
        <v>19.140571538429366</v>
      </c>
      <c r="J14565">
        <f t="shared" si="1590"/>
        <v>4.5804284615706337</v>
      </c>
      <c r="K14565">
        <f t="shared" si="1591"/>
        <v>20.980324891566323</v>
      </c>
      <c r="L14565">
        <f t="shared" si="1592"/>
        <v>23.930468598465339</v>
      </c>
      <c r="O14565">
        <f>VLOOKUP(D14565,'Manning''s Flow'!I$6:J$6004,2,TRUE)</f>
        <v>19.086353738432805</v>
      </c>
      <c r="P14565">
        <f t="shared" si="1593"/>
        <v>4.6346462615671946</v>
      </c>
      <c r="Q14565">
        <f t="shared" si="1594"/>
        <v>21.479945969858772</v>
      </c>
      <c r="R14565">
        <f t="shared" si="1595"/>
        <v>24.282512653188146</v>
      </c>
    </row>
    <row r="14566" spans="1:18" x14ac:dyDescent="0.3">
      <c r="A14566" s="14">
        <v>43943.513888888891</v>
      </c>
      <c r="B14566" s="15">
        <v>43943</v>
      </c>
      <c r="C14566" s="16">
        <v>0.51388888888888895</v>
      </c>
      <c r="D14566">
        <v>0.71099999999999997</v>
      </c>
      <c r="E14566">
        <v>1.33</v>
      </c>
      <c r="F14566">
        <v>19.738</v>
      </c>
      <c r="G14566">
        <v>20.831</v>
      </c>
      <c r="H14566" s="4"/>
      <c r="I14566">
        <f t="shared" si="1589"/>
        <v>18.577328291214044</v>
      </c>
      <c r="J14566">
        <f t="shared" si="1590"/>
        <v>1.160671708785955</v>
      </c>
      <c r="K14566">
        <f t="shared" si="1591"/>
        <v>1.3471588155761089</v>
      </c>
      <c r="L14566">
        <f t="shared" si="1592"/>
        <v>6.2477859603465298</v>
      </c>
      <c r="O14566">
        <f>VLOOKUP(D14566,'Manning''s Flow'!I$6:J$6004,2,TRUE)</f>
        <v>18.519823112487089</v>
      </c>
      <c r="P14566">
        <f t="shared" si="1593"/>
        <v>1.2181768875129109</v>
      </c>
      <c r="Q14566">
        <f t="shared" si="1594"/>
        <v>1.4839549292706431</v>
      </c>
      <c r="R14566">
        <f t="shared" si="1595"/>
        <v>6.577691806848569</v>
      </c>
    </row>
    <row r="14567" spans="1:18" x14ac:dyDescent="0.3">
      <c r="A14567" s="14">
        <v>43943.517361111109</v>
      </c>
      <c r="B14567" s="15">
        <v>43943</v>
      </c>
      <c r="C14567" s="16">
        <v>0.51736111111111105</v>
      </c>
      <c r="D14567">
        <v>0.626</v>
      </c>
      <c r="E14567">
        <v>1.55</v>
      </c>
      <c r="F14567">
        <v>19.013999999999999</v>
      </c>
      <c r="G14567">
        <v>18.06775</v>
      </c>
      <c r="H14567" s="4"/>
      <c r="I14567">
        <f t="shared" si="1589"/>
        <v>13.730445957646046</v>
      </c>
      <c r="J14567">
        <f t="shared" si="1590"/>
        <v>5.2835540423539538</v>
      </c>
      <c r="K14567">
        <f t="shared" si="1591"/>
        <v>27.915943318474806</v>
      </c>
      <c r="L14567">
        <f t="shared" si="1592"/>
        <v>38.480571269513</v>
      </c>
      <c r="O14567">
        <f>VLOOKUP(D14567,'Manning''s Flow'!I$6:J$6004,2,TRUE)</f>
        <v>13.828093330694269</v>
      </c>
      <c r="P14567">
        <f t="shared" si="1593"/>
        <v>5.1859066693057301</v>
      </c>
      <c r="Q14567">
        <f t="shared" si="1594"/>
        <v>26.893627982749649</v>
      </c>
      <c r="R14567">
        <f t="shared" si="1595"/>
        <v>37.502687791342524</v>
      </c>
    </row>
    <row r="14568" spans="1:18" x14ac:dyDescent="0.3">
      <c r="A14568" s="14">
        <v>43943.520833333336</v>
      </c>
      <c r="B14568" s="15">
        <v>43943</v>
      </c>
      <c r="C14568" s="16">
        <v>0.52083333333333337</v>
      </c>
      <c r="D14568">
        <v>0.40400000000000003</v>
      </c>
      <c r="E14568">
        <v>1.53</v>
      </c>
      <c r="F14568">
        <v>9.798</v>
      </c>
      <c r="G14568">
        <v>14.66025</v>
      </c>
      <c r="H14568" s="4"/>
      <c r="I14568">
        <f t="shared" si="1589"/>
        <v>4.8536833548684584</v>
      </c>
      <c r="J14568">
        <f t="shared" si="1590"/>
        <v>4.9443166451315417</v>
      </c>
      <c r="K14568">
        <f t="shared" si="1591"/>
        <v>24.446267087324824</v>
      </c>
      <c r="L14568">
        <f t="shared" si="1592"/>
        <v>101.86730949748039</v>
      </c>
      <c r="O14568">
        <f>VLOOKUP(D14568,'Manning''s Flow'!I$6:J$6004,2,TRUE)</f>
        <v>5.3704185641070268</v>
      </c>
      <c r="P14568">
        <f t="shared" si="1593"/>
        <v>4.4275814358929733</v>
      </c>
      <c r="Q14568">
        <f t="shared" si="1594"/>
        <v>19.603477371464084</v>
      </c>
      <c r="R14568">
        <f t="shared" si="1595"/>
        <v>82.443879988880809</v>
      </c>
    </row>
    <row r="14569" spans="1:18" x14ac:dyDescent="0.3">
      <c r="A14569" s="14">
        <v>43943.524305555555</v>
      </c>
      <c r="B14569" s="15">
        <v>43943</v>
      </c>
      <c r="C14569" s="16">
        <v>0.52430555555555558</v>
      </c>
      <c r="D14569">
        <v>0.40400000000000003</v>
      </c>
      <c r="E14569">
        <v>1.58</v>
      </c>
      <c r="F14569">
        <v>10.090999999999999</v>
      </c>
      <c r="G14569">
        <v>11.994249999999999</v>
      </c>
      <c r="H14569" s="4"/>
      <c r="I14569">
        <f t="shared" si="1589"/>
        <v>4.8536833548684584</v>
      </c>
      <c r="J14569">
        <f t="shared" si="1590"/>
        <v>5.2373166451315409</v>
      </c>
      <c r="K14569">
        <f t="shared" si="1591"/>
        <v>27.429485641371897</v>
      </c>
      <c r="L14569">
        <f t="shared" si="1592"/>
        <v>107.90396204726214</v>
      </c>
      <c r="O14569">
        <f>VLOOKUP(D14569,'Manning''s Flow'!I$6:J$6004,2,TRUE)</f>
        <v>5.3704185641070268</v>
      </c>
      <c r="P14569">
        <f t="shared" si="1593"/>
        <v>4.7205814358929725</v>
      </c>
      <c r="Q14569">
        <f t="shared" si="1594"/>
        <v>22.283889092897358</v>
      </c>
      <c r="R14569">
        <f t="shared" si="1595"/>
        <v>87.899693097346002</v>
      </c>
    </row>
    <row r="14570" spans="1:18" x14ac:dyDescent="0.3">
      <c r="A14570" s="14">
        <v>43943.527777777781</v>
      </c>
      <c r="B14570" s="15">
        <v>43943</v>
      </c>
      <c r="C14570" s="16">
        <v>0.52777777777777779</v>
      </c>
      <c r="D14570">
        <v>0.40400000000000003</v>
      </c>
      <c r="E14570">
        <v>1.42</v>
      </c>
      <c r="F14570">
        <v>9.0739999999999998</v>
      </c>
      <c r="G14570">
        <v>9.3335000000000008</v>
      </c>
      <c r="H14570" s="4"/>
      <c r="I14570">
        <f t="shared" si="1589"/>
        <v>4.8536833548684584</v>
      </c>
      <c r="J14570">
        <f t="shared" si="1590"/>
        <v>4.2203166451315415</v>
      </c>
      <c r="K14570">
        <f t="shared" si="1591"/>
        <v>17.811072585174351</v>
      </c>
      <c r="L14570">
        <f t="shared" si="1592"/>
        <v>86.950802855698811</v>
      </c>
      <c r="O14570">
        <f>VLOOKUP(D14570,'Manning''s Flow'!I$6:J$6004,2,TRUE)</f>
        <v>5.3704185641070268</v>
      </c>
      <c r="P14570">
        <f t="shared" si="1593"/>
        <v>3.7035814358929731</v>
      </c>
      <c r="Q14570">
        <f t="shared" si="1594"/>
        <v>13.716515452291056</v>
      </c>
      <c r="R14570">
        <f t="shared" si="1595"/>
        <v>68.962621659430951</v>
      </c>
    </row>
    <row r="14571" spans="1:18" x14ac:dyDescent="0.3">
      <c r="A14571" s="14">
        <v>43943.53125</v>
      </c>
      <c r="B14571" s="15">
        <v>43943</v>
      </c>
      <c r="C14571" s="16">
        <v>0.53125</v>
      </c>
      <c r="D14571">
        <v>0.45500000000000002</v>
      </c>
      <c r="E14571">
        <v>1.1000000000000001</v>
      </c>
      <c r="F14571">
        <v>8.3710000000000004</v>
      </c>
      <c r="G14571">
        <v>8.3175000000000008</v>
      </c>
      <c r="H14571" s="4"/>
      <c r="I14571">
        <f t="shared" si="1589"/>
        <v>6.4367545736583578</v>
      </c>
      <c r="J14571">
        <f t="shared" si="1590"/>
        <v>1.9342454263416426</v>
      </c>
      <c r="K14571">
        <f t="shared" si="1591"/>
        <v>3.7413053693235629</v>
      </c>
      <c r="L14571">
        <f t="shared" si="1592"/>
        <v>30.050010517059466</v>
      </c>
      <c r="O14571">
        <f>VLOOKUP(D14571,'Manning''s Flow'!I$6:J$6004,2,TRUE)</f>
        <v>6.9257807194443393</v>
      </c>
      <c r="P14571">
        <f t="shared" si="1593"/>
        <v>1.4452192805556612</v>
      </c>
      <c r="Q14571">
        <f t="shared" si="1594"/>
        <v>2.088658768889823</v>
      </c>
      <c r="R14571">
        <f t="shared" si="1595"/>
        <v>20.867239941602023</v>
      </c>
    </row>
    <row r="14572" spans="1:18" x14ac:dyDescent="0.3">
      <c r="A14572" s="14">
        <v>43943.534722222219</v>
      </c>
      <c r="B14572" s="15">
        <v>43943</v>
      </c>
      <c r="C14572" s="16">
        <v>0.53472222222222221</v>
      </c>
      <c r="D14572">
        <v>0.37</v>
      </c>
      <c r="E14572">
        <v>1.02</v>
      </c>
      <c r="F14572">
        <v>5.734</v>
      </c>
      <c r="G14572">
        <v>7.9017500000000007</v>
      </c>
      <c r="H14572" s="4"/>
      <c r="I14572">
        <f t="shared" si="1589"/>
        <v>3.9392530751019552</v>
      </c>
      <c r="J14572">
        <f t="shared" si="1590"/>
        <v>1.7947469248980448</v>
      </c>
      <c r="K14572">
        <f t="shared" si="1591"/>
        <v>3.2211165244309878</v>
      </c>
      <c r="L14572">
        <f t="shared" si="1592"/>
        <v>45.560589550383064</v>
      </c>
      <c r="O14572">
        <f>VLOOKUP(D14572,'Manning''s Flow'!I$6:J$6004,2,TRUE)</f>
        <v>4.5380596632535068</v>
      </c>
      <c r="P14572">
        <f t="shared" si="1593"/>
        <v>1.1959403367464931</v>
      </c>
      <c r="Q14572">
        <f t="shared" si="1594"/>
        <v>1.4302732890573153</v>
      </c>
      <c r="R14572">
        <f t="shared" si="1595"/>
        <v>26.353561334384885</v>
      </c>
    </row>
    <row r="14573" spans="1:18" x14ac:dyDescent="0.3">
      <c r="A14573" s="14">
        <v>43943.538194444445</v>
      </c>
      <c r="B14573" s="15">
        <v>43943</v>
      </c>
      <c r="C14573" s="16">
        <v>0.53819444444444442</v>
      </c>
      <c r="D14573">
        <v>0.35299999999999998</v>
      </c>
      <c r="E14573">
        <v>1.62</v>
      </c>
      <c r="F14573">
        <v>8.4280000000000008</v>
      </c>
      <c r="G14573">
        <v>11.28425</v>
      </c>
      <c r="H14573" s="4"/>
      <c r="I14573">
        <f t="shared" si="1589"/>
        <v>3.5229779652257762</v>
      </c>
      <c r="J14573">
        <f t="shared" si="1590"/>
        <v>4.905022034774225</v>
      </c>
      <c r="K14573">
        <f t="shared" si="1591"/>
        <v>24.05924116162068</v>
      </c>
      <c r="L14573">
        <f t="shared" si="1592"/>
        <v>139.22942701289017</v>
      </c>
      <c r="O14573">
        <f>VLOOKUP(D14573,'Manning''s Flow'!I$6:J$6004,2,TRUE)</f>
        <v>4.0246507898596651</v>
      </c>
      <c r="P14573">
        <f t="shared" si="1593"/>
        <v>4.4033492101403358</v>
      </c>
      <c r="Q14573">
        <f t="shared" si="1594"/>
        <v>19.389484266443517</v>
      </c>
      <c r="R14573">
        <f t="shared" si="1595"/>
        <v>109.40947277301231</v>
      </c>
    </row>
    <row r="14574" spans="1:18" x14ac:dyDescent="0.3">
      <c r="A14574" s="14">
        <v>43943.541666666664</v>
      </c>
      <c r="B14574" s="15">
        <v>43943</v>
      </c>
      <c r="C14574" s="16">
        <v>0.54166666666666663</v>
      </c>
      <c r="D14574">
        <v>0.72</v>
      </c>
      <c r="E14574">
        <v>1.49</v>
      </c>
      <c r="F14574">
        <v>22.603999999999999</v>
      </c>
      <c r="G14574">
        <v>14.9435</v>
      </c>
      <c r="H14574" s="4"/>
      <c r="I14574">
        <f t="shared" si="1589"/>
        <v>19.140571538429366</v>
      </c>
      <c r="J14574">
        <f t="shared" si="1590"/>
        <v>3.4634284615706328</v>
      </c>
      <c r="K14574">
        <f t="shared" si="1591"/>
        <v>11.99533670841752</v>
      </c>
      <c r="L14574">
        <f t="shared" si="1592"/>
        <v>18.094697196564667</v>
      </c>
      <c r="O14574">
        <f>VLOOKUP(D14574,'Manning''s Flow'!I$6:J$6004,2,TRUE)</f>
        <v>19.086353738432805</v>
      </c>
      <c r="P14574">
        <f t="shared" si="1593"/>
        <v>3.5176462615671937</v>
      </c>
      <c r="Q14574">
        <f t="shared" si="1594"/>
        <v>12.373835221517654</v>
      </c>
      <c r="R14574">
        <f t="shared" si="1595"/>
        <v>18.430163821620702</v>
      </c>
    </row>
    <row r="14575" spans="1:18" x14ac:dyDescent="0.3">
      <c r="A14575" s="14">
        <v>43943.545138888891</v>
      </c>
      <c r="B14575" s="15">
        <v>43943</v>
      </c>
      <c r="C14575" s="16">
        <v>0.54513888888888895</v>
      </c>
      <c r="D14575">
        <v>0.71099999999999997</v>
      </c>
      <c r="E14575">
        <v>1.55</v>
      </c>
      <c r="F14575">
        <v>23.007999999999999</v>
      </c>
      <c r="G14575">
        <v>18.521999999999998</v>
      </c>
      <c r="H14575" s="4"/>
      <c r="I14575">
        <f t="shared" si="1589"/>
        <v>18.577328291214044</v>
      </c>
      <c r="J14575">
        <f t="shared" si="1590"/>
        <v>4.4306717087859546</v>
      </c>
      <c r="K14575">
        <f t="shared" si="1591"/>
        <v>19.63085179103625</v>
      </c>
      <c r="L14575">
        <f t="shared" si="1592"/>
        <v>23.849886481692824</v>
      </c>
      <c r="O14575">
        <f>VLOOKUP(D14575,'Manning''s Flow'!I$6:J$6004,2,TRUE)</f>
        <v>18.519823112487089</v>
      </c>
      <c r="P14575">
        <f t="shared" si="1593"/>
        <v>4.4881768875129104</v>
      </c>
      <c r="Q14575">
        <f t="shared" si="1594"/>
        <v>20.143731773605076</v>
      </c>
      <c r="R14575">
        <f t="shared" si="1595"/>
        <v>24.234447922381793</v>
      </c>
    </row>
    <row r="14576" spans="1:18" x14ac:dyDescent="0.3">
      <c r="A14576" s="14">
        <v>43943.548611111109</v>
      </c>
      <c r="B14576" s="15">
        <v>43943</v>
      </c>
      <c r="C14576" s="16">
        <v>0.54861111111111105</v>
      </c>
      <c r="D14576">
        <v>0.72799999999999998</v>
      </c>
      <c r="E14576">
        <v>1.3</v>
      </c>
      <c r="F14576">
        <v>20.047999999999998</v>
      </c>
      <c r="G14576">
        <v>21.237749999999998</v>
      </c>
      <c r="H14576" s="4"/>
      <c r="I14576">
        <f t="shared" si="1589"/>
        <v>19.649425132542945</v>
      </c>
      <c r="J14576">
        <f t="shared" si="1590"/>
        <v>0.39857486745705373</v>
      </c>
      <c r="K14576">
        <f t="shared" si="1591"/>
        <v>0.15886192496840795</v>
      </c>
      <c r="L14576">
        <f t="shared" si="1592"/>
        <v>2.028430169170409</v>
      </c>
      <c r="O14576">
        <f>VLOOKUP(D14576,'Manning''s Flow'!I$6:J$6004,2,TRUE)</f>
        <v>19.086353738432805</v>
      </c>
      <c r="P14576">
        <f t="shared" si="1593"/>
        <v>0.96164626156719279</v>
      </c>
      <c r="Q14576">
        <f t="shared" si="1594"/>
        <v>0.92476353238615783</v>
      </c>
      <c r="R14576">
        <f t="shared" si="1595"/>
        <v>5.0383969339874257</v>
      </c>
    </row>
    <row r="14577" spans="1:18" x14ac:dyDescent="0.3">
      <c r="A14577" s="14">
        <v>43943.552083333336</v>
      </c>
      <c r="B14577" s="15">
        <v>43943</v>
      </c>
      <c r="C14577" s="16">
        <v>0.55208333333333337</v>
      </c>
      <c r="D14577">
        <v>0.72799999999999998</v>
      </c>
      <c r="E14577">
        <v>1.25</v>
      </c>
      <c r="F14577">
        <v>19.291</v>
      </c>
      <c r="G14577">
        <v>20.326749999999997</v>
      </c>
      <c r="H14577" s="4"/>
      <c r="I14577">
        <f t="shared" si="1589"/>
        <v>19.649425132542945</v>
      </c>
      <c r="J14577">
        <f t="shared" si="1590"/>
        <v>0.35842513254294417</v>
      </c>
      <c r="K14577">
        <f t="shared" si="1591"/>
        <v>0.12846857563842709</v>
      </c>
      <c r="L14577">
        <f t="shared" si="1592"/>
        <v>1.8240998407089699</v>
      </c>
      <c r="O14577">
        <f>VLOOKUP(D14577,'Manning''s Flow'!I$6:J$6004,2,TRUE)</f>
        <v>19.086353738432805</v>
      </c>
      <c r="P14577">
        <f t="shared" si="1593"/>
        <v>0.2046462615671949</v>
      </c>
      <c r="Q14577">
        <f t="shared" si="1594"/>
        <v>4.1880092373428754E-2</v>
      </c>
      <c r="R14577">
        <f t="shared" si="1595"/>
        <v>1.0722124527908836</v>
      </c>
    </row>
    <row r="14578" spans="1:18" x14ac:dyDescent="0.3">
      <c r="A14578" s="14">
        <v>43943.555555555555</v>
      </c>
      <c r="B14578" s="15">
        <v>43943</v>
      </c>
      <c r="C14578" s="16">
        <v>0.55555555555555558</v>
      </c>
      <c r="D14578">
        <v>0.72</v>
      </c>
      <c r="E14578">
        <v>1.25</v>
      </c>
      <c r="F14578">
        <v>18.96</v>
      </c>
      <c r="G14578">
        <v>18.658999999999999</v>
      </c>
      <c r="H14578" s="4"/>
      <c r="I14578">
        <f t="shared" si="1589"/>
        <v>19.140571538429366</v>
      </c>
      <c r="J14578">
        <f t="shared" si="1590"/>
        <v>0.18057153842936557</v>
      </c>
      <c r="K14578">
        <f t="shared" si="1591"/>
        <v>3.2606080490747848E-2</v>
      </c>
      <c r="L14578">
        <f t="shared" si="1592"/>
        <v>0.94339679495371487</v>
      </c>
      <c r="O14578">
        <f>VLOOKUP(D14578,'Manning''s Flow'!I$6:J$6004,2,TRUE)</f>
        <v>19.086353738432805</v>
      </c>
      <c r="P14578">
        <f t="shared" si="1593"/>
        <v>0.12635373843280462</v>
      </c>
      <c r="Q14578">
        <f t="shared" si="1594"/>
        <v>1.5965267215945607E-2</v>
      </c>
      <c r="R14578">
        <f t="shared" si="1595"/>
        <v>0.66201088046678747</v>
      </c>
    </row>
    <row r="14579" spans="1:18" x14ac:dyDescent="0.3">
      <c r="A14579" s="14">
        <v>43943.559027777781</v>
      </c>
      <c r="B14579" s="15">
        <v>43943</v>
      </c>
      <c r="C14579" s="16">
        <v>0.55902777777777779</v>
      </c>
      <c r="D14579">
        <v>0.70299999999999996</v>
      </c>
      <c r="E14579">
        <v>1.1200000000000001</v>
      </c>
      <c r="F14579">
        <v>16.337</v>
      </c>
      <c r="G14579">
        <v>17.210250000000002</v>
      </c>
      <c r="H14579" s="4"/>
      <c r="I14579">
        <f t="shared" si="1589"/>
        <v>18.08482489832091</v>
      </c>
      <c r="J14579">
        <f t="shared" si="1590"/>
        <v>1.7478248983209106</v>
      </c>
      <c r="K14579">
        <f t="shared" si="1591"/>
        <v>3.0548918751905014</v>
      </c>
      <c r="L14579">
        <f t="shared" si="1592"/>
        <v>9.6645939794705331</v>
      </c>
      <c r="O14579">
        <f>VLOOKUP(D14579,'Manning''s Flow'!I$6:J$6004,2,TRUE)</f>
        <v>17.96238500724019</v>
      </c>
      <c r="P14579">
        <f t="shared" si="1593"/>
        <v>1.6253850072401903</v>
      </c>
      <c r="Q14579">
        <f t="shared" si="1594"/>
        <v>2.6418764217611934</v>
      </c>
      <c r="R14579">
        <f t="shared" si="1595"/>
        <v>9.0488262365216983</v>
      </c>
    </row>
    <row r="14580" spans="1:18" x14ac:dyDescent="0.3">
      <c r="A14580" s="14">
        <v>43943.5625</v>
      </c>
      <c r="B14580" s="15">
        <v>43943</v>
      </c>
      <c r="C14580" s="16">
        <v>0.5625</v>
      </c>
      <c r="D14580">
        <v>0.78800000000000003</v>
      </c>
      <c r="E14580">
        <v>0.82</v>
      </c>
      <c r="F14580">
        <v>14.253</v>
      </c>
      <c r="G14580">
        <v>17.41525</v>
      </c>
      <c r="H14580" s="4"/>
      <c r="I14580">
        <f t="shared" si="1589"/>
        <v>23.714850563741116</v>
      </c>
      <c r="J14580">
        <f t="shared" si="1590"/>
        <v>9.4618505637411161</v>
      </c>
      <c r="K14580">
        <f t="shared" si="1591"/>
        <v>89.526616090568083</v>
      </c>
      <c r="L14580">
        <f t="shared" si="1592"/>
        <v>39.898419508524491</v>
      </c>
      <c r="O14580">
        <f>VLOOKUP(D14580,'Manning''s Flow'!I$6:J$6004,2,TRUE)</f>
        <v>22.677407154532897</v>
      </c>
      <c r="P14580">
        <f t="shared" si="1593"/>
        <v>8.4244071545328971</v>
      </c>
      <c r="Q14580">
        <f t="shared" si="1594"/>
        <v>70.970635905345063</v>
      </c>
      <c r="R14580">
        <f t="shared" si="1595"/>
        <v>37.148899330181919</v>
      </c>
    </row>
    <row r="14581" spans="1:18" x14ac:dyDescent="0.3">
      <c r="A14581" s="14">
        <v>43943.565972222219</v>
      </c>
      <c r="B14581" s="15">
        <v>43943</v>
      </c>
      <c r="C14581" s="16">
        <v>0.56597222222222221</v>
      </c>
      <c r="D14581">
        <v>0.77900000000000003</v>
      </c>
      <c r="E14581">
        <v>1.18</v>
      </c>
      <c r="F14581">
        <v>20.111000000000001</v>
      </c>
      <c r="G14581">
        <v>18.399250000000002</v>
      </c>
      <c r="H14581" s="4"/>
      <c r="I14581">
        <f t="shared" si="1589"/>
        <v>23.076746650560445</v>
      </c>
      <c r="J14581">
        <f t="shared" si="1590"/>
        <v>2.965746650560444</v>
      </c>
      <c r="K14581">
        <f t="shared" si="1591"/>
        <v>8.7956531953104928</v>
      </c>
      <c r="L14581">
        <f t="shared" si="1592"/>
        <v>12.85166707191985</v>
      </c>
      <c r="O14581">
        <f>VLOOKUP(D14581,'Manning''s Flow'!I$6:J$6004,2,TRUE)</f>
        <v>22.055976108422684</v>
      </c>
      <c r="P14581">
        <f t="shared" si="1593"/>
        <v>1.9449761084226829</v>
      </c>
      <c r="Q14581">
        <f t="shared" si="1594"/>
        <v>3.782932062335044</v>
      </c>
      <c r="R14581">
        <f t="shared" si="1595"/>
        <v>8.8183633263908927</v>
      </c>
    </row>
    <row r="14582" spans="1:18" x14ac:dyDescent="0.3">
      <c r="A14582" s="14">
        <v>43943.569444444445</v>
      </c>
      <c r="B14582" s="15">
        <v>43943</v>
      </c>
      <c r="C14582" s="16">
        <v>0.56944444444444442</v>
      </c>
      <c r="D14582">
        <v>0.754</v>
      </c>
      <c r="E14582">
        <v>1.41</v>
      </c>
      <c r="F14582">
        <v>22.896000000000001</v>
      </c>
      <c r="G14582">
        <v>19.257750000000001</v>
      </c>
      <c r="H14582" s="4"/>
      <c r="I14582">
        <f t="shared" si="1589"/>
        <v>21.356847653544989</v>
      </c>
      <c r="J14582">
        <f t="shared" si="1590"/>
        <v>1.5391523464550119</v>
      </c>
      <c r="K14582">
        <f t="shared" si="1591"/>
        <v>2.3689899455979688</v>
      </c>
      <c r="L14582">
        <f t="shared" si="1592"/>
        <v>7.2068330093628328</v>
      </c>
      <c r="O14582">
        <f>VLOOKUP(D14582,'Manning''s Flow'!I$6:J$6004,2,TRUE)</f>
        <v>20.840668153733485</v>
      </c>
      <c r="P14582">
        <f t="shared" si="1593"/>
        <v>2.0553318462665153</v>
      </c>
      <c r="Q14582">
        <f t="shared" si="1594"/>
        <v>4.2243889982773224</v>
      </c>
      <c r="R14582">
        <f t="shared" si="1595"/>
        <v>9.8621206916454565</v>
      </c>
    </row>
    <row r="14583" spans="1:18" x14ac:dyDescent="0.3">
      <c r="A14583" s="14">
        <v>43943.572916666664</v>
      </c>
      <c r="B14583" s="15">
        <v>43943</v>
      </c>
      <c r="C14583" s="16">
        <v>0.57291666666666663</v>
      </c>
      <c r="D14583">
        <v>0.76200000000000001</v>
      </c>
      <c r="E14583">
        <v>1.2</v>
      </c>
      <c r="F14583">
        <v>19.771000000000001</v>
      </c>
      <c r="G14583">
        <v>20.73</v>
      </c>
      <c r="H14583" s="4"/>
      <c r="I14583">
        <f t="shared" si="1589"/>
        <v>21.89883283246353</v>
      </c>
      <c r="J14583">
        <f t="shared" si="1590"/>
        <v>2.1278328324635289</v>
      </c>
      <c r="K14583">
        <f t="shared" si="1591"/>
        <v>4.5276725629097641</v>
      </c>
      <c r="L14583">
        <f t="shared" si="1592"/>
        <v>9.7166495070420442</v>
      </c>
      <c r="O14583">
        <f>VLOOKUP(D14583,'Manning''s Flow'!I$6:J$6004,2,TRUE)</f>
        <v>21.443734979068243</v>
      </c>
      <c r="P14583">
        <f t="shared" si="1593"/>
        <v>1.6727349790682418</v>
      </c>
      <c r="Q14583">
        <f t="shared" si="1594"/>
        <v>2.7980423101984311</v>
      </c>
      <c r="R14583">
        <f t="shared" si="1595"/>
        <v>7.8005766285632587</v>
      </c>
    </row>
    <row r="14584" spans="1:18" x14ac:dyDescent="0.3">
      <c r="A14584" s="14">
        <v>43943.576388888891</v>
      </c>
      <c r="B14584" s="15">
        <v>43943</v>
      </c>
      <c r="C14584" s="16">
        <v>0.57638888888888895</v>
      </c>
      <c r="D14584">
        <v>0.71099999999999997</v>
      </c>
      <c r="E14584">
        <v>1.36</v>
      </c>
      <c r="F14584">
        <v>20.141999999999999</v>
      </c>
      <c r="G14584">
        <v>19.416</v>
      </c>
      <c r="H14584" s="4"/>
      <c r="I14584">
        <f t="shared" si="1589"/>
        <v>18.577328291214044</v>
      </c>
      <c r="J14584">
        <f t="shared" si="1590"/>
        <v>1.564671708785955</v>
      </c>
      <c r="K14584">
        <f t="shared" si="1591"/>
        <v>2.4481975562751601</v>
      </c>
      <c r="L14584">
        <f t="shared" si="1592"/>
        <v>8.4224797250633205</v>
      </c>
      <c r="O14584">
        <f>VLOOKUP(D14584,'Manning''s Flow'!I$6:J$6004,2,TRUE)</f>
        <v>18.519823112487089</v>
      </c>
      <c r="P14584">
        <f t="shared" si="1593"/>
        <v>1.6221768875129108</v>
      </c>
      <c r="Q14584">
        <f t="shared" si="1594"/>
        <v>2.6314578543810749</v>
      </c>
      <c r="R14584">
        <f t="shared" si="1595"/>
        <v>8.759138128156037</v>
      </c>
    </row>
    <row r="14585" spans="1:18" x14ac:dyDescent="0.3">
      <c r="A14585" s="14">
        <v>43943.579861111109</v>
      </c>
      <c r="B14585" s="15">
        <v>43943</v>
      </c>
      <c r="C14585" s="16">
        <v>0.57986111111111105</v>
      </c>
      <c r="D14585">
        <v>0.72799999999999998</v>
      </c>
      <c r="E14585">
        <v>0.96</v>
      </c>
      <c r="F14585">
        <v>14.855</v>
      </c>
      <c r="G14585">
        <v>19.0275</v>
      </c>
      <c r="H14585" s="4"/>
      <c r="I14585">
        <f t="shared" si="1589"/>
        <v>19.649425132542945</v>
      </c>
      <c r="J14585">
        <f t="shared" si="1590"/>
        <v>4.7944251325429441</v>
      </c>
      <c r="K14585">
        <f t="shared" si="1591"/>
        <v>22.986512351559426</v>
      </c>
      <c r="L14585">
        <f t="shared" si="1592"/>
        <v>24.399823914453979</v>
      </c>
      <c r="O14585">
        <f>VLOOKUP(D14585,'Manning''s Flow'!I$6:J$6004,2,TRUE)</f>
        <v>19.086353738432805</v>
      </c>
      <c r="P14585">
        <f t="shared" si="1593"/>
        <v>4.231353738432805</v>
      </c>
      <c r="Q14585">
        <f t="shared" si="1594"/>
        <v>17.904354459749275</v>
      </c>
      <c r="R14585">
        <f t="shared" si="1595"/>
        <v>22.169523820112559</v>
      </c>
    </row>
    <row r="14586" spans="1:18" x14ac:dyDescent="0.3">
      <c r="A14586" s="14">
        <v>43943.583333333336</v>
      </c>
      <c r="B14586" s="15">
        <v>43943</v>
      </c>
      <c r="C14586" s="16">
        <v>0.58333333333333337</v>
      </c>
      <c r="D14586">
        <v>0.72</v>
      </c>
      <c r="E14586">
        <v>1.41</v>
      </c>
      <c r="F14586">
        <v>21.341999999999999</v>
      </c>
      <c r="G14586">
        <v>18.580750000000002</v>
      </c>
      <c r="H14586" s="4"/>
      <c r="I14586">
        <f t="shared" si="1589"/>
        <v>19.140571538429366</v>
      </c>
      <c r="J14586">
        <f t="shared" si="1590"/>
        <v>2.2014284615706323</v>
      </c>
      <c r="K14586">
        <f t="shared" si="1591"/>
        <v>4.8462872714132406</v>
      </c>
      <c r="L14586">
        <f t="shared" si="1592"/>
        <v>11.501372658338481</v>
      </c>
      <c r="O14586">
        <f>VLOOKUP(D14586,'Manning''s Flow'!I$6:J$6004,2,TRUE)</f>
        <v>19.086353738432805</v>
      </c>
      <c r="P14586">
        <f t="shared" si="1593"/>
        <v>2.2556462615671933</v>
      </c>
      <c r="Q14586">
        <f t="shared" si="1594"/>
        <v>5.0879400573220552</v>
      </c>
      <c r="R14586">
        <f t="shared" si="1595"/>
        <v>11.818109904487216</v>
      </c>
    </row>
    <row r="14587" spans="1:18" x14ac:dyDescent="0.3">
      <c r="A14587" s="14">
        <v>43943.586805555555</v>
      </c>
      <c r="B14587" s="15">
        <v>43943</v>
      </c>
      <c r="C14587" s="16">
        <v>0.58680555555555558</v>
      </c>
      <c r="D14587">
        <v>0.76200000000000001</v>
      </c>
      <c r="E14587">
        <v>1.0900000000000001</v>
      </c>
      <c r="F14587">
        <v>17.984000000000002</v>
      </c>
      <c r="G14587">
        <v>17.900000000000002</v>
      </c>
      <c r="H14587" s="4"/>
      <c r="I14587">
        <f t="shared" si="1589"/>
        <v>21.89883283246353</v>
      </c>
      <c r="J14587">
        <f t="shared" si="1590"/>
        <v>3.914832832463528</v>
      </c>
      <c r="K14587">
        <f t="shared" si="1591"/>
        <v>15.325916106134409</v>
      </c>
      <c r="L14587">
        <f t="shared" si="1592"/>
        <v>17.876901761906026</v>
      </c>
      <c r="O14587">
        <f>VLOOKUP(D14587,'Manning''s Flow'!I$6:J$6004,2,TRUE)</f>
        <v>21.443734979068243</v>
      </c>
      <c r="P14587">
        <f t="shared" si="1593"/>
        <v>3.4597349790682408</v>
      </c>
      <c r="Q14587">
        <f t="shared" si="1594"/>
        <v>11.96976612538832</v>
      </c>
      <c r="R14587">
        <f t="shared" si="1595"/>
        <v>16.134012952712638</v>
      </c>
    </row>
    <row r="14588" spans="1:18" x14ac:dyDescent="0.3">
      <c r="A14588" s="14">
        <v>43943.590277777781</v>
      </c>
      <c r="B14588" s="15">
        <v>43943</v>
      </c>
      <c r="C14588" s="16">
        <v>0.59027777777777779</v>
      </c>
      <c r="D14588">
        <v>0.73699999999999999</v>
      </c>
      <c r="E14588">
        <v>1.1100000000000001</v>
      </c>
      <c r="F14588">
        <v>17.419</v>
      </c>
      <c r="G14588">
        <v>20.283250000000002</v>
      </c>
      <c r="H14588" s="4"/>
      <c r="I14588">
        <f t="shared" si="1589"/>
        <v>20.231143885634779</v>
      </c>
      <c r="J14588">
        <f t="shared" si="1590"/>
        <v>2.8121438856347787</v>
      </c>
      <c r="K14588">
        <f t="shared" si="1591"/>
        <v>7.9081532335130715</v>
      </c>
      <c r="L14588">
        <f t="shared" si="1592"/>
        <v>13.900073577310451</v>
      </c>
      <c r="O14588">
        <f>VLOOKUP(D14588,'Manning''s Flow'!I$6:J$6004,2,TRUE)</f>
        <v>19.661993757979786</v>
      </c>
      <c r="P14588">
        <f t="shared" si="1593"/>
        <v>2.2429937579797858</v>
      </c>
      <c r="Q14588">
        <f t="shared" si="1594"/>
        <v>5.0310209983362819</v>
      </c>
      <c r="R14588">
        <f t="shared" si="1595"/>
        <v>11.407763554341841</v>
      </c>
    </row>
    <row r="14589" spans="1:18" x14ac:dyDescent="0.3">
      <c r="A14589" s="14">
        <v>43943.59375</v>
      </c>
      <c r="B14589" s="15">
        <v>43943</v>
      </c>
      <c r="C14589" s="16">
        <v>0.59375</v>
      </c>
      <c r="D14589">
        <v>0.754</v>
      </c>
      <c r="E14589">
        <v>1.5</v>
      </c>
      <c r="F14589">
        <v>24.388000000000002</v>
      </c>
      <c r="G14589">
        <v>18.516500000000004</v>
      </c>
      <c r="H14589" s="4"/>
      <c r="I14589">
        <f t="shared" si="1589"/>
        <v>21.356847653544989</v>
      </c>
      <c r="J14589">
        <f t="shared" si="1590"/>
        <v>3.0311523464550127</v>
      </c>
      <c r="K14589">
        <f t="shared" si="1591"/>
        <v>9.1878845474197295</v>
      </c>
      <c r="L14589">
        <f t="shared" si="1592"/>
        <v>14.19288274949078</v>
      </c>
      <c r="O14589">
        <f>VLOOKUP(D14589,'Manning''s Flow'!I$6:J$6004,2,TRUE)</f>
        <v>20.840668153733485</v>
      </c>
      <c r="P14589">
        <f t="shared" si="1593"/>
        <v>3.5473318462665162</v>
      </c>
      <c r="Q14589">
        <f t="shared" si="1594"/>
        <v>12.58356322753661</v>
      </c>
      <c r="R14589">
        <f t="shared" si="1595"/>
        <v>17.021200184654504</v>
      </c>
    </row>
    <row r="14590" spans="1:18" x14ac:dyDescent="0.3">
      <c r="A14590" s="14">
        <v>43943.597222222219</v>
      </c>
      <c r="B14590" s="15">
        <v>43943</v>
      </c>
      <c r="C14590" s="16">
        <v>0.59722222222222221</v>
      </c>
      <c r="D14590">
        <v>0.745</v>
      </c>
      <c r="E14590">
        <v>0.9</v>
      </c>
      <c r="F14590">
        <v>14.275</v>
      </c>
      <c r="G14590">
        <v>20.498000000000001</v>
      </c>
      <c r="H14590" s="4"/>
      <c r="I14590">
        <f t="shared" si="1589"/>
        <v>20.756492102359925</v>
      </c>
      <c r="J14590">
        <f t="shared" si="1590"/>
        <v>6.4814921023599243</v>
      </c>
      <c r="K14590">
        <f t="shared" si="1591"/>
        <v>42.009739872954071</v>
      </c>
      <c r="L14590">
        <f t="shared" si="1592"/>
        <v>31.226336658413523</v>
      </c>
      <c r="O14590">
        <f>VLOOKUP(D14590,'Manning''s Flow'!I$6:J$6004,2,TRUE)</f>
        <v>20.246759779591645</v>
      </c>
      <c r="P14590">
        <f t="shared" si="1593"/>
        <v>5.9717597795916451</v>
      </c>
      <c r="Q14590">
        <f t="shared" si="1594"/>
        <v>35.661914865148454</v>
      </c>
      <c r="R14590">
        <f t="shared" si="1595"/>
        <v>29.494891254703713</v>
      </c>
    </row>
    <row r="14591" spans="1:18" x14ac:dyDescent="0.3">
      <c r="A14591" s="14">
        <v>43943.600694444445</v>
      </c>
      <c r="B14591" s="15">
        <v>43943</v>
      </c>
      <c r="C14591" s="16">
        <v>0.60069444444444442</v>
      </c>
      <c r="D14591">
        <v>0.77900000000000003</v>
      </c>
      <c r="E14591">
        <v>1.52</v>
      </c>
      <c r="F14591">
        <v>25.91</v>
      </c>
      <c r="G14591">
        <v>21.687000000000001</v>
      </c>
      <c r="H14591" s="4"/>
      <c r="I14591">
        <f t="shared" si="1589"/>
        <v>23.076746650560445</v>
      </c>
      <c r="J14591">
        <f t="shared" si="1590"/>
        <v>2.8332533494395555</v>
      </c>
      <c r="K14591">
        <f t="shared" si="1591"/>
        <v>8.0273245421104598</v>
      </c>
      <c r="L14591">
        <f t="shared" si="1592"/>
        <v>12.277525044331787</v>
      </c>
      <c r="O14591">
        <f>VLOOKUP(D14591,'Manning''s Flow'!I$6:J$6004,2,TRUE)</f>
        <v>22.055976108422684</v>
      </c>
      <c r="P14591">
        <f t="shared" si="1593"/>
        <v>3.8540238915773166</v>
      </c>
      <c r="Q14591">
        <f t="shared" si="1594"/>
        <v>14.853500156848764</v>
      </c>
      <c r="R14591">
        <f t="shared" si="1595"/>
        <v>17.473830551101983</v>
      </c>
    </row>
    <row r="14592" spans="1:18" x14ac:dyDescent="0.3">
      <c r="A14592" s="14">
        <v>43943.604166666664</v>
      </c>
      <c r="B14592" s="15">
        <v>43943</v>
      </c>
      <c r="C14592" s="16">
        <v>0.60416666666666663</v>
      </c>
      <c r="D14592">
        <v>0.745</v>
      </c>
      <c r="E14592">
        <v>1.39</v>
      </c>
      <c r="F14592">
        <v>22.175000000000001</v>
      </c>
      <c r="G14592">
        <v>20.667749999999998</v>
      </c>
      <c r="H14592" s="4"/>
      <c r="I14592">
        <f t="shared" si="1589"/>
        <v>20.756492102359925</v>
      </c>
      <c r="J14592">
        <f t="shared" si="1590"/>
        <v>1.418507897640076</v>
      </c>
      <c r="K14592">
        <f t="shared" si="1591"/>
        <v>2.0121646556672683</v>
      </c>
      <c r="L14592">
        <f t="shared" si="1592"/>
        <v>6.8340444553191038</v>
      </c>
      <c r="O14592">
        <f>VLOOKUP(D14592,'Manning''s Flow'!I$6:J$6004,2,TRUE)</f>
        <v>20.246759779591645</v>
      </c>
      <c r="P14592">
        <f t="shared" si="1593"/>
        <v>1.9282402204083553</v>
      </c>
      <c r="Q14592">
        <f t="shared" si="1594"/>
        <v>3.7181103476004624</v>
      </c>
      <c r="R14592">
        <f t="shared" si="1595"/>
        <v>9.5236978232536025</v>
      </c>
    </row>
    <row r="14593" spans="1:18" x14ac:dyDescent="0.3">
      <c r="A14593" s="14">
        <v>43943.607638888891</v>
      </c>
      <c r="B14593" s="15">
        <v>43943</v>
      </c>
      <c r="C14593" s="16">
        <v>0.60763888888888895</v>
      </c>
      <c r="D14593">
        <v>0.69399999999999995</v>
      </c>
      <c r="E14593">
        <v>1.42</v>
      </c>
      <c r="F14593">
        <v>20.311</v>
      </c>
      <c r="G14593">
        <v>23.228999999999999</v>
      </c>
      <c r="H14593" s="4"/>
      <c r="I14593">
        <f t="shared" si="1589"/>
        <v>17.539893477839666</v>
      </c>
      <c r="J14593">
        <f t="shared" si="1590"/>
        <v>2.7711065221603342</v>
      </c>
      <c r="K14593">
        <f t="shared" si="1591"/>
        <v>7.6790313571595421</v>
      </c>
      <c r="L14593">
        <f t="shared" si="1592"/>
        <v>15.798878856712662</v>
      </c>
      <c r="O14593">
        <f>VLOOKUP(D14593,'Manning''s Flow'!I$6:J$6004,2,TRUE)</f>
        <v>17.414022278653729</v>
      </c>
      <c r="P14593">
        <f t="shared" si="1593"/>
        <v>2.8969777213462713</v>
      </c>
      <c r="Q14593">
        <f t="shared" si="1594"/>
        <v>8.392479917976635</v>
      </c>
      <c r="R14593">
        <f t="shared" si="1595"/>
        <v>16.635890749361298</v>
      </c>
    </row>
    <row r="14594" spans="1:18" x14ac:dyDescent="0.3">
      <c r="A14594" s="14">
        <v>43943.611111111109</v>
      </c>
      <c r="B14594" s="15">
        <v>43943</v>
      </c>
      <c r="C14594" s="16">
        <v>0.61111111111111105</v>
      </c>
      <c r="D14594">
        <v>0.76200000000000001</v>
      </c>
      <c r="E14594">
        <v>1.49</v>
      </c>
      <c r="F14594">
        <v>24.52</v>
      </c>
      <c r="G14594">
        <v>21.231749999999998</v>
      </c>
      <c r="H14594" s="4"/>
      <c r="I14594">
        <f t="shared" si="1589"/>
        <v>21.89883283246353</v>
      </c>
      <c r="J14594">
        <f t="shared" si="1590"/>
        <v>2.6211671675364698</v>
      </c>
      <c r="K14594">
        <f t="shared" si="1591"/>
        <v>6.8705173201711602</v>
      </c>
      <c r="L14594">
        <f t="shared" si="1592"/>
        <v>11.969437766796265</v>
      </c>
      <c r="O14594">
        <f>VLOOKUP(D14594,'Manning''s Flow'!I$6:J$6004,2,TRUE)</f>
        <v>21.443734979068243</v>
      </c>
      <c r="P14594">
        <f t="shared" si="1593"/>
        <v>3.076265020931757</v>
      </c>
      <c r="Q14594">
        <f t="shared" si="1594"/>
        <v>9.4634064790082633</v>
      </c>
      <c r="R14594">
        <f t="shared" si="1595"/>
        <v>14.3457519127828</v>
      </c>
    </row>
    <row r="14595" spans="1:18" x14ac:dyDescent="0.3">
      <c r="A14595" s="14">
        <v>43943.614583333336</v>
      </c>
      <c r="B14595" s="15">
        <v>43943</v>
      </c>
      <c r="C14595" s="16">
        <v>0.61458333333333337</v>
      </c>
      <c r="D14595">
        <v>0.73699999999999999</v>
      </c>
      <c r="E14595">
        <v>1.1399999999999999</v>
      </c>
      <c r="F14595">
        <v>17.920999999999999</v>
      </c>
      <c r="G14595">
        <v>20.906750000000002</v>
      </c>
      <c r="H14595" s="4"/>
      <c r="I14595">
        <f t="shared" si="1589"/>
        <v>20.231143885634779</v>
      </c>
      <c r="J14595">
        <f t="shared" si="1590"/>
        <v>2.3101438856347798</v>
      </c>
      <c r="K14595">
        <f t="shared" si="1591"/>
        <v>5.3367647723357585</v>
      </c>
      <c r="L14595">
        <f t="shared" si="1592"/>
        <v>11.418750707789235</v>
      </c>
      <c r="O14595">
        <f>VLOOKUP(D14595,'Manning''s Flow'!I$6:J$6004,2,TRUE)</f>
        <v>19.661993757979786</v>
      </c>
      <c r="P14595">
        <f t="shared" si="1593"/>
        <v>1.7409937579797869</v>
      </c>
      <c r="Q14595">
        <f t="shared" si="1594"/>
        <v>3.0310592653245809</v>
      </c>
      <c r="R14595">
        <f t="shared" si="1595"/>
        <v>8.8546145391446256</v>
      </c>
    </row>
    <row r="14596" spans="1:18" x14ac:dyDescent="0.3">
      <c r="A14596" s="14">
        <v>43943.618055555555</v>
      </c>
      <c r="B14596" s="15">
        <v>43943</v>
      </c>
      <c r="C14596" s="16">
        <v>0.61805555555555558</v>
      </c>
      <c r="D14596">
        <v>0.754</v>
      </c>
      <c r="E14596">
        <v>1.29</v>
      </c>
      <c r="F14596">
        <v>20.875</v>
      </c>
      <c r="G14596">
        <v>19.346250000000001</v>
      </c>
      <c r="H14596" s="4"/>
      <c r="I14596">
        <f t="shared" ref="I14596:I14659" si="1596">41.756*(D14596^2.3745)</f>
        <v>21.356847653544989</v>
      </c>
      <c r="J14596">
        <f t="shared" ref="J14596:J14659" si="1597">ABS(F14596-I14596)</f>
        <v>0.48184765354498893</v>
      </c>
      <c r="K14596">
        <f t="shared" ref="K14596:K14659" si="1598">J14596^2</f>
        <v>0.23217716122681167</v>
      </c>
      <c r="L14596">
        <f t="shared" ref="L14596:L14659" si="1599">100*ABS(J14596/I14596)</f>
        <v>2.2561740447917078</v>
      </c>
      <c r="O14596">
        <f>VLOOKUP(D14596,'Manning''s Flow'!I$6:J$6004,2,TRUE)</f>
        <v>20.840668153733485</v>
      </c>
      <c r="P14596">
        <f t="shared" ref="P14596:P14659" si="1600">ABS(F14596-O14596)</f>
        <v>3.4331846266514532E-2</v>
      </c>
      <c r="Q14596">
        <f t="shared" ref="Q14596:Q14659" si="1601">P14596^2</f>
        <v>1.1786756680675877E-3</v>
      </c>
      <c r="R14596">
        <f t="shared" ref="R14596:R14659" si="1602">100*ABS(P14596/O14596)</f>
        <v>0.16473486364862144</v>
      </c>
    </row>
    <row r="14597" spans="1:18" x14ac:dyDescent="0.3">
      <c r="A14597" s="14">
        <v>43943.621527777781</v>
      </c>
      <c r="B14597" s="15">
        <v>43943</v>
      </c>
      <c r="C14597" s="16">
        <v>0.62152777777777779</v>
      </c>
      <c r="D14597">
        <v>0.73699999999999999</v>
      </c>
      <c r="E14597">
        <v>0.9</v>
      </c>
      <c r="F14597">
        <v>14.069000000000001</v>
      </c>
      <c r="G14597">
        <v>16.937000000000001</v>
      </c>
      <c r="H14597" s="4"/>
      <c r="I14597">
        <f t="shared" si="1596"/>
        <v>20.231143885634779</v>
      </c>
      <c r="J14597">
        <f t="shared" si="1597"/>
        <v>6.1621438856347783</v>
      </c>
      <c r="K14597">
        <f t="shared" si="1598"/>
        <v>37.972017267266082</v>
      </c>
      <c r="L14597">
        <f t="shared" si="1599"/>
        <v>30.458702288258838</v>
      </c>
      <c r="O14597">
        <f>VLOOKUP(D14597,'Manning''s Flow'!I$6:J$6004,2,TRUE)</f>
        <v>19.661993757979786</v>
      </c>
      <c r="P14597">
        <f t="shared" si="1600"/>
        <v>5.5929937579797855</v>
      </c>
      <c r="Q14597">
        <f t="shared" si="1601"/>
        <v>31.281579176800843</v>
      </c>
      <c r="R14597">
        <f t="shared" si="1602"/>
        <v>28.445710169701783</v>
      </c>
    </row>
    <row r="14598" spans="1:18" x14ac:dyDescent="0.3">
      <c r="A14598" s="14">
        <v>43943.625</v>
      </c>
      <c r="B14598" s="15">
        <v>43943</v>
      </c>
      <c r="C14598" s="16">
        <v>0.625</v>
      </c>
      <c r="D14598">
        <v>0.77900000000000003</v>
      </c>
      <c r="E14598">
        <v>0.87</v>
      </c>
      <c r="F14598">
        <v>14.882999999999999</v>
      </c>
      <c r="G14598">
        <v>16.603999999999999</v>
      </c>
      <c r="H14598" s="4"/>
      <c r="I14598">
        <f t="shared" si="1596"/>
        <v>23.076746650560445</v>
      </c>
      <c r="J14598">
        <f t="shared" si="1597"/>
        <v>8.1937466505604455</v>
      </c>
      <c r="K14598">
        <f t="shared" si="1598"/>
        <v>67.137484173570513</v>
      </c>
      <c r="L14598">
        <f t="shared" si="1599"/>
        <v>35.506506938062913</v>
      </c>
      <c r="O14598">
        <f>VLOOKUP(D14598,'Manning''s Flow'!I$6:J$6004,2,TRUE)</f>
        <v>22.055976108422684</v>
      </c>
      <c r="P14598">
        <f t="shared" si="1600"/>
        <v>7.1729761084226844</v>
      </c>
      <c r="Q14598">
        <f t="shared" si="1601"/>
        <v>51.451586252002635</v>
      </c>
      <c r="R14598">
        <f t="shared" si="1602"/>
        <v>32.52168969154571</v>
      </c>
    </row>
    <row r="14599" spans="1:18" x14ac:dyDescent="0.3">
      <c r="A14599" s="14">
        <v>43943.628472222219</v>
      </c>
      <c r="B14599" s="15">
        <v>43943</v>
      </c>
      <c r="C14599" s="16">
        <v>0.62847222222222221</v>
      </c>
      <c r="D14599">
        <v>0.64300000000000002</v>
      </c>
      <c r="E14599">
        <v>1.3</v>
      </c>
      <c r="F14599">
        <v>16.588999999999999</v>
      </c>
      <c r="G14599">
        <v>14.485999999999999</v>
      </c>
      <c r="H14599" s="4"/>
      <c r="I14599">
        <f t="shared" si="1596"/>
        <v>14.632409412257429</v>
      </c>
      <c r="J14599">
        <f t="shared" si="1597"/>
        <v>1.9565905877425696</v>
      </c>
      <c r="K14599">
        <f t="shared" si="1598"/>
        <v>3.8282467280428136</v>
      </c>
      <c r="L14599">
        <f t="shared" si="1599"/>
        <v>13.37162276298497</v>
      </c>
      <c r="O14599">
        <f>VLOOKUP(D14599,'Manning''s Flow'!I$6:J$6004,2,TRUE)</f>
        <v>14.807719362265733</v>
      </c>
      <c r="P14599">
        <f t="shared" si="1600"/>
        <v>1.781280637734266</v>
      </c>
      <c r="Q14599">
        <f t="shared" si="1601"/>
        <v>3.1729607103669935</v>
      </c>
      <c r="R14599">
        <f t="shared" si="1602"/>
        <v>12.029405704928973</v>
      </c>
    </row>
    <row r="14600" spans="1:18" x14ac:dyDescent="0.3">
      <c r="A14600" s="14">
        <v>43943.631944444445</v>
      </c>
      <c r="B14600" s="15">
        <v>43943</v>
      </c>
      <c r="C14600" s="16">
        <v>0.63194444444444442</v>
      </c>
      <c r="D14600">
        <v>0.59199999999999997</v>
      </c>
      <c r="E14600">
        <v>1.1000000000000001</v>
      </c>
      <c r="F14600">
        <v>12.403</v>
      </c>
      <c r="G14600">
        <v>15.161</v>
      </c>
      <c r="H14600" s="4"/>
      <c r="I14600">
        <f t="shared" si="1596"/>
        <v>12.025323863383298</v>
      </c>
      <c r="J14600">
        <f t="shared" si="1597"/>
        <v>0.37767613661670296</v>
      </c>
      <c r="K14600">
        <f t="shared" si="1598"/>
        <v>0.14263926416971848</v>
      </c>
      <c r="L14600">
        <f t="shared" si="1599"/>
        <v>3.1406733066600725</v>
      </c>
      <c r="O14600">
        <f>VLOOKUP(D14600,'Manning''s Flow'!I$6:J$6004,2,TRUE)</f>
        <v>12.425560291895167</v>
      </c>
      <c r="P14600">
        <f t="shared" si="1600"/>
        <v>2.2560291895166174E-2</v>
      </c>
      <c r="Q14600">
        <f t="shared" si="1601"/>
        <v>5.0896677039510049E-4</v>
      </c>
      <c r="R14600">
        <f t="shared" si="1602"/>
        <v>0.1815635783432768</v>
      </c>
    </row>
    <row r="14601" spans="1:18" x14ac:dyDescent="0.3">
      <c r="A14601" s="14">
        <v>43943.635416666664</v>
      </c>
      <c r="B14601" s="15">
        <v>43943</v>
      </c>
      <c r="C14601" s="16">
        <v>0.63541666666666663</v>
      </c>
      <c r="D14601">
        <v>0.60899999999999999</v>
      </c>
      <c r="E14601">
        <v>1.42</v>
      </c>
      <c r="F14601">
        <v>16.768999999999998</v>
      </c>
      <c r="G14601">
        <v>14.604999999999999</v>
      </c>
      <c r="H14601" s="4"/>
      <c r="I14601">
        <f t="shared" si="1596"/>
        <v>12.861530449973584</v>
      </c>
      <c r="J14601">
        <f t="shared" si="1597"/>
        <v>3.9074695500264145</v>
      </c>
      <c r="K14601">
        <f t="shared" si="1598"/>
        <v>15.26831828438363</v>
      </c>
      <c r="L14601">
        <f t="shared" si="1599"/>
        <v>30.381062076748726</v>
      </c>
      <c r="O14601">
        <f>VLOOKUP(D14601,'Manning''s Flow'!I$6:J$6004,2,TRUE)</f>
        <v>12.884177205451431</v>
      </c>
      <c r="P14601">
        <f t="shared" si="1600"/>
        <v>3.8848227945485672</v>
      </c>
      <c r="Q14601">
        <f t="shared" si="1601"/>
        <v>15.091848145044139</v>
      </c>
      <c r="R14601">
        <f t="shared" si="1602"/>
        <v>30.151888883559113</v>
      </c>
    </row>
    <row r="14602" spans="1:18" x14ac:dyDescent="0.3">
      <c r="A14602" s="14">
        <v>43943.638888888891</v>
      </c>
      <c r="B14602" s="15">
        <v>43943</v>
      </c>
      <c r="C14602" s="16">
        <v>0.63888888888888895</v>
      </c>
      <c r="D14602">
        <v>0.61699999999999999</v>
      </c>
      <c r="E14602">
        <v>1.05</v>
      </c>
      <c r="F14602">
        <v>12.659000000000001</v>
      </c>
      <c r="G14602">
        <v>13.603749999999998</v>
      </c>
      <c r="H14602" s="4"/>
      <c r="I14602">
        <f t="shared" si="1596"/>
        <v>13.266336559544451</v>
      </c>
      <c r="J14602">
        <f t="shared" si="1597"/>
        <v>0.60733655954444998</v>
      </c>
      <c r="K14602">
        <f t="shared" si="1598"/>
        <v>0.36885769655928924</v>
      </c>
      <c r="L14602">
        <f t="shared" si="1599"/>
        <v>4.5780276779387323</v>
      </c>
      <c r="O14602">
        <f>VLOOKUP(D14602,'Manning''s Flow'!I$6:J$6004,2,TRUE)</f>
        <v>13.351681454482966</v>
      </c>
      <c r="P14602">
        <f t="shared" si="1600"/>
        <v>0.69268145448296536</v>
      </c>
      <c r="Q14602">
        <f t="shared" si="1601"/>
        <v>0.47980759738463641</v>
      </c>
      <c r="R14602">
        <f t="shared" si="1602"/>
        <v>5.1879716936355633</v>
      </c>
    </row>
    <row r="14603" spans="1:18" x14ac:dyDescent="0.3">
      <c r="A14603" s="14">
        <v>43943.642361111109</v>
      </c>
      <c r="B14603" s="15">
        <v>43943</v>
      </c>
      <c r="C14603" s="16">
        <v>0.64236111111111105</v>
      </c>
      <c r="D14603">
        <v>0.498</v>
      </c>
      <c r="E14603">
        <v>1.44</v>
      </c>
      <c r="F14603">
        <v>12.584</v>
      </c>
      <c r="G14603">
        <v>12.9575</v>
      </c>
      <c r="H14603" s="4"/>
      <c r="I14603">
        <f t="shared" si="1596"/>
        <v>7.9760884849464455</v>
      </c>
      <c r="J14603">
        <f t="shared" si="1597"/>
        <v>4.6079115150535541</v>
      </c>
      <c r="K14603">
        <f t="shared" si="1598"/>
        <v>21.232848530563139</v>
      </c>
      <c r="L14603">
        <f t="shared" si="1599"/>
        <v>57.771569657862109</v>
      </c>
      <c r="O14603">
        <f>VLOOKUP(D14603,'Manning''s Flow'!I$6:J$6004,2,TRUE)</f>
        <v>8.3234528388050908</v>
      </c>
      <c r="P14603">
        <f t="shared" si="1600"/>
        <v>4.2605471611949088</v>
      </c>
      <c r="Q14603">
        <f t="shared" si="1601"/>
        <v>18.152262112765996</v>
      </c>
      <c r="R14603">
        <f t="shared" si="1602"/>
        <v>51.187256583369432</v>
      </c>
    </row>
    <row r="14604" spans="1:18" x14ac:dyDescent="0.3">
      <c r="A14604" s="14">
        <v>43943.645833333336</v>
      </c>
      <c r="B14604" s="15">
        <v>43943</v>
      </c>
      <c r="C14604" s="16">
        <v>0.64583333333333337</v>
      </c>
      <c r="D14604">
        <v>0.58299999999999996</v>
      </c>
      <c r="E14604">
        <v>0.89</v>
      </c>
      <c r="F14604">
        <v>9.8179999999999996</v>
      </c>
      <c r="G14604">
        <v>11.378499999999999</v>
      </c>
      <c r="H14604" s="4"/>
      <c r="I14604">
        <f t="shared" si="1596"/>
        <v>11.595750764432855</v>
      </c>
      <c r="J14604">
        <f t="shared" si="1597"/>
        <v>1.7777507644328558</v>
      </c>
      <c r="K14604">
        <f t="shared" si="1598"/>
        <v>3.1603977804416035</v>
      </c>
      <c r="L14604">
        <f t="shared" si="1599"/>
        <v>15.331053594957162</v>
      </c>
      <c r="O14604">
        <f>VLOOKUP(D14604,'Manning''s Flow'!I$6:J$6004,2,TRUE)</f>
        <v>11.975810055502357</v>
      </c>
      <c r="P14604">
        <f t="shared" si="1600"/>
        <v>2.1578100555023578</v>
      </c>
      <c r="Q14604">
        <f t="shared" si="1601"/>
        <v>4.6561442356270888</v>
      </c>
      <c r="R14604">
        <f t="shared" si="1602"/>
        <v>18.018071808937378</v>
      </c>
    </row>
    <row r="14605" spans="1:18" x14ac:dyDescent="0.3">
      <c r="A14605" s="14">
        <v>43943.649305555555</v>
      </c>
      <c r="B14605" s="15">
        <v>43943</v>
      </c>
      <c r="C14605" s="16">
        <v>0.64930555555555558</v>
      </c>
      <c r="D14605">
        <v>0.51500000000000001</v>
      </c>
      <c r="E14605">
        <v>1.1399999999999999</v>
      </c>
      <c r="F14605">
        <v>10.452999999999999</v>
      </c>
      <c r="G14605">
        <v>12.395000000000001</v>
      </c>
      <c r="H14605" s="4"/>
      <c r="I14605">
        <f t="shared" si="1596"/>
        <v>8.637839979858752</v>
      </c>
      <c r="J14605">
        <f t="shared" si="1597"/>
        <v>1.8151600201412474</v>
      </c>
      <c r="K14605">
        <f t="shared" si="1598"/>
        <v>3.294805898719174</v>
      </c>
      <c r="L14605">
        <f t="shared" si="1599"/>
        <v>21.014050090922492</v>
      </c>
      <c r="O14605">
        <f>VLOOKUP(D14605,'Manning''s Flow'!I$6:J$6004,2,TRUE)</f>
        <v>9.0740076187420708</v>
      </c>
      <c r="P14605">
        <f t="shared" si="1600"/>
        <v>1.3789923812579286</v>
      </c>
      <c r="Q14605">
        <f t="shared" si="1601"/>
        <v>1.9016199875674122</v>
      </c>
      <c r="R14605">
        <f t="shared" si="1602"/>
        <v>15.197170194233298</v>
      </c>
    </row>
    <row r="14606" spans="1:18" x14ac:dyDescent="0.3">
      <c r="A14606" s="14">
        <v>43943.652777777781</v>
      </c>
      <c r="B14606" s="15">
        <v>43943</v>
      </c>
      <c r="C14606" s="16">
        <v>0.65277777777777779</v>
      </c>
      <c r="D14606">
        <v>0.58299999999999996</v>
      </c>
      <c r="E14606">
        <v>1.51</v>
      </c>
      <c r="F14606">
        <v>16.725000000000001</v>
      </c>
      <c r="G14606">
        <v>12.125</v>
      </c>
      <c r="H14606" s="4"/>
      <c r="I14606">
        <f t="shared" si="1596"/>
        <v>11.595750764432855</v>
      </c>
      <c r="J14606">
        <f t="shared" si="1597"/>
        <v>5.129249235567146</v>
      </c>
      <c r="K14606">
        <f t="shared" si="1598"/>
        <v>26.30919772056615</v>
      </c>
      <c r="L14606">
        <f t="shared" si="1599"/>
        <v>44.233869283391897</v>
      </c>
      <c r="O14606">
        <f>VLOOKUP(D14606,'Manning''s Flow'!I$6:J$6004,2,TRUE)</f>
        <v>11.975810055502357</v>
      </c>
      <c r="P14606">
        <f t="shared" si="1600"/>
        <v>4.749189944497644</v>
      </c>
      <c r="Q14606">
        <f t="shared" si="1601"/>
        <v>22.554805128917536</v>
      </c>
      <c r="R14606">
        <f t="shared" si="1602"/>
        <v>39.656523629611179</v>
      </c>
    </row>
    <row r="14607" spans="1:18" x14ac:dyDescent="0.3">
      <c r="A14607" s="14">
        <v>43943.65625</v>
      </c>
      <c r="B14607" s="15">
        <v>43943</v>
      </c>
      <c r="C14607" s="16">
        <v>0.65625</v>
      </c>
      <c r="D14607">
        <v>0.61699999999999999</v>
      </c>
      <c r="E14607">
        <v>0.96</v>
      </c>
      <c r="F14607">
        <v>11.504</v>
      </c>
      <c r="G14607">
        <v>12.918500000000002</v>
      </c>
      <c r="H14607" s="4"/>
      <c r="I14607">
        <f t="shared" si="1596"/>
        <v>13.266336559544451</v>
      </c>
      <c r="J14607">
        <f t="shared" si="1597"/>
        <v>1.7623365595444511</v>
      </c>
      <c r="K14607">
        <f t="shared" si="1598"/>
        <v>3.1058301491069726</v>
      </c>
      <c r="L14607">
        <f t="shared" si="1599"/>
        <v>13.28427446141143</v>
      </c>
      <c r="O14607">
        <f>VLOOKUP(D14607,'Manning''s Flow'!I$6:J$6004,2,TRUE)</f>
        <v>13.351681454482966</v>
      </c>
      <c r="P14607">
        <f t="shared" si="1600"/>
        <v>1.8476814544829665</v>
      </c>
      <c r="Q14607">
        <f t="shared" si="1601"/>
        <v>3.4139267572402905</v>
      </c>
      <c r="R14607">
        <f t="shared" si="1602"/>
        <v>13.83856753010377</v>
      </c>
    </row>
    <row r="14608" spans="1:18" x14ac:dyDescent="0.3">
      <c r="A14608" s="14">
        <v>43943.659722222219</v>
      </c>
      <c r="B14608" s="15">
        <v>43943</v>
      </c>
      <c r="C14608" s="16">
        <v>0.65972222222222221</v>
      </c>
      <c r="D14608">
        <v>0.53200000000000003</v>
      </c>
      <c r="E14608">
        <v>1.35</v>
      </c>
      <c r="F14608">
        <v>12.992000000000001</v>
      </c>
      <c r="G14608">
        <v>13.642000000000001</v>
      </c>
      <c r="H14608" s="4"/>
      <c r="I14608">
        <f t="shared" si="1596"/>
        <v>9.3303097068904535</v>
      </c>
      <c r="J14608">
        <f t="shared" si="1597"/>
        <v>3.6616902931095474</v>
      </c>
      <c r="K14608">
        <f t="shared" si="1598"/>
        <v>13.407975802652683</v>
      </c>
      <c r="L14608">
        <f t="shared" si="1599"/>
        <v>39.245109842445871</v>
      </c>
      <c r="O14608">
        <f>VLOOKUP(D14608,'Manning''s Flow'!I$6:J$6004,2,TRUE)</f>
        <v>9.8593088645349454</v>
      </c>
      <c r="P14608">
        <f t="shared" si="1600"/>
        <v>3.1326911354650555</v>
      </c>
      <c r="Q14608">
        <f t="shared" si="1601"/>
        <v>9.8137537502213394</v>
      </c>
      <c r="R14608">
        <f t="shared" si="1602"/>
        <v>31.773942560352292</v>
      </c>
    </row>
    <row r="14609" spans="1:18" x14ac:dyDescent="0.3">
      <c r="A14609" s="14">
        <v>43943.663194444445</v>
      </c>
      <c r="B14609" s="15">
        <v>43943</v>
      </c>
      <c r="C14609" s="16">
        <v>0.66319444444444442</v>
      </c>
      <c r="D14609">
        <v>0.54900000000000004</v>
      </c>
      <c r="E14609">
        <v>1.32</v>
      </c>
      <c r="F14609">
        <v>13.347</v>
      </c>
      <c r="G14609">
        <v>12.569750000000001</v>
      </c>
      <c r="H14609" s="4"/>
      <c r="I14609">
        <f t="shared" si="1596"/>
        <v>10.053873598859862</v>
      </c>
      <c r="J14609">
        <f t="shared" si="1597"/>
        <v>3.2931264011401371</v>
      </c>
      <c r="K14609">
        <f t="shared" si="1598"/>
        <v>10.844681493886192</v>
      </c>
      <c r="L14609">
        <f t="shared" si="1599"/>
        <v>32.754802104470329</v>
      </c>
      <c r="O14609">
        <f>VLOOKUP(D14609,'Manning''s Flow'!I$6:J$6004,2,TRUE)</f>
        <v>10.265049239273067</v>
      </c>
      <c r="P14609">
        <f t="shared" si="1600"/>
        <v>3.081950760726933</v>
      </c>
      <c r="Q14609">
        <f t="shared" si="1601"/>
        <v>9.4984204915453212</v>
      </c>
      <c r="R14609">
        <f t="shared" si="1602"/>
        <v>30.023730903654055</v>
      </c>
    </row>
    <row r="14610" spans="1:18" x14ac:dyDescent="0.3">
      <c r="A14610" s="14">
        <v>43943.666666666664</v>
      </c>
      <c r="B14610" s="15">
        <v>43943</v>
      </c>
      <c r="C14610" s="16">
        <v>0.66666666666666663</v>
      </c>
      <c r="D14610">
        <v>0.55800000000000005</v>
      </c>
      <c r="E14610">
        <v>1.2</v>
      </c>
      <c r="F14610">
        <v>12.436</v>
      </c>
      <c r="G14610">
        <v>13.54975</v>
      </c>
      <c r="H14610" s="4"/>
      <c r="I14610">
        <f t="shared" si="1596"/>
        <v>10.449651199101945</v>
      </c>
      <c r="J14610">
        <f t="shared" si="1597"/>
        <v>1.986348800898055</v>
      </c>
      <c r="K14610">
        <f t="shared" si="1598"/>
        <v>3.945581558829141</v>
      </c>
      <c r="L14610">
        <f t="shared" si="1599"/>
        <v>19.008756972374009</v>
      </c>
      <c r="O14610">
        <f>VLOOKUP(D14610,'Manning''s Flow'!I$6:J$6004,2,TRUE)</f>
        <v>10.679547087275061</v>
      </c>
      <c r="P14610">
        <f t="shared" si="1600"/>
        <v>1.7564529127249386</v>
      </c>
      <c r="Q14610">
        <f t="shared" si="1601"/>
        <v>3.085126834619921</v>
      </c>
      <c r="R14610">
        <f t="shared" si="1602"/>
        <v>16.446885793666237</v>
      </c>
    </row>
    <row r="14611" spans="1:18" x14ac:dyDescent="0.3">
      <c r="A14611" s="14">
        <v>43943.670138888891</v>
      </c>
      <c r="B14611" s="15">
        <v>43943</v>
      </c>
      <c r="C14611" s="16">
        <v>0.67013888888888884</v>
      </c>
      <c r="D14611">
        <v>0.57499999999999996</v>
      </c>
      <c r="E14611">
        <v>1.43</v>
      </c>
      <c r="F14611">
        <v>15.423999999999999</v>
      </c>
      <c r="G14611">
        <v>14.15925</v>
      </c>
      <c r="H14611" s="4"/>
      <c r="I14611">
        <f t="shared" si="1596"/>
        <v>11.221481198143875</v>
      </c>
      <c r="J14611">
        <f t="shared" si="1597"/>
        <v>4.2025188018561241</v>
      </c>
      <c r="K14611">
        <f t="shared" si="1598"/>
        <v>17.661164279954232</v>
      </c>
      <c r="L14611">
        <f t="shared" si="1599"/>
        <v>37.450660279600655</v>
      </c>
      <c r="O14611">
        <f>VLOOKUP(D14611,'Manning''s Flow'!I$6:J$6004,2,TRUE)</f>
        <v>11.534905460119568</v>
      </c>
      <c r="P14611">
        <f t="shared" si="1600"/>
        <v>3.889094539880432</v>
      </c>
      <c r="Q14611">
        <f t="shared" si="1601"/>
        <v>15.125056340127788</v>
      </c>
      <c r="R14611">
        <f t="shared" si="1602"/>
        <v>33.715877024969728</v>
      </c>
    </row>
    <row r="14612" spans="1:18" x14ac:dyDescent="0.3">
      <c r="A14612" s="14">
        <v>43943.673611111109</v>
      </c>
      <c r="B14612" s="15">
        <v>43943</v>
      </c>
      <c r="C14612" s="16">
        <v>0.67361111111111116</v>
      </c>
      <c r="D14612">
        <v>0.6</v>
      </c>
      <c r="E14612">
        <v>1.34</v>
      </c>
      <c r="F14612">
        <v>15.43</v>
      </c>
      <c r="G14612">
        <v>14.928000000000001</v>
      </c>
      <c r="H14612" s="4"/>
      <c r="I14612">
        <f t="shared" si="1596"/>
        <v>12.414780144135387</v>
      </c>
      <c r="J14612">
        <f t="shared" si="1597"/>
        <v>3.0152198558646131</v>
      </c>
      <c r="K14612">
        <f t="shared" si="1598"/>
        <v>9.091550779200217</v>
      </c>
      <c r="L14612">
        <f t="shared" si="1599"/>
        <v>24.287339935608699</v>
      </c>
      <c r="O14612">
        <f>VLOOKUP(D14612,'Manning''s Flow'!I$6:J$6004,2,TRUE)</f>
        <v>12.884177205451431</v>
      </c>
      <c r="P14612">
        <f t="shared" si="1600"/>
        <v>2.5458227945485685</v>
      </c>
      <c r="Q14612">
        <f t="shared" si="1601"/>
        <v>6.4812137012430826</v>
      </c>
      <c r="R14612">
        <f t="shared" si="1602"/>
        <v>19.759296646986538</v>
      </c>
    </row>
    <row r="14613" spans="1:18" x14ac:dyDescent="0.3">
      <c r="A14613" s="14">
        <v>43943.677083333336</v>
      </c>
      <c r="B14613" s="15">
        <v>43943</v>
      </c>
      <c r="C14613" s="16">
        <v>0.67708333333333337</v>
      </c>
      <c r="D14613">
        <v>0.58299999999999996</v>
      </c>
      <c r="E14613">
        <v>1.49</v>
      </c>
      <c r="F14613">
        <v>16.422000000000001</v>
      </c>
      <c r="G14613">
        <v>15.300249999999998</v>
      </c>
      <c r="H14613" s="4"/>
      <c r="I14613">
        <f t="shared" si="1596"/>
        <v>11.595750764432855</v>
      </c>
      <c r="J14613">
        <f t="shared" si="1597"/>
        <v>4.8262492355671451</v>
      </c>
      <c r="K14613">
        <f t="shared" si="1598"/>
        <v>23.292681683812454</v>
      </c>
      <c r="L14613">
        <f t="shared" si="1599"/>
        <v>41.620843131351961</v>
      </c>
      <c r="O14613">
        <f>VLOOKUP(D14613,'Manning''s Flow'!I$6:J$6004,2,TRUE)</f>
        <v>11.975810055502357</v>
      </c>
      <c r="P14613">
        <f t="shared" si="1600"/>
        <v>4.4461899444976432</v>
      </c>
      <c r="Q14613">
        <f t="shared" si="1601"/>
        <v>19.768605022551956</v>
      </c>
      <c r="R14613">
        <f t="shared" si="1602"/>
        <v>37.126423380895346</v>
      </c>
    </row>
    <row r="14614" spans="1:18" x14ac:dyDescent="0.3">
      <c r="A14614" s="14">
        <v>43943.680555555555</v>
      </c>
      <c r="B14614" s="15">
        <v>43943</v>
      </c>
      <c r="C14614" s="16">
        <v>0.68055555555555547</v>
      </c>
      <c r="D14614">
        <v>0.61699999999999999</v>
      </c>
      <c r="E14614">
        <v>1.1599999999999999</v>
      </c>
      <c r="F14614">
        <v>13.925000000000001</v>
      </c>
      <c r="G14614">
        <v>17.048999999999999</v>
      </c>
      <c r="H14614" s="4"/>
      <c r="I14614">
        <f t="shared" si="1596"/>
        <v>13.266336559544451</v>
      </c>
      <c r="J14614">
        <f t="shared" si="1597"/>
        <v>0.65866344045555003</v>
      </c>
      <c r="K14614">
        <f t="shared" si="1598"/>
        <v>0.43383752779274193</v>
      </c>
      <c r="L14614">
        <f t="shared" si="1599"/>
        <v>4.9649233418676939</v>
      </c>
      <c r="O14614">
        <f>VLOOKUP(D14614,'Manning''s Flow'!I$6:J$6004,2,TRUE)</f>
        <v>13.351681454482966</v>
      </c>
      <c r="P14614">
        <f t="shared" si="1600"/>
        <v>0.57331854551703465</v>
      </c>
      <c r="Q14614">
        <f t="shared" si="1601"/>
        <v>0.32869415463376811</v>
      </c>
      <c r="R14614">
        <f t="shared" si="1602"/>
        <v>4.2939801063373713</v>
      </c>
    </row>
    <row r="14615" spans="1:18" x14ac:dyDescent="0.3">
      <c r="A14615" s="14">
        <v>43943.684027777781</v>
      </c>
      <c r="B14615" s="15">
        <v>43943</v>
      </c>
      <c r="C14615" s="16">
        <v>0.68402777777777779</v>
      </c>
      <c r="D14615">
        <v>0.71099999999999997</v>
      </c>
      <c r="E14615">
        <v>1.51</v>
      </c>
      <c r="F14615">
        <v>22.419</v>
      </c>
      <c r="G14615">
        <v>19.511500000000002</v>
      </c>
      <c r="H14615" s="4"/>
      <c r="I14615">
        <f t="shared" si="1596"/>
        <v>18.577328291214044</v>
      </c>
      <c r="J14615">
        <f t="shared" si="1597"/>
        <v>3.841671708785956</v>
      </c>
      <c r="K14615">
        <f t="shared" si="1598"/>
        <v>14.758441518086407</v>
      </c>
      <c r="L14615">
        <f t="shared" si="1599"/>
        <v>20.679355225707212</v>
      </c>
      <c r="O14615">
        <f>VLOOKUP(D14615,'Manning''s Flow'!I$6:J$6004,2,TRUE)</f>
        <v>18.519823112487089</v>
      </c>
      <c r="P14615">
        <f t="shared" si="1600"/>
        <v>3.8991768875129118</v>
      </c>
      <c r="Q14615">
        <f t="shared" si="1601"/>
        <v>15.203580400114879</v>
      </c>
      <c r="R14615">
        <f t="shared" si="1602"/>
        <v>21.054071973742943</v>
      </c>
    </row>
    <row r="14616" spans="1:18" x14ac:dyDescent="0.3">
      <c r="A14616" s="14">
        <v>43943.6875</v>
      </c>
      <c r="B14616" s="15">
        <v>43943</v>
      </c>
      <c r="C14616" s="16">
        <v>0.6875</v>
      </c>
      <c r="D14616">
        <v>0.73699999999999999</v>
      </c>
      <c r="E14616">
        <v>1.61</v>
      </c>
      <c r="F14616">
        <v>25.28</v>
      </c>
      <c r="G14616">
        <v>20.504000000000001</v>
      </c>
      <c r="H14616" s="4"/>
      <c r="I14616">
        <f t="shared" si="1596"/>
        <v>20.231143885634779</v>
      </c>
      <c r="J14616">
        <f t="shared" si="1597"/>
        <v>5.048856114365222</v>
      </c>
      <c r="K14616">
        <f t="shared" si="1598"/>
        <v>25.490948063563089</v>
      </c>
      <c r="L14616">
        <f t="shared" si="1599"/>
        <v>24.955860839634415</v>
      </c>
      <c r="O14616">
        <f>VLOOKUP(D14616,'Manning''s Flow'!I$6:J$6004,2,TRUE)</f>
        <v>19.661993757979786</v>
      </c>
      <c r="P14616">
        <f t="shared" si="1600"/>
        <v>5.6180062420202148</v>
      </c>
      <c r="Q14616">
        <f t="shared" si="1601"/>
        <v>31.561994135378097</v>
      </c>
      <c r="R14616">
        <f t="shared" si="1602"/>
        <v>28.572922518298309</v>
      </c>
    </row>
    <row r="14617" spans="1:18" x14ac:dyDescent="0.3">
      <c r="A14617" s="14">
        <v>43943.690972222219</v>
      </c>
      <c r="B14617" s="15">
        <v>43943</v>
      </c>
      <c r="C14617" s="16">
        <v>0.69097222222222221</v>
      </c>
      <c r="D14617">
        <v>0.72</v>
      </c>
      <c r="E14617">
        <v>1.35</v>
      </c>
      <c r="F14617">
        <v>20.391999999999999</v>
      </c>
      <c r="G14617">
        <v>20.286999999999999</v>
      </c>
      <c r="H14617" s="4"/>
      <c r="I14617">
        <f t="shared" si="1596"/>
        <v>19.140571538429366</v>
      </c>
      <c r="J14617">
        <f t="shared" si="1597"/>
        <v>1.251428461570633</v>
      </c>
      <c r="K14617">
        <f t="shared" si="1598"/>
        <v>1.5660731944290414</v>
      </c>
      <c r="L14617">
        <f t="shared" si="1599"/>
        <v>6.5380934893092668</v>
      </c>
      <c r="O14617">
        <f>VLOOKUP(D14617,'Manning''s Flow'!I$6:J$6004,2,TRUE)</f>
        <v>19.086353738432805</v>
      </c>
      <c r="P14617">
        <f t="shared" si="1600"/>
        <v>1.305646261567194</v>
      </c>
      <c r="Q14617">
        <f t="shared" si="1601"/>
        <v>1.7047121603443895</v>
      </c>
      <c r="R14617">
        <f t="shared" si="1602"/>
        <v>6.8407317576751643</v>
      </c>
    </row>
    <row r="14618" spans="1:18" x14ac:dyDescent="0.3">
      <c r="A14618" s="14">
        <v>43943.694444444445</v>
      </c>
      <c r="B14618" s="15">
        <v>43943</v>
      </c>
      <c r="C14618" s="16">
        <v>0.69444444444444453</v>
      </c>
      <c r="D14618">
        <v>0.745</v>
      </c>
      <c r="E14618">
        <v>0.82</v>
      </c>
      <c r="F14618">
        <v>13.057</v>
      </c>
      <c r="G14618">
        <v>19.959250000000001</v>
      </c>
      <c r="H14618" s="4"/>
      <c r="I14618">
        <f t="shared" si="1596"/>
        <v>20.756492102359925</v>
      </c>
      <c r="J14618">
        <f t="shared" si="1597"/>
        <v>7.6994921023599243</v>
      </c>
      <c r="K14618">
        <f t="shared" si="1598"/>
        <v>59.282178634302845</v>
      </c>
      <c r="L14618">
        <f t="shared" si="1599"/>
        <v>37.094380227594073</v>
      </c>
      <c r="O14618">
        <f>VLOOKUP(D14618,'Manning''s Flow'!I$6:J$6004,2,TRUE)</f>
        <v>20.246759779591645</v>
      </c>
      <c r="P14618">
        <f t="shared" si="1600"/>
        <v>7.189759779591645</v>
      </c>
      <c r="Q14618">
        <f t="shared" si="1601"/>
        <v>51.692645688233704</v>
      </c>
      <c r="R14618">
        <f t="shared" si="1602"/>
        <v>35.510668659381182</v>
      </c>
    </row>
    <row r="14619" spans="1:18" x14ac:dyDescent="0.3">
      <c r="A14619" s="14">
        <v>43943.697916666664</v>
      </c>
      <c r="B14619" s="15">
        <v>43943</v>
      </c>
      <c r="C14619" s="16">
        <v>0.69791666666666663</v>
      </c>
      <c r="D14619">
        <v>0.72799999999999998</v>
      </c>
      <c r="E14619">
        <v>1.37</v>
      </c>
      <c r="F14619">
        <v>21.108000000000001</v>
      </c>
      <c r="G14619">
        <v>18.96425</v>
      </c>
      <c r="H14619" s="4"/>
      <c r="I14619">
        <f t="shared" si="1596"/>
        <v>19.649425132542945</v>
      </c>
      <c r="J14619">
        <f t="shared" si="1597"/>
        <v>1.458574867457056</v>
      </c>
      <c r="K14619">
        <f t="shared" si="1598"/>
        <v>2.1274406439773683</v>
      </c>
      <c r="L14619">
        <f t="shared" si="1599"/>
        <v>7.4229900244837017</v>
      </c>
      <c r="O14619">
        <f>VLOOKUP(D14619,'Manning''s Flow'!I$6:J$6004,2,TRUE)</f>
        <v>19.086353738432805</v>
      </c>
      <c r="P14619">
        <f t="shared" si="1600"/>
        <v>2.0216462615671951</v>
      </c>
      <c r="Q14619">
        <f t="shared" si="1601"/>
        <v>4.0870536069086159</v>
      </c>
      <c r="R14619">
        <f t="shared" si="1602"/>
        <v>10.592103076746149</v>
      </c>
    </row>
    <row r="14620" spans="1:18" x14ac:dyDescent="0.3">
      <c r="A14620" s="14">
        <v>43943.701388888891</v>
      </c>
      <c r="B14620" s="15">
        <v>43943</v>
      </c>
      <c r="C14620" s="16">
        <v>0.70138888888888884</v>
      </c>
      <c r="D14620">
        <v>0.77100000000000002</v>
      </c>
      <c r="E14620">
        <v>1.27</v>
      </c>
      <c r="F14620">
        <v>21.3</v>
      </c>
      <c r="G14620">
        <v>19.857750000000003</v>
      </c>
      <c r="H14620" s="4"/>
      <c r="I14620">
        <f t="shared" si="1596"/>
        <v>22.517984175439508</v>
      </c>
      <c r="J14620">
        <f t="shared" si="1597"/>
        <v>1.2179841754395078</v>
      </c>
      <c r="K14620">
        <f t="shared" si="1598"/>
        <v>1.4834854516210576</v>
      </c>
      <c r="L14620">
        <f t="shared" si="1599"/>
        <v>5.4089396544117392</v>
      </c>
      <c r="O14620">
        <f>VLOOKUP(D14620,'Manning''s Flow'!I$6:J$6004,2,TRUE)</f>
        <v>22.055976108422684</v>
      </c>
      <c r="P14620">
        <f t="shared" si="1600"/>
        <v>0.75597610842268281</v>
      </c>
      <c r="Q14620">
        <f t="shared" si="1601"/>
        <v>0.57149987650590384</v>
      </c>
      <c r="R14620">
        <f t="shared" si="1602"/>
        <v>3.427534128194818</v>
      </c>
    </row>
    <row r="14621" spans="1:18" x14ac:dyDescent="0.3">
      <c r="A14621" s="14">
        <v>43943.704861111109</v>
      </c>
      <c r="B14621" s="15">
        <v>43943</v>
      </c>
      <c r="C14621" s="16">
        <v>0.70486111111111116</v>
      </c>
      <c r="D14621">
        <v>0.754</v>
      </c>
      <c r="E14621">
        <v>1.48</v>
      </c>
      <c r="F14621">
        <v>23.966000000000001</v>
      </c>
      <c r="G14621">
        <v>21.661249999999999</v>
      </c>
      <c r="H14621" s="4"/>
      <c r="I14621">
        <f t="shared" si="1596"/>
        <v>21.356847653544989</v>
      </c>
      <c r="J14621">
        <f t="shared" si="1597"/>
        <v>2.6091523464550122</v>
      </c>
      <c r="K14621">
        <f t="shared" si="1598"/>
        <v>6.8076759670116962</v>
      </c>
      <c r="L14621">
        <f t="shared" si="1599"/>
        <v>12.216935705030995</v>
      </c>
      <c r="O14621">
        <f>VLOOKUP(D14621,'Manning''s Flow'!I$6:J$6004,2,TRUE)</f>
        <v>20.840668153733485</v>
      </c>
      <c r="P14621">
        <f t="shared" si="1600"/>
        <v>3.1253318462665156</v>
      </c>
      <c r="Q14621">
        <f t="shared" si="1601"/>
        <v>9.767699149287667</v>
      </c>
      <c r="R14621">
        <f t="shared" si="1602"/>
        <v>14.996313089446851</v>
      </c>
    </row>
    <row r="14622" spans="1:18" x14ac:dyDescent="0.3">
      <c r="A14622" s="14">
        <v>43943.708333333336</v>
      </c>
      <c r="B14622" s="15">
        <v>43943</v>
      </c>
      <c r="C14622" s="16">
        <v>0.70833333333333337</v>
      </c>
      <c r="D14622">
        <v>0.68600000000000005</v>
      </c>
      <c r="E14622">
        <v>1.44</v>
      </c>
      <c r="F14622">
        <v>20.271000000000001</v>
      </c>
      <c r="G14622">
        <v>21.002750000000002</v>
      </c>
      <c r="H14622" s="4"/>
      <c r="I14622">
        <f t="shared" si="1596"/>
        <v>17.063593701936682</v>
      </c>
      <c r="J14622">
        <f t="shared" si="1597"/>
        <v>3.2074062980633187</v>
      </c>
      <c r="K14622">
        <f t="shared" si="1598"/>
        <v>10.287455160856242</v>
      </c>
      <c r="L14622">
        <f t="shared" si="1599"/>
        <v>18.796780760780095</v>
      </c>
      <c r="O14622">
        <f>VLOOKUP(D14622,'Manning''s Flow'!I$6:J$6004,2,TRUE)</f>
        <v>16.874717504586254</v>
      </c>
      <c r="P14622">
        <f t="shared" si="1600"/>
        <v>3.3962824954137467</v>
      </c>
      <c r="Q14622">
        <f t="shared" si="1601"/>
        <v>11.534734788653827</v>
      </c>
      <c r="R14622">
        <f t="shared" si="1602"/>
        <v>20.126455417642969</v>
      </c>
    </row>
    <row r="14623" spans="1:18" x14ac:dyDescent="0.3">
      <c r="A14623" s="14">
        <v>43943.711805555555</v>
      </c>
      <c r="B14623" s="15">
        <v>43943</v>
      </c>
      <c r="C14623" s="16">
        <v>0.71180555555555547</v>
      </c>
      <c r="D14623">
        <v>0.72799999999999998</v>
      </c>
      <c r="E14623">
        <v>1.2</v>
      </c>
      <c r="F14623">
        <v>18.474</v>
      </c>
      <c r="G14623">
        <v>21.609000000000002</v>
      </c>
      <c r="H14623" s="4"/>
      <c r="I14623">
        <f t="shared" si="1596"/>
        <v>19.649425132542945</v>
      </c>
      <c r="J14623">
        <f t="shared" si="1597"/>
        <v>1.1754251325429443</v>
      </c>
      <c r="K14623">
        <f t="shared" si="1598"/>
        <v>1.3816242422135983</v>
      </c>
      <c r="L14623">
        <f t="shared" si="1599"/>
        <v>5.9819822952287351</v>
      </c>
      <c r="O14623">
        <f>VLOOKUP(D14623,'Manning''s Flow'!I$6:J$6004,2,TRUE)</f>
        <v>19.086353738432805</v>
      </c>
      <c r="P14623">
        <f t="shared" si="1600"/>
        <v>0.61235373843280527</v>
      </c>
      <c r="Q14623">
        <f t="shared" si="1601"/>
        <v>0.37497710097263248</v>
      </c>
      <c r="R14623">
        <f t="shared" si="1602"/>
        <v>3.2083327534674839</v>
      </c>
    </row>
    <row r="14624" spans="1:18" x14ac:dyDescent="0.3">
      <c r="A14624" s="14">
        <v>43943.715277777781</v>
      </c>
      <c r="B14624" s="15">
        <v>43943</v>
      </c>
      <c r="C14624" s="16">
        <v>0.71527777777777779</v>
      </c>
      <c r="D14624">
        <v>0.73699999999999999</v>
      </c>
      <c r="E14624">
        <v>1.51</v>
      </c>
      <c r="F14624">
        <v>23.725000000000001</v>
      </c>
      <c r="G14624">
        <v>19.950749999999999</v>
      </c>
      <c r="H14624" s="4"/>
      <c r="I14624">
        <f t="shared" si="1596"/>
        <v>20.231143885634779</v>
      </c>
      <c r="J14624">
        <f t="shared" si="1597"/>
        <v>3.4938561143652223</v>
      </c>
      <c r="K14624">
        <f t="shared" si="1598"/>
        <v>12.20703054788725</v>
      </c>
      <c r="L14624">
        <f t="shared" si="1599"/>
        <v>17.269691393209119</v>
      </c>
      <c r="O14624">
        <f>VLOOKUP(D14624,'Manning''s Flow'!I$6:J$6004,2,TRUE)</f>
        <v>19.661993757979786</v>
      </c>
      <c r="P14624">
        <f t="shared" si="1600"/>
        <v>4.0630062420202151</v>
      </c>
      <c r="Q14624">
        <f t="shared" si="1601"/>
        <v>16.508019722695231</v>
      </c>
      <c r="R14624">
        <f t="shared" si="1602"/>
        <v>20.664263716243177</v>
      </c>
    </row>
    <row r="14625" spans="1:18" x14ac:dyDescent="0.3">
      <c r="A14625" s="14">
        <v>43943.71875</v>
      </c>
      <c r="B14625" s="15">
        <v>43943</v>
      </c>
      <c r="C14625" s="16">
        <v>0.71875</v>
      </c>
      <c r="D14625">
        <v>0.66</v>
      </c>
      <c r="E14625">
        <v>1.3</v>
      </c>
      <c r="F14625">
        <v>17.332999999999998</v>
      </c>
      <c r="G14625">
        <v>19.53275</v>
      </c>
      <c r="H14625" s="4"/>
      <c r="I14625">
        <f t="shared" si="1596"/>
        <v>15.567754127416983</v>
      </c>
      <c r="J14625">
        <f t="shared" si="1597"/>
        <v>1.7652458725830158</v>
      </c>
      <c r="K14625">
        <f t="shared" si="1598"/>
        <v>3.116092990671373</v>
      </c>
      <c r="L14625">
        <f t="shared" si="1599"/>
        <v>11.339117114357375</v>
      </c>
      <c r="O14625">
        <f>VLOOKUP(D14625,'Manning''s Flow'!I$6:J$6004,2,TRUE)</f>
        <v>15.823210697101919</v>
      </c>
      <c r="P14625">
        <f t="shared" si="1600"/>
        <v>1.5097893028980796</v>
      </c>
      <c r="Q14625">
        <f t="shared" si="1601"/>
        <v>2.2794637391454691</v>
      </c>
      <c r="R14625">
        <f t="shared" si="1602"/>
        <v>9.5416115717564409</v>
      </c>
    </row>
    <row r="14626" spans="1:18" x14ac:dyDescent="0.3">
      <c r="A14626" s="14">
        <v>43943.722222222219</v>
      </c>
      <c r="B14626" s="15">
        <v>43943</v>
      </c>
      <c r="C14626" s="16">
        <v>0.72222222222222221</v>
      </c>
      <c r="D14626">
        <v>0.69399999999999995</v>
      </c>
      <c r="E14626">
        <v>1.3</v>
      </c>
      <c r="F14626">
        <v>18.599</v>
      </c>
      <c r="G14626">
        <v>19.948499999999999</v>
      </c>
      <c r="H14626" s="4"/>
      <c r="I14626">
        <f t="shared" si="1596"/>
        <v>17.539893477839666</v>
      </c>
      <c r="J14626">
        <f t="shared" si="1597"/>
        <v>1.0591065221603344</v>
      </c>
      <c r="K14626">
        <f t="shared" si="1598"/>
        <v>1.1217066252825589</v>
      </c>
      <c r="L14626">
        <f t="shared" si="1599"/>
        <v>6.0382722591698501</v>
      </c>
      <c r="O14626">
        <f>VLOOKUP(D14626,'Manning''s Flow'!I$6:J$6004,2,TRUE)</f>
        <v>17.414022278653729</v>
      </c>
      <c r="P14626">
        <f t="shared" si="1600"/>
        <v>1.1849777213462716</v>
      </c>
      <c r="Q14626">
        <f t="shared" si="1601"/>
        <v>1.4041722000870021</v>
      </c>
      <c r="R14626">
        <f t="shared" si="1602"/>
        <v>6.8047330041539471</v>
      </c>
    </row>
    <row r="14627" spans="1:18" x14ac:dyDescent="0.3">
      <c r="A14627" s="14">
        <v>43943.725694444445</v>
      </c>
      <c r="B14627" s="15">
        <v>43943</v>
      </c>
      <c r="C14627" s="16">
        <v>0.72569444444444453</v>
      </c>
      <c r="D14627">
        <v>0.63400000000000001</v>
      </c>
      <c r="E14627">
        <v>1.61</v>
      </c>
      <c r="F14627">
        <v>20.137</v>
      </c>
      <c r="G14627">
        <v>17.150500000000001</v>
      </c>
      <c r="H14627" s="4"/>
      <c r="I14627">
        <f t="shared" si="1596"/>
        <v>14.150762165348157</v>
      </c>
      <c r="J14627">
        <f t="shared" si="1597"/>
        <v>5.9862378346518437</v>
      </c>
      <c r="K14627">
        <f t="shared" si="1598"/>
        <v>35.835043413017196</v>
      </c>
      <c r="L14627">
        <f t="shared" si="1599"/>
        <v>42.303289142338308</v>
      </c>
      <c r="O14627">
        <f>VLOOKUP(D14627,'Manning''s Flow'!I$6:J$6004,2,TRUE)</f>
        <v>14.313432769901217</v>
      </c>
      <c r="P14627">
        <f t="shared" si="1600"/>
        <v>5.8235672300987833</v>
      </c>
      <c r="Q14627">
        <f t="shared" si="1601"/>
        <v>33.913935283480413</v>
      </c>
      <c r="R14627">
        <f t="shared" si="1602"/>
        <v>40.686027759495843</v>
      </c>
    </row>
    <row r="14628" spans="1:18" x14ac:dyDescent="0.3">
      <c r="A14628" s="14">
        <v>43943.729166666664</v>
      </c>
      <c r="B14628" s="15">
        <v>43943</v>
      </c>
      <c r="C14628" s="16">
        <v>0.72916666666666663</v>
      </c>
      <c r="D14628">
        <v>0.6</v>
      </c>
      <c r="E14628">
        <v>1.0900000000000001</v>
      </c>
      <c r="F14628">
        <v>12.532999999999999</v>
      </c>
      <c r="G14628">
        <v>15.248000000000001</v>
      </c>
      <c r="H14628" s="4"/>
      <c r="I14628">
        <f t="shared" si="1596"/>
        <v>12.414780144135387</v>
      </c>
      <c r="J14628">
        <f t="shared" si="1597"/>
        <v>0.11821985586461281</v>
      </c>
      <c r="K14628">
        <f t="shared" si="1598"/>
        <v>1.3975934320649828E-2</v>
      </c>
      <c r="L14628">
        <f t="shared" si="1599"/>
        <v>0.95225090168397897</v>
      </c>
      <c r="O14628">
        <f>VLOOKUP(D14628,'Manning''s Flow'!I$6:J$6004,2,TRUE)</f>
        <v>12.884177205451431</v>
      </c>
      <c r="P14628">
        <f t="shared" si="1600"/>
        <v>0.35117720545143172</v>
      </c>
      <c r="Q14628">
        <f t="shared" si="1601"/>
        <v>0.12332542962867708</v>
      </c>
      <c r="R14628">
        <f t="shared" si="1602"/>
        <v>2.7256471239998543</v>
      </c>
    </row>
    <row r="14629" spans="1:18" x14ac:dyDescent="0.3">
      <c r="A14629" s="14">
        <v>43943.732638888891</v>
      </c>
      <c r="B14629" s="15">
        <v>43943</v>
      </c>
      <c r="C14629" s="16">
        <v>0.73263888888888884</v>
      </c>
      <c r="D14629">
        <v>0.626</v>
      </c>
      <c r="E14629">
        <v>0.79</v>
      </c>
      <c r="F14629">
        <v>9.7230000000000008</v>
      </c>
      <c r="G14629">
        <v>15.18125</v>
      </c>
      <c r="H14629" s="4"/>
      <c r="I14629">
        <f t="shared" si="1596"/>
        <v>13.730445957646046</v>
      </c>
      <c r="J14629">
        <f t="shared" si="1597"/>
        <v>4.0074459576460448</v>
      </c>
      <c r="K14629">
        <f t="shared" si="1598"/>
        <v>16.059623103453625</v>
      </c>
      <c r="L14629">
        <f t="shared" si="1599"/>
        <v>29.186568083860571</v>
      </c>
      <c r="O14629">
        <f>VLOOKUP(D14629,'Manning''s Flow'!I$6:J$6004,2,TRUE)</f>
        <v>13.828093330694269</v>
      </c>
      <c r="P14629">
        <f t="shared" si="1600"/>
        <v>4.1050933306942685</v>
      </c>
      <c r="Q14629">
        <f t="shared" si="1601"/>
        <v>16.851791253710562</v>
      </c>
      <c r="R14629">
        <f t="shared" si="1602"/>
        <v>29.686618628630296</v>
      </c>
    </row>
    <row r="14630" spans="1:18" x14ac:dyDescent="0.3">
      <c r="A14630" s="14">
        <v>43943.736111111109</v>
      </c>
      <c r="B14630" s="15">
        <v>43943</v>
      </c>
      <c r="C14630" s="16">
        <v>0.73611111111111116</v>
      </c>
      <c r="D14630">
        <v>0.69399999999999995</v>
      </c>
      <c r="E14630">
        <v>1.28</v>
      </c>
      <c r="F14630">
        <v>18.332000000000001</v>
      </c>
      <c r="G14630">
        <v>15.098500000000001</v>
      </c>
      <c r="H14630" s="4"/>
      <c r="I14630">
        <f t="shared" si="1596"/>
        <v>17.539893477839666</v>
      </c>
      <c r="J14630">
        <f t="shared" si="1597"/>
        <v>0.79210652216033495</v>
      </c>
      <c r="K14630">
        <f t="shared" si="1598"/>
        <v>0.62743274244894121</v>
      </c>
      <c r="L14630">
        <f t="shared" si="1599"/>
        <v>4.5160281227540056</v>
      </c>
      <c r="O14630">
        <f>VLOOKUP(D14630,'Manning''s Flow'!I$6:J$6004,2,TRUE)</f>
        <v>17.414022278653729</v>
      </c>
      <c r="P14630">
        <f t="shared" si="1600"/>
        <v>0.91797772134627209</v>
      </c>
      <c r="Q14630">
        <f t="shared" si="1601"/>
        <v>0.84268309688809395</v>
      </c>
      <c r="R14630">
        <f t="shared" si="1602"/>
        <v>5.2714858558067759</v>
      </c>
    </row>
    <row r="14631" spans="1:18" x14ac:dyDescent="0.3">
      <c r="A14631" s="14">
        <v>43943.739583333336</v>
      </c>
      <c r="B14631" s="15">
        <v>43943</v>
      </c>
      <c r="C14631" s="16">
        <v>0.73958333333333337</v>
      </c>
      <c r="D14631">
        <v>0.69399999999999995</v>
      </c>
      <c r="E14631">
        <v>1.38</v>
      </c>
      <c r="F14631">
        <v>19.806000000000001</v>
      </c>
      <c r="G14631">
        <v>15.314250000000001</v>
      </c>
      <c r="H14631" s="4"/>
      <c r="I14631">
        <f t="shared" si="1596"/>
        <v>17.539893477839666</v>
      </c>
      <c r="J14631">
        <f t="shared" si="1597"/>
        <v>2.2661065221603351</v>
      </c>
      <c r="K14631">
        <f t="shared" si="1598"/>
        <v>5.1352387697776098</v>
      </c>
      <c r="L14631">
        <f t="shared" si="1599"/>
        <v>12.919727961993555</v>
      </c>
      <c r="O14631">
        <f>VLOOKUP(D14631,'Manning''s Flow'!I$6:J$6004,2,TRUE)</f>
        <v>17.414022278653729</v>
      </c>
      <c r="P14631">
        <f t="shared" si="1600"/>
        <v>2.3919777213462723</v>
      </c>
      <c r="Q14631">
        <f t="shared" si="1601"/>
        <v>5.7215574194169054</v>
      </c>
      <c r="R14631">
        <f t="shared" si="1602"/>
        <v>13.735928914472453</v>
      </c>
    </row>
    <row r="14632" spans="1:18" x14ac:dyDescent="0.3">
      <c r="A14632" s="14">
        <v>43943.743055555555</v>
      </c>
      <c r="B14632" s="15">
        <v>43943</v>
      </c>
      <c r="C14632" s="16">
        <v>0.74305555555555547</v>
      </c>
      <c r="D14632">
        <v>0.626</v>
      </c>
      <c r="E14632">
        <v>1.0900000000000001</v>
      </c>
      <c r="F14632">
        <v>13.396000000000001</v>
      </c>
      <c r="G14632">
        <v>17.177250000000001</v>
      </c>
      <c r="H14632" s="4"/>
      <c r="I14632">
        <f t="shared" si="1596"/>
        <v>13.730445957646046</v>
      </c>
      <c r="J14632">
        <f t="shared" si="1597"/>
        <v>0.33444595764604479</v>
      </c>
      <c r="K14632">
        <f t="shared" si="1598"/>
        <v>0.11185409858577998</v>
      </c>
      <c r="L14632">
        <f t="shared" si="1599"/>
        <v>2.4357982157149278</v>
      </c>
      <c r="O14632">
        <f>VLOOKUP(D14632,'Manning''s Flow'!I$6:J$6004,2,TRUE)</f>
        <v>13.828093330694269</v>
      </c>
      <c r="P14632">
        <f t="shared" si="1600"/>
        <v>0.43209333069426847</v>
      </c>
      <c r="Q14632">
        <f t="shared" si="1601"/>
        <v>0.18670464643046644</v>
      </c>
      <c r="R14632">
        <f t="shared" si="1602"/>
        <v>3.1247498867768653</v>
      </c>
    </row>
    <row r="14633" spans="1:18" x14ac:dyDescent="0.3">
      <c r="A14633" s="14">
        <v>43943.746527777781</v>
      </c>
      <c r="B14633" s="15">
        <v>43943</v>
      </c>
      <c r="C14633" s="16">
        <v>0.74652777777777779</v>
      </c>
      <c r="D14633">
        <v>0.66900000000000004</v>
      </c>
      <c r="E14633">
        <v>1.27</v>
      </c>
      <c r="F14633">
        <v>17.175000000000001</v>
      </c>
      <c r="G14633">
        <v>17.383749999999999</v>
      </c>
      <c r="H14633" s="4"/>
      <c r="I14633">
        <f t="shared" si="1596"/>
        <v>16.07656295585662</v>
      </c>
      <c r="J14633">
        <f t="shared" si="1597"/>
        <v>1.0984370441433811</v>
      </c>
      <c r="K14633">
        <f t="shared" si="1598"/>
        <v>1.2065639399464481</v>
      </c>
      <c r="L14633">
        <f t="shared" si="1599"/>
        <v>6.8325365761294483</v>
      </c>
      <c r="O14633">
        <f>VLOOKUP(D14633,'Manning''s Flow'!I$6:J$6004,2,TRUE)</f>
        <v>15.823210697101919</v>
      </c>
      <c r="P14633">
        <f t="shared" si="1600"/>
        <v>1.3517893028980819</v>
      </c>
      <c r="Q14633">
        <f t="shared" si="1601"/>
        <v>1.8273343194296821</v>
      </c>
      <c r="R14633">
        <f t="shared" si="1602"/>
        <v>8.5430784483307622</v>
      </c>
    </row>
    <row r="14634" spans="1:18" x14ac:dyDescent="0.3">
      <c r="A14634" s="14">
        <v>43943.75</v>
      </c>
      <c r="B14634" s="15">
        <v>43943</v>
      </c>
      <c r="C14634" s="16">
        <v>0.75</v>
      </c>
      <c r="D14634">
        <v>0.67700000000000005</v>
      </c>
      <c r="E14634">
        <v>1.39</v>
      </c>
      <c r="F14634">
        <v>19.158000000000001</v>
      </c>
      <c r="G14634">
        <v>16.6035</v>
      </c>
      <c r="H14634" s="4"/>
      <c r="I14634">
        <f t="shared" si="1596"/>
        <v>16.536807948088651</v>
      </c>
      <c r="J14634">
        <f t="shared" si="1597"/>
        <v>2.6211920519113505</v>
      </c>
      <c r="K14634">
        <f t="shared" si="1598"/>
        <v>6.8706477730032365</v>
      </c>
      <c r="L14634">
        <f t="shared" si="1599"/>
        <v>15.850653041019999</v>
      </c>
      <c r="O14634">
        <f>VLOOKUP(D14634,'Manning''s Flow'!I$6:J$6004,2,TRUE)</f>
        <v>16.344452977539191</v>
      </c>
      <c r="P14634">
        <f t="shared" si="1600"/>
        <v>2.8135470224608099</v>
      </c>
      <c r="Q14634">
        <f t="shared" si="1601"/>
        <v>7.9160468475980892</v>
      </c>
      <c r="R14634">
        <f t="shared" si="1602"/>
        <v>17.214078845754159</v>
      </c>
    </row>
    <row r="14635" spans="1:18" x14ac:dyDescent="0.3">
      <c r="A14635" s="14">
        <v>43943.756944444445</v>
      </c>
      <c r="B14635" s="15">
        <v>43943</v>
      </c>
      <c r="C14635" s="16">
        <v>0.75694444444444453</v>
      </c>
      <c r="D14635">
        <v>0.67700000000000005</v>
      </c>
      <c r="E14635">
        <v>1.34</v>
      </c>
      <c r="F14635">
        <v>18.567</v>
      </c>
      <c r="G14635">
        <v>16.971250000000001</v>
      </c>
      <c r="H14635" s="4"/>
      <c r="I14635">
        <f t="shared" si="1596"/>
        <v>16.536807948088651</v>
      </c>
      <c r="J14635">
        <f t="shared" si="1597"/>
        <v>2.0301920519113494</v>
      </c>
      <c r="K14635">
        <f t="shared" si="1598"/>
        <v>4.1216797676440153</v>
      </c>
      <c r="L14635">
        <f t="shared" si="1599"/>
        <v>12.276807339629304</v>
      </c>
      <c r="O14635">
        <f>VLOOKUP(D14635,'Manning''s Flow'!I$6:J$6004,2,TRUE)</f>
        <v>16.344452977539191</v>
      </c>
      <c r="P14635">
        <f t="shared" si="1600"/>
        <v>2.2225470224608088</v>
      </c>
      <c r="Q14635">
        <f t="shared" si="1601"/>
        <v>4.9397152670494071</v>
      </c>
      <c r="R14635">
        <f t="shared" si="1602"/>
        <v>13.598173187656196</v>
      </c>
    </row>
    <row r="14636" spans="1:18" x14ac:dyDescent="0.3">
      <c r="A14636" s="14">
        <v>43943.760416666664</v>
      </c>
      <c r="B14636" s="15">
        <v>43943</v>
      </c>
      <c r="C14636" s="16">
        <v>0.76041666666666663</v>
      </c>
      <c r="D14636">
        <v>0.58299999999999996</v>
      </c>
      <c r="E14636">
        <v>1.22</v>
      </c>
      <c r="F14636">
        <v>13.475</v>
      </c>
      <c r="G14636">
        <v>17.252749999999999</v>
      </c>
      <c r="H14636" s="4"/>
      <c r="I14636">
        <f t="shared" si="1596"/>
        <v>11.595750764432855</v>
      </c>
      <c r="J14636">
        <f t="shared" si="1597"/>
        <v>1.8792492355671442</v>
      </c>
      <c r="K14636">
        <f t="shared" si="1598"/>
        <v>3.531577689379696</v>
      </c>
      <c r="L14636">
        <f t="shared" si="1599"/>
        <v>16.206361051940544</v>
      </c>
      <c r="O14636">
        <f>VLOOKUP(D14636,'Manning''s Flow'!I$6:J$6004,2,TRUE)</f>
        <v>11.975810055502357</v>
      </c>
      <c r="P14636">
        <f t="shared" si="1600"/>
        <v>1.4991899444976422</v>
      </c>
      <c r="Q14636">
        <f t="shared" si="1601"/>
        <v>2.2475704896828437</v>
      </c>
      <c r="R14636">
        <f t="shared" si="1602"/>
        <v>12.518484658236797</v>
      </c>
    </row>
    <row r="14637" spans="1:18" x14ac:dyDescent="0.3">
      <c r="A14637" s="14">
        <v>43943.763888888891</v>
      </c>
      <c r="B14637" s="15">
        <v>43943</v>
      </c>
      <c r="C14637" s="16">
        <v>0.76388888888888884</v>
      </c>
      <c r="D14637">
        <v>0.64300000000000002</v>
      </c>
      <c r="E14637">
        <v>1.59</v>
      </c>
      <c r="F14637">
        <v>20.283999999999999</v>
      </c>
      <c r="G14637">
        <v>17.15025</v>
      </c>
      <c r="H14637" s="4"/>
      <c r="I14637">
        <f t="shared" si="1596"/>
        <v>14.632409412257429</v>
      </c>
      <c r="J14637">
        <f t="shared" si="1597"/>
        <v>5.6515905877425698</v>
      </c>
      <c r="K14637">
        <f t="shared" si="1598"/>
        <v>31.940476171460407</v>
      </c>
      <c r="L14637">
        <f t="shared" si="1599"/>
        <v>38.623786613080185</v>
      </c>
      <c r="O14637">
        <f>VLOOKUP(D14637,'Manning''s Flow'!I$6:J$6004,2,TRUE)</f>
        <v>14.807719362265733</v>
      </c>
      <c r="P14637">
        <f t="shared" si="1600"/>
        <v>5.4762806377342663</v>
      </c>
      <c r="Q14637">
        <f t="shared" si="1601"/>
        <v>29.989649623223222</v>
      </c>
      <c r="R14637">
        <f t="shared" si="1602"/>
        <v>36.982606867127579</v>
      </c>
    </row>
    <row r="14638" spans="1:18" x14ac:dyDescent="0.3">
      <c r="A14638" s="14">
        <v>43943.767361111109</v>
      </c>
      <c r="B14638" s="15">
        <v>43943</v>
      </c>
      <c r="C14638" s="16">
        <v>0.76736111111111116</v>
      </c>
      <c r="D14638">
        <v>0.68600000000000005</v>
      </c>
      <c r="E14638">
        <v>1.1599999999999999</v>
      </c>
      <c r="F14638">
        <v>16.274999999999999</v>
      </c>
      <c r="G14638">
        <v>17.389749999999999</v>
      </c>
      <c r="H14638" s="4"/>
      <c r="I14638">
        <f t="shared" si="1596"/>
        <v>17.063593701936682</v>
      </c>
      <c r="J14638">
        <f t="shared" si="1597"/>
        <v>0.78859370193668354</v>
      </c>
      <c r="K14638">
        <f t="shared" si="1598"/>
        <v>0.62188002673420284</v>
      </c>
      <c r="L14638">
        <f t="shared" si="1599"/>
        <v>4.6214983532289553</v>
      </c>
      <c r="O14638">
        <f>VLOOKUP(D14638,'Manning''s Flow'!I$6:J$6004,2,TRUE)</f>
        <v>16.874717504586254</v>
      </c>
      <c r="P14638">
        <f t="shared" si="1600"/>
        <v>0.5997175045862555</v>
      </c>
      <c r="Q14638">
        <f t="shared" si="1601"/>
        <v>0.3596610853071654</v>
      </c>
      <c r="R14638">
        <f t="shared" si="1602"/>
        <v>3.5539410032983527</v>
      </c>
    </row>
    <row r="14639" spans="1:18" x14ac:dyDescent="0.3">
      <c r="A14639" s="14">
        <v>43943.770833333336</v>
      </c>
      <c r="B14639" s="15">
        <v>43943</v>
      </c>
      <c r="C14639" s="16">
        <v>0.77083333333333337</v>
      </c>
      <c r="D14639">
        <v>0.70299999999999996</v>
      </c>
      <c r="E14639">
        <v>1.34</v>
      </c>
      <c r="F14639">
        <v>19.524999999999999</v>
      </c>
      <c r="G14639">
        <v>18.16</v>
      </c>
      <c r="H14639" s="4"/>
      <c r="I14639">
        <f t="shared" si="1596"/>
        <v>18.08482489832091</v>
      </c>
      <c r="J14639">
        <f t="shared" si="1597"/>
        <v>1.4401751016790882</v>
      </c>
      <c r="K14639">
        <f t="shared" si="1598"/>
        <v>2.0741043234963721</v>
      </c>
      <c r="L14639">
        <f t="shared" si="1599"/>
        <v>7.9634450970703154</v>
      </c>
      <c r="O14639">
        <f>VLOOKUP(D14639,'Manning''s Flow'!I$6:J$6004,2,TRUE)</f>
        <v>17.96238500724019</v>
      </c>
      <c r="P14639">
        <f t="shared" si="1600"/>
        <v>1.5626149927598085</v>
      </c>
      <c r="Q14639">
        <f t="shared" si="1601"/>
        <v>2.4417656155977365</v>
      </c>
      <c r="R14639">
        <f t="shared" si="1602"/>
        <v>8.699373675210488</v>
      </c>
    </row>
    <row r="14640" spans="1:18" x14ac:dyDescent="0.3">
      <c r="A14640" s="14">
        <v>43943.777777777781</v>
      </c>
      <c r="B14640" s="15">
        <v>43943</v>
      </c>
      <c r="C14640" s="16">
        <v>0.77777777777777779</v>
      </c>
      <c r="D14640">
        <v>0.69399999999999995</v>
      </c>
      <c r="E14640">
        <v>1.19</v>
      </c>
      <c r="F14640">
        <v>17.128</v>
      </c>
      <c r="G14640">
        <v>18.502500000000001</v>
      </c>
      <c r="H14640" s="4"/>
      <c r="I14640">
        <f t="shared" si="1596"/>
        <v>17.539893477839666</v>
      </c>
      <c r="J14640">
        <f t="shared" si="1597"/>
        <v>0.41189347783966568</v>
      </c>
      <c r="K14640">
        <f t="shared" si="1598"/>
        <v>0.16965623708685515</v>
      </c>
      <c r="L14640">
        <f t="shared" si="1599"/>
        <v>2.3483237133683965</v>
      </c>
      <c r="O14640">
        <f>VLOOKUP(D14640,'Manning''s Flow'!I$6:J$6004,2,TRUE)</f>
        <v>17.414022278653729</v>
      </c>
      <c r="P14640">
        <f t="shared" si="1600"/>
        <v>0.28602227865372853</v>
      </c>
      <c r="Q14640">
        <f t="shared" si="1601"/>
        <v>8.1808743886271129E-2</v>
      </c>
      <c r="R14640">
        <f t="shared" si="1602"/>
        <v>1.642482558462885</v>
      </c>
    </row>
    <row r="14641" spans="1:18" x14ac:dyDescent="0.3">
      <c r="A14641" s="14">
        <v>43943.78125</v>
      </c>
      <c r="B14641" s="15">
        <v>43943</v>
      </c>
      <c r="C14641" s="16">
        <v>0.78125</v>
      </c>
      <c r="D14641">
        <v>0.68600000000000005</v>
      </c>
      <c r="E14641">
        <v>1.48</v>
      </c>
      <c r="F14641">
        <v>20.800999999999998</v>
      </c>
      <c r="G14641">
        <v>18.434249999999999</v>
      </c>
      <c r="H14641" s="4"/>
      <c r="I14641">
        <f t="shared" si="1596"/>
        <v>17.063593701936682</v>
      </c>
      <c r="J14641">
        <f t="shared" si="1597"/>
        <v>3.7374062980633163</v>
      </c>
      <c r="K14641">
        <f t="shared" si="1598"/>
        <v>13.968205836803342</v>
      </c>
      <c r="L14641">
        <f t="shared" si="1599"/>
        <v>21.902808771396899</v>
      </c>
      <c r="O14641">
        <f>VLOOKUP(D14641,'Manning''s Flow'!I$6:J$6004,2,TRUE)</f>
        <v>16.874717504586254</v>
      </c>
      <c r="P14641">
        <f t="shared" si="1600"/>
        <v>3.9262824954137443</v>
      </c>
      <c r="Q14641">
        <f t="shared" si="1601"/>
        <v>15.415694233792379</v>
      </c>
      <c r="R14641">
        <f t="shared" si="1602"/>
        <v>23.267248736736772</v>
      </c>
    </row>
    <row r="14642" spans="1:18" x14ac:dyDescent="0.3">
      <c r="A14642" s="14">
        <v>43943.784722222219</v>
      </c>
      <c r="B14642" s="15">
        <v>43943</v>
      </c>
      <c r="C14642" s="16">
        <v>0.78472222222222221</v>
      </c>
      <c r="D14642">
        <v>0.68600000000000005</v>
      </c>
      <c r="E14642">
        <v>1.37</v>
      </c>
      <c r="F14642">
        <v>19.251999999999999</v>
      </c>
      <c r="G14642">
        <v>18.763999999999999</v>
      </c>
      <c r="H14642" s="4"/>
      <c r="I14642">
        <f t="shared" si="1596"/>
        <v>17.063593701936682</v>
      </c>
      <c r="J14642">
        <f t="shared" si="1597"/>
        <v>2.1884062980633168</v>
      </c>
      <c r="K14642">
        <f t="shared" si="1598"/>
        <v>4.7891221254031908</v>
      </c>
      <c r="L14642">
        <f t="shared" si="1599"/>
        <v>12.825002378103607</v>
      </c>
      <c r="O14642">
        <f>VLOOKUP(D14642,'Manning''s Flow'!I$6:J$6004,2,TRUE)</f>
        <v>16.874717504586254</v>
      </c>
      <c r="P14642">
        <f t="shared" si="1600"/>
        <v>2.3772824954137448</v>
      </c>
      <c r="Q14642">
        <f t="shared" si="1601"/>
        <v>5.6514720630006012</v>
      </c>
      <c r="R14642">
        <f t="shared" si="1602"/>
        <v>14.087835809800318</v>
      </c>
    </row>
    <row r="14643" spans="1:18" x14ac:dyDescent="0.3">
      <c r="A14643" s="14">
        <v>43943.788194444445</v>
      </c>
      <c r="B14643" s="15">
        <v>43943</v>
      </c>
      <c r="C14643" s="16">
        <v>0.78819444444444453</v>
      </c>
      <c r="D14643">
        <v>0.61699999999999999</v>
      </c>
      <c r="E14643">
        <v>1.49</v>
      </c>
      <c r="F14643">
        <v>17.875</v>
      </c>
      <c r="G14643">
        <v>19.369499999999999</v>
      </c>
      <c r="H14643" s="4"/>
      <c r="I14643">
        <f t="shared" si="1596"/>
        <v>13.266336559544451</v>
      </c>
      <c r="J14643">
        <f t="shared" si="1597"/>
        <v>4.6086634404555493</v>
      </c>
      <c r="K14643">
        <f t="shared" si="1598"/>
        <v>21.239778707391579</v>
      </c>
      <c r="L14643">
        <f t="shared" si="1599"/>
        <v>34.739533553743982</v>
      </c>
      <c r="O14643">
        <f>VLOOKUP(D14643,'Manning''s Flow'!I$6:J$6004,2,TRUE)</f>
        <v>13.351681454482966</v>
      </c>
      <c r="P14643">
        <f t="shared" si="1600"/>
        <v>4.5233185455170339</v>
      </c>
      <c r="Q14643">
        <f t="shared" si="1601"/>
        <v>20.460410664218337</v>
      </c>
      <c r="R14643">
        <f t="shared" si="1602"/>
        <v>33.878268897722116</v>
      </c>
    </row>
    <row r="14644" spans="1:18" x14ac:dyDescent="0.3">
      <c r="A14644" s="14">
        <v>43943.791666666664</v>
      </c>
      <c r="B14644" s="15">
        <v>43943</v>
      </c>
      <c r="C14644" s="16">
        <v>0.79166666666666663</v>
      </c>
      <c r="D14644">
        <v>0.64300000000000002</v>
      </c>
      <c r="E14644">
        <v>1.53</v>
      </c>
      <c r="F14644">
        <v>19.55</v>
      </c>
      <c r="G14644">
        <v>20.652499999999996</v>
      </c>
      <c r="H14644" s="4"/>
      <c r="I14644">
        <f t="shared" si="1596"/>
        <v>14.632409412257429</v>
      </c>
      <c r="J14644">
        <f t="shared" si="1597"/>
        <v>4.9175905877425716</v>
      </c>
      <c r="K14644">
        <f t="shared" si="1598"/>
        <v>24.18269718865433</v>
      </c>
      <c r="L14644">
        <f t="shared" si="1599"/>
        <v>33.607524565456409</v>
      </c>
      <c r="O14644">
        <f>VLOOKUP(D14644,'Manning''s Flow'!I$6:J$6004,2,TRUE)</f>
        <v>14.807719362265733</v>
      </c>
      <c r="P14644">
        <f t="shared" si="1600"/>
        <v>4.7422806377342681</v>
      </c>
      <c r="Q14644">
        <f t="shared" si="1601"/>
        <v>22.489225647029336</v>
      </c>
      <c r="R14644">
        <f t="shared" si="1602"/>
        <v>32.025732806761212</v>
      </c>
    </row>
    <row r="14645" spans="1:18" x14ac:dyDescent="0.3">
      <c r="A14645" s="14">
        <v>43943.795138888891</v>
      </c>
      <c r="B14645" s="15">
        <v>43943</v>
      </c>
      <c r="C14645" s="16">
        <v>0.79513888888888884</v>
      </c>
      <c r="D14645">
        <v>0.71099999999999997</v>
      </c>
      <c r="E14645">
        <v>1.74</v>
      </c>
      <c r="F14645">
        <v>25.933</v>
      </c>
      <c r="G14645">
        <v>21.8355</v>
      </c>
      <c r="H14645" s="4"/>
      <c r="I14645">
        <f t="shared" si="1596"/>
        <v>18.577328291214044</v>
      </c>
      <c r="J14645">
        <f t="shared" si="1597"/>
        <v>7.3556717087859553</v>
      </c>
      <c r="K14645">
        <f t="shared" si="1598"/>
        <v>54.105906287434095</v>
      </c>
      <c r="L14645">
        <f t="shared" si="1599"/>
        <v>39.594884654456713</v>
      </c>
      <c r="O14645">
        <f>VLOOKUP(D14645,'Manning''s Flow'!I$6:J$6004,2,TRUE)</f>
        <v>18.519823112487089</v>
      </c>
      <c r="P14645">
        <f t="shared" si="1600"/>
        <v>7.4131768875129112</v>
      </c>
      <c r="Q14645">
        <f t="shared" si="1601"/>
        <v>54.955191565555616</v>
      </c>
      <c r="R14645">
        <f t="shared" si="1602"/>
        <v>40.028335273432155</v>
      </c>
    </row>
    <row r="14646" spans="1:18" x14ac:dyDescent="0.3">
      <c r="A14646" s="14">
        <v>43943.798611111109</v>
      </c>
      <c r="B14646" s="15">
        <v>43943</v>
      </c>
      <c r="C14646" s="16">
        <v>0.79861111111111116</v>
      </c>
      <c r="D14646">
        <v>0.68600000000000005</v>
      </c>
      <c r="E14646">
        <v>1.7</v>
      </c>
      <c r="F14646">
        <v>23.984000000000002</v>
      </c>
      <c r="G14646">
        <v>22.862250000000003</v>
      </c>
      <c r="H14646" s="4"/>
      <c r="I14646">
        <f t="shared" si="1596"/>
        <v>17.063593701936682</v>
      </c>
      <c r="J14646">
        <f t="shared" si="1597"/>
        <v>6.9204062980633196</v>
      </c>
      <c r="K14646">
        <f t="shared" si="1598"/>
        <v>47.892023330274462</v>
      </c>
      <c r="L14646">
        <f t="shared" si="1599"/>
        <v>40.556558125723939</v>
      </c>
      <c r="O14646">
        <f>VLOOKUP(D14646,'Manning''s Flow'!I$6:J$6004,2,TRUE)</f>
        <v>16.874717504586254</v>
      </c>
      <c r="P14646">
        <f t="shared" si="1600"/>
        <v>7.1092824954137477</v>
      </c>
      <c r="Q14646">
        <f t="shared" si="1601"/>
        <v>50.541897599596325</v>
      </c>
      <c r="R14646">
        <f t="shared" si="1602"/>
        <v>42.129786726690796</v>
      </c>
    </row>
    <row r="14647" spans="1:18" x14ac:dyDescent="0.3">
      <c r="A14647" s="14">
        <v>43943.802083333336</v>
      </c>
      <c r="B14647" s="15">
        <v>43943</v>
      </c>
      <c r="C14647" s="16">
        <v>0.80208333333333337</v>
      </c>
      <c r="D14647">
        <v>0.67700000000000005</v>
      </c>
      <c r="E14647">
        <v>1.59</v>
      </c>
      <c r="F14647">
        <v>21.981999999999999</v>
      </c>
      <c r="G14647">
        <v>22.797750000000001</v>
      </c>
      <c r="H14647" s="4"/>
      <c r="I14647">
        <f t="shared" si="1596"/>
        <v>16.536807948088651</v>
      </c>
      <c r="J14647">
        <f t="shared" si="1597"/>
        <v>5.4451920519113486</v>
      </c>
      <c r="K14647">
        <f t="shared" si="1598"/>
        <v>29.650116482198523</v>
      </c>
      <c r="L14647">
        <f t="shared" si="1599"/>
        <v>32.927709319746391</v>
      </c>
      <c r="O14647">
        <f>VLOOKUP(D14647,'Manning''s Flow'!I$6:J$6004,2,TRUE)</f>
        <v>16.344452977539191</v>
      </c>
      <c r="P14647">
        <f t="shared" si="1600"/>
        <v>5.637547022460808</v>
      </c>
      <c r="Q14647">
        <f t="shared" si="1601"/>
        <v>31.781936430456721</v>
      </c>
      <c r="R14647">
        <f t="shared" si="1602"/>
        <v>34.492111973450655</v>
      </c>
    </row>
    <row r="14648" spans="1:18" x14ac:dyDescent="0.3">
      <c r="A14648" s="14">
        <v>43943.805555555555</v>
      </c>
      <c r="B14648" s="15">
        <v>43943</v>
      </c>
      <c r="C14648" s="16">
        <v>0.80555555555555547</v>
      </c>
      <c r="D14648">
        <v>0.626</v>
      </c>
      <c r="E14648">
        <v>1.57</v>
      </c>
      <c r="F14648">
        <v>19.292000000000002</v>
      </c>
      <c r="G14648">
        <v>22.013250000000003</v>
      </c>
      <c r="H14648" s="4"/>
      <c r="I14648">
        <f t="shared" si="1596"/>
        <v>13.730445957646046</v>
      </c>
      <c r="J14648">
        <f t="shared" si="1597"/>
        <v>5.561554042353956</v>
      </c>
      <c r="K14648">
        <f t="shared" si="1598"/>
        <v>30.930883366023629</v>
      </c>
      <c r="L14648">
        <f t="shared" si="1599"/>
        <v>40.505268798329922</v>
      </c>
      <c r="O14648">
        <f>VLOOKUP(D14648,'Manning''s Flow'!I$6:J$6004,2,TRUE)</f>
        <v>13.828093330694269</v>
      </c>
      <c r="P14648">
        <f t="shared" si="1600"/>
        <v>5.4639066693057323</v>
      </c>
      <c r="Q14648">
        <f t="shared" si="1601"/>
        <v>29.854276090883662</v>
      </c>
      <c r="R14648">
        <f t="shared" si="1602"/>
        <v>39.513087875806271</v>
      </c>
    </row>
    <row r="14649" spans="1:18" x14ac:dyDescent="0.3">
      <c r="A14649" s="14">
        <v>43943.809027777781</v>
      </c>
      <c r="B14649" s="15">
        <v>43943</v>
      </c>
      <c r="C14649" s="16">
        <v>0.80902777777777779</v>
      </c>
      <c r="D14649">
        <v>0.65100000000000002</v>
      </c>
      <c r="E14649">
        <v>1.75</v>
      </c>
      <c r="F14649">
        <v>22.795000000000002</v>
      </c>
      <c r="G14649">
        <v>20.902000000000001</v>
      </c>
      <c r="H14649" s="4"/>
      <c r="I14649">
        <f t="shared" si="1596"/>
        <v>15.068393267838701</v>
      </c>
      <c r="J14649">
        <f t="shared" si="1597"/>
        <v>7.7266067321613008</v>
      </c>
      <c r="K14649">
        <f t="shared" si="1598"/>
        <v>59.700451593480338</v>
      </c>
      <c r="L14649">
        <f t="shared" si="1599"/>
        <v>51.276911843365689</v>
      </c>
      <c r="O14649">
        <f>VLOOKUP(D14649,'Manning''s Flow'!I$6:J$6004,2,TRUE)</f>
        <v>15.310972362076571</v>
      </c>
      <c r="P14649">
        <f t="shared" si="1600"/>
        <v>7.4840276379234307</v>
      </c>
      <c r="Q14649">
        <f t="shared" si="1601"/>
        <v>56.010669685201769</v>
      </c>
      <c r="R14649">
        <f t="shared" si="1602"/>
        <v>48.880159018903747</v>
      </c>
    </row>
    <row r="14650" spans="1:18" x14ac:dyDescent="0.3">
      <c r="A14650" s="14">
        <v>43943.8125</v>
      </c>
      <c r="B14650" s="15">
        <v>43943</v>
      </c>
      <c r="C14650" s="16">
        <v>0.8125</v>
      </c>
      <c r="D14650">
        <v>0.60899999999999999</v>
      </c>
      <c r="E14650">
        <v>1.66</v>
      </c>
      <c r="F14650">
        <v>19.539000000000001</v>
      </c>
      <c r="G14650">
        <v>19.961750000000002</v>
      </c>
      <c r="H14650" s="4"/>
      <c r="I14650">
        <f t="shared" si="1596"/>
        <v>12.861530449973584</v>
      </c>
      <c r="J14650">
        <f t="shared" si="1597"/>
        <v>6.6774695500264176</v>
      </c>
      <c r="K14650">
        <f t="shared" si="1598"/>
        <v>44.588599591530006</v>
      </c>
      <c r="L14650">
        <f t="shared" si="1599"/>
        <v>51.918156832106497</v>
      </c>
      <c r="O14650">
        <f>VLOOKUP(D14650,'Manning''s Flow'!I$6:J$6004,2,TRUE)</f>
        <v>12.884177205451431</v>
      </c>
      <c r="P14650">
        <f t="shared" si="1600"/>
        <v>6.6548227945485703</v>
      </c>
      <c r="Q14650">
        <f t="shared" si="1601"/>
        <v>44.28666642684324</v>
      </c>
      <c r="R14650">
        <f t="shared" si="1602"/>
        <v>51.651127490957236</v>
      </c>
    </row>
    <row r="14651" spans="1:18" x14ac:dyDescent="0.3">
      <c r="A14651" s="14">
        <v>43943.819444444445</v>
      </c>
      <c r="B14651" s="15">
        <v>43943</v>
      </c>
      <c r="C14651" s="16">
        <v>0.81944444444444453</v>
      </c>
      <c r="D14651">
        <v>0.66</v>
      </c>
      <c r="E14651">
        <v>1.6</v>
      </c>
      <c r="F14651">
        <v>21.236999999999998</v>
      </c>
      <c r="G14651">
        <v>19.815999999999999</v>
      </c>
      <c r="H14651" s="4"/>
      <c r="I14651">
        <f t="shared" si="1596"/>
        <v>15.567754127416983</v>
      </c>
      <c r="J14651">
        <f t="shared" si="1597"/>
        <v>5.6692458725830157</v>
      </c>
      <c r="K14651">
        <f t="shared" si="1598"/>
        <v>32.140348763799558</v>
      </c>
      <c r="L14651">
        <f t="shared" si="1599"/>
        <v>36.416594366676719</v>
      </c>
      <c r="O14651">
        <f>VLOOKUP(D14651,'Manning''s Flow'!I$6:J$6004,2,TRUE)</f>
        <v>15.823210697101919</v>
      </c>
      <c r="P14651">
        <f t="shared" si="1600"/>
        <v>5.4137893028980795</v>
      </c>
      <c r="Q14651">
        <f t="shared" si="1601"/>
        <v>29.309114616173673</v>
      </c>
      <c r="R14651">
        <f t="shared" si="1602"/>
        <v>34.214227482224167</v>
      </c>
    </row>
    <row r="14652" spans="1:18" x14ac:dyDescent="0.3">
      <c r="A14652" s="14">
        <v>43943.822916666664</v>
      </c>
      <c r="B14652" s="15">
        <v>43943</v>
      </c>
      <c r="C14652" s="16">
        <v>0.82291666666666663</v>
      </c>
      <c r="D14652">
        <v>0.65100000000000002</v>
      </c>
      <c r="E14652">
        <v>1.55</v>
      </c>
      <c r="F14652">
        <v>20.266999999999999</v>
      </c>
      <c r="G14652">
        <v>21.323249999999998</v>
      </c>
      <c r="H14652" s="4"/>
      <c r="I14652">
        <f t="shared" si="1596"/>
        <v>15.068393267838701</v>
      </c>
      <c r="J14652">
        <f t="shared" si="1597"/>
        <v>5.1986067321612985</v>
      </c>
      <c r="K14652">
        <f t="shared" si="1598"/>
        <v>27.025511955672776</v>
      </c>
      <c r="L14652">
        <f t="shared" si="1599"/>
        <v>34.500073363873305</v>
      </c>
      <c r="O14652">
        <f>VLOOKUP(D14652,'Manning''s Flow'!I$6:J$6004,2,TRUE)</f>
        <v>15.310972362076571</v>
      </c>
      <c r="P14652">
        <f t="shared" si="1600"/>
        <v>4.9560276379234285</v>
      </c>
      <c r="Q14652">
        <f t="shared" si="1601"/>
        <v>24.562209947860879</v>
      </c>
      <c r="R14652">
        <f t="shared" si="1602"/>
        <v>32.369124055105146</v>
      </c>
    </row>
    <row r="14653" spans="1:18" x14ac:dyDescent="0.3">
      <c r="A14653" s="14">
        <v>43943.826388888891</v>
      </c>
      <c r="B14653" s="15">
        <v>43943</v>
      </c>
      <c r="C14653" s="16">
        <v>0.82638888888888884</v>
      </c>
      <c r="D14653">
        <v>0.72799999999999998</v>
      </c>
      <c r="E14653">
        <v>1.66</v>
      </c>
      <c r="F14653">
        <v>25.568000000000001</v>
      </c>
      <c r="G14653">
        <v>22.4405</v>
      </c>
      <c r="H14653" s="4"/>
      <c r="I14653">
        <f t="shared" si="1596"/>
        <v>19.649425132542945</v>
      </c>
      <c r="J14653">
        <f t="shared" si="1597"/>
        <v>5.9185748674570569</v>
      </c>
      <c r="K14653">
        <f t="shared" si="1598"/>
        <v>35.029528461694319</v>
      </c>
      <c r="L14653">
        <f t="shared" si="1599"/>
        <v>30.120855076084869</v>
      </c>
      <c r="O14653">
        <f>VLOOKUP(D14653,'Manning''s Flow'!I$6:J$6004,2,TRUE)</f>
        <v>19.086353738432805</v>
      </c>
      <c r="P14653">
        <f t="shared" si="1600"/>
        <v>6.4816462615671959</v>
      </c>
      <c r="Q14653">
        <f t="shared" si="1601"/>
        <v>42.011738260088009</v>
      </c>
      <c r="R14653">
        <f t="shared" si="1602"/>
        <v>33.959583639674321</v>
      </c>
    </row>
    <row r="14654" spans="1:18" x14ac:dyDescent="0.3">
      <c r="A14654" s="14">
        <v>43943.829861111109</v>
      </c>
      <c r="B14654" s="15">
        <v>43943</v>
      </c>
      <c r="C14654" s="16">
        <v>0.82986111111111116</v>
      </c>
      <c r="D14654">
        <v>0.65100000000000002</v>
      </c>
      <c r="E14654">
        <v>1.74</v>
      </c>
      <c r="F14654">
        <v>22.69</v>
      </c>
      <c r="G14654">
        <v>21.986750000000001</v>
      </c>
      <c r="H14654" s="4"/>
      <c r="I14654">
        <f t="shared" si="1596"/>
        <v>15.068393267838701</v>
      </c>
      <c r="J14654">
        <f t="shared" si="1597"/>
        <v>7.6216067321613004</v>
      </c>
      <c r="K14654">
        <f t="shared" si="1598"/>
        <v>58.088889179726458</v>
      </c>
      <c r="L14654">
        <f t="shared" si="1599"/>
        <v>50.580089042595631</v>
      </c>
      <c r="O14654">
        <f>VLOOKUP(D14654,'Manning''s Flow'!I$6:J$6004,2,TRUE)</f>
        <v>15.310972362076571</v>
      </c>
      <c r="P14654">
        <f t="shared" si="1600"/>
        <v>7.3790276379234303</v>
      </c>
      <c r="Q14654">
        <f t="shared" si="1601"/>
        <v>54.450048881237841</v>
      </c>
      <c r="R14654">
        <f t="shared" si="1602"/>
        <v>48.194376316689009</v>
      </c>
    </row>
    <row r="14655" spans="1:18" x14ac:dyDescent="0.3">
      <c r="A14655" s="14">
        <v>43943.833333333336</v>
      </c>
      <c r="B14655" s="15">
        <v>43943</v>
      </c>
      <c r="C14655" s="16">
        <v>0.83333333333333337</v>
      </c>
      <c r="D14655">
        <v>0.64300000000000002</v>
      </c>
      <c r="E14655">
        <v>1.52</v>
      </c>
      <c r="F14655">
        <v>19.422000000000001</v>
      </c>
      <c r="G14655">
        <v>22.59975</v>
      </c>
      <c r="H14655" s="4"/>
      <c r="I14655">
        <f t="shared" si="1596"/>
        <v>14.632409412257429</v>
      </c>
      <c r="J14655">
        <f t="shared" si="1597"/>
        <v>4.7895905877425715</v>
      </c>
      <c r="K14655">
        <f t="shared" si="1598"/>
        <v>22.940177998192233</v>
      </c>
      <c r="L14655">
        <f t="shared" si="1599"/>
        <v>32.732754072137823</v>
      </c>
      <c r="O14655">
        <f>VLOOKUP(D14655,'Manning''s Flow'!I$6:J$6004,2,TRUE)</f>
        <v>14.807719362265733</v>
      </c>
      <c r="P14655">
        <f t="shared" si="1600"/>
        <v>4.614280637734268</v>
      </c>
      <c r="Q14655">
        <f t="shared" si="1601"/>
        <v>21.291585803769362</v>
      </c>
      <c r="R14655">
        <f t="shared" si="1602"/>
        <v>31.161318801683692</v>
      </c>
    </row>
    <row r="14656" spans="1:18" x14ac:dyDescent="0.3">
      <c r="A14656" s="14">
        <v>43943.836805555555</v>
      </c>
      <c r="B14656" s="15">
        <v>43943</v>
      </c>
      <c r="C14656" s="16">
        <v>0.83680555555555547</v>
      </c>
      <c r="D14656">
        <v>0.64300000000000002</v>
      </c>
      <c r="E14656">
        <v>1.78</v>
      </c>
      <c r="F14656">
        <v>22.719000000000001</v>
      </c>
      <c r="G14656">
        <v>20.997500000000002</v>
      </c>
      <c r="H14656" s="4"/>
      <c r="I14656">
        <f t="shared" si="1596"/>
        <v>14.632409412257429</v>
      </c>
      <c r="J14656">
        <f t="shared" si="1597"/>
        <v>8.0865905877425721</v>
      </c>
      <c r="K14656">
        <f t="shared" si="1598"/>
        <v>65.392947333766756</v>
      </c>
      <c r="L14656">
        <f t="shared" si="1599"/>
        <v>55.264928419570545</v>
      </c>
      <c r="O14656">
        <f>VLOOKUP(D14656,'Manning''s Flow'!I$6:J$6004,2,TRUE)</f>
        <v>14.807719362265733</v>
      </c>
      <c r="P14656">
        <f t="shared" si="1600"/>
        <v>7.9112806377342686</v>
      </c>
      <c r="Q14656">
        <f t="shared" si="1601"/>
        <v>62.588361328989137</v>
      </c>
      <c r="R14656">
        <f t="shared" si="1602"/>
        <v>53.426732666844387</v>
      </c>
    </row>
    <row r="14657" spans="1:18" x14ac:dyDescent="0.3">
      <c r="A14657" s="14">
        <v>43943.840277777781</v>
      </c>
      <c r="B14657" s="15">
        <v>43943</v>
      </c>
      <c r="C14657" s="16">
        <v>0.84027777777777779</v>
      </c>
      <c r="D14657">
        <v>0.6</v>
      </c>
      <c r="E14657">
        <v>1.66</v>
      </c>
      <c r="F14657">
        <v>19.158999999999999</v>
      </c>
      <c r="G14657">
        <v>20.585750000000001</v>
      </c>
      <c r="H14657" s="4"/>
      <c r="I14657">
        <f t="shared" si="1596"/>
        <v>12.414780144135387</v>
      </c>
      <c r="J14657">
        <f t="shared" si="1597"/>
        <v>6.7442198558646123</v>
      </c>
      <c r="K14657">
        <f t="shared" si="1598"/>
        <v>45.484501464238491</v>
      </c>
      <c r="L14657">
        <f t="shared" si="1599"/>
        <v>54.324118329638814</v>
      </c>
      <c r="O14657">
        <f>VLOOKUP(D14657,'Manning''s Flow'!I$6:J$6004,2,TRUE)</f>
        <v>12.884177205451431</v>
      </c>
      <c r="P14657">
        <f t="shared" si="1600"/>
        <v>6.2748227945485677</v>
      </c>
      <c r="Q14657">
        <f t="shared" si="1601"/>
        <v>39.3734011029863</v>
      </c>
      <c r="R14657">
        <f t="shared" si="1602"/>
        <v>48.701773458173363</v>
      </c>
    </row>
    <row r="14658" spans="1:18" x14ac:dyDescent="0.3">
      <c r="A14658" s="14">
        <v>43943.84375</v>
      </c>
      <c r="B14658" s="15">
        <v>43943</v>
      </c>
      <c r="C14658" s="16">
        <v>0.84375</v>
      </c>
      <c r="D14658">
        <v>0.626</v>
      </c>
      <c r="E14658">
        <v>1.71</v>
      </c>
      <c r="F14658">
        <v>21.042999999999999</v>
      </c>
      <c r="G14658">
        <v>21.146000000000001</v>
      </c>
      <c r="H14658" s="4"/>
      <c r="I14658">
        <f t="shared" si="1596"/>
        <v>13.730445957646046</v>
      </c>
      <c r="J14658">
        <f t="shared" si="1597"/>
        <v>7.3125540423539537</v>
      </c>
      <c r="K14658">
        <f t="shared" si="1598"/>
        <v>53.473446622347147</v>
      </c>
      <c r="L14658">
        <f t="shared" si="1599"/>
        <v>53.257949996021992</v>
      </c>
      <c r="O14658">
        <f>VLOOKUP(D14658,'Manning''s Flow'!I$6:J$6004,2,TRUE)</f>
        <v>13.828093330694269</v>
      </c>
      <c r="P14658">
        <f t="shared" si="1600"/>
        <v>7.21490666930573</v>
      </c>
      <c r="Q14658">
        <f t="shared" si="1601"/>
        <v>52.054878246792299</v>
      </c>
      <c r="R14658">
        <f t="shared" si="1602"/>
        <v>52.175715745935669</v>
      </c>
    </row>
    <row r="14659" spans="1:18" x14ac:dyDescent="0.3">
      <c r="A14659" s="14">
        <v>43943.847222222219</v>
      </c>
      <c r="B14659" s="15">
        <v>43943</v>
      </c>
      <c r="C14659" s="16">
        <v>0.84722222222222221</v>
      </c>
      <c r="D14659">
        <v>0.64300000000000002</v>
      </c>
      <c r="E14659">
        <v>1.69</v>
      </c>
      <c r="F14659">
        <v>21.663</v>
      </c>
      <c r="G14659">
        <v>20.700249999999997</v>
      </c>
      <c r="H14659" s="4"/>
      <c r="I14659">
        <f t="shared" si="1596"/>
        <v>14.632409412257429</v>
      </c>
      <c r="J14659">
        <f t="shared" si="1597"/>
        <v>7.0305905877425712</v>
      </c>
      <c r="K14659">
        <f t="shared" si="1598"/>
        <v>49.429204012454434</v>
      </c>
      <c r="L14659">
        <f t="shared" si="1599"/>
        <v>48.048071849692178</v>
      </c>
      <c r="O14659">
        <f>VLOOKUP(D14659,'Manning''s Flow'!I$6:J$6004,2,TRUE)</f>
        <v>14.807719362265733</v>
      </c>
      <c r="P14659">
        <f t="shared" si="1600"/>
        <v>6.8552806377342677</v>
      </c>
      <c r="Q14659">
        <f t="shared" si="1601"/>
        <v>46.994872622094348</v>
      </c>
      <c r="R14659">
        <f t="shared" si="1602"/>
        <v>46.295317124954884</v>
      </c>
    </row>
    <row r="14660" spans="1:18" x14ac:dyDescent="0.3">
      <c r="A14660" s="14">
        <v>43943.850694444445</v>
      </c>
      <c r="B14660" s="15">
        <v>43943</v>
      </c>
      <c r="C14660" s="16">
        <v>0.85069444444444453</v>
      </c>
      <c r="D14660">
        <v>0.66</v>
      </c>
      <c r="E14660">
        <v>1.57</v>
      </c>
      <c r="F14660">
        <v>20.936</v>
      </c>
      <c r="G14660">
        <v>20.36375</v>
      </c>
      <c r="H14660" s="4"/>
      <c r="I14660">
        <f t="shared" ref="I14660:I14723" si="1603">41.756*(D14660^2.3745)</f>
        <v>15.567754127416983</v>
      </c>
      <c r="J14660">
        <f t="shared" ref="J14660:J14723" si="1604">ABS(F14660-I14660)</f>
        <v>5.3682458725830173</v>
      </c>
      <c r="K14660">
        <f t="shared" ref="K14660:K14723" si="1605">J14660^2</f>
        <v>28.818063748504603</v>
      </c>
      <c r="L14660">
        <f t="shared" ref="L14660:L14723" si="1606">100*ABS(J14660/I14660)</f>
        <v>34.4831105928683</v>
      </c>
      <c r="O14660">
        <f>VLOOKUP(D14660,'Manning''s Flow'!I$6:J$6004,2,TRUE)</f>
        <v>15.823210697101919</v>
      </c>
      <c r="P14660">
        <f t="shared" ref="P14660:P14723" si="1607">ABS(F14660-O14660)</f>
        <v>5.1127893028980811</v>
      </c>
      <c r="Q14660">
        <f t="shared" ref="Q14660:Q14723" si="1608">P14660^2</f>
        <v>26.140614455829045</v>
      </c>
      <c r="R14660">
        <f t="shared" ref="R14660:R14723" si="1609">100*ABS(P14660/O14660)</f>
        <v>32.311958683799283</v>
      </c>
    </row>
    <row r="14661" spans="1:18" x14ac:dyDescent="0.3">
      <c r="A14661" s="14">
        <v>43943.854166666664</v>
      </c>
      <c r="B14661" s="15">
        <v>43943</v>
      </c>
      <c r="C14661" s="16">
        <v>0.85416666666666663</v>
      </c>
      <c r="D14661">
        <v>0.55800000000000005</v>
      </c>
      <c r="E14661">
        <v>1.72</v>
      </c>
      <c r="F14661">
        <v>17.812999999999999</v>
      </c>
      <c r="G14661">
        <v>19.52375</v>
      </c>
      <c r="H14661" s="4"/>
      <c r="I14661">
        <f t="shared" si="1603"/>
        <v>10.449651199101945</v>
      </c>
      <c r="J14661">
        <f t="shared" si="1604"/>
        <v>7.3633488008980539</v>
      </c>
      <c r="K14661">
        <f t="shared" si="1605"/>
        <v>54.21890556368681</v>
      </c>
      <c r="L14661">
        <f t="shared" si="1606"/>
        <v>70.465019937994384</v>
      </c>
      <c r="O14661">
        <f>VLOOKUP(D14661,'Manning''s Flow'!I$6:J$6004,2,TRUE)</f>
        <v>10.679547087275061</v>
      </c>
      <c r="P14661">
        <f t="shared" si="1607"/>
        <v>7.1334529127249375</v>
      </c>
      <c r="Q14661">
        <f t="shared" si="1608"/>
        <v>50.886150458063895</v>
      </c>
      <c r="R14661">
        <f t="shared" si="1609"/>
        <v>66.795462901461605</v>
      </c>
    </row>
    <row r="14662" spans="1:18" x14ac:dyDescent="0.3">
      <c r="A14662" s="14">
        <v>43943.857638888891</v>
      </c>
      <c r="B14662" s="15">
        <v>43943</v>
      </c>
      <c r="C14662" s="16">
        <v>0.85763888888888884</v>
      </c>
      <c r="D14662">
        <v>0.55800000000000005</v>
      </c>
      <c r="E14662">
        <v>1.71</v>
      </c>
      <c r="F14662">
        <v>17.683</v>
      </c>
      <c r="G14662">
        <v>18.990499999999997</v>
      </c>
      <c r="H14662" s="4"/>
      <c r="I14662">
        <f t="shared" si="1603"/>
        <v>10.449651199101945</v>
      </c>
      <c r="J14662">
        <f t="shared" si="1604"/>
        <v>7.2333488008980549</v>
      </c>
      <c r="K14662">
        <f t="shared" si="1605"/>
        <v>52.321334875453331</v>
      </c>
      <c r="L14662">
        <f t="shared" si="1606"/>
        <v>69.220959274886582</v>
      </c>
      <c r="O14662">
        <f>VLOOKUP(D14662,'Manning''s Flow'!I$6:J$6004,2,TRUE)</f>
        <v>10.679547087275061</v>
      </c>
      <c r="P14662">
        <f t="shared" si="1607"/>
        <v>7.0034529127249385</v>
      </c>
      <c r="Q14662">
        <f t="shared" si="1608"/>
        <v>49.048352700755423</v>
      </c>
      <c r="R14662">
        <f t="shared" si="1609"/>
        <v>65.578182815165647</v>
      </c>
    </row>
    <row r="14663" spans="1:18" x14ac:dyDescent="0.3">
      <c r="A14663" s="14">
        <v>43943.861111111109</v>
      </c>
      <c r="B14663" s="15">
        <v>43943</v>
      </c>
      <c r="C14663" s="16">
        <v>0.86111111111111116</v>
      </c>
      <c r="D14663">
        <v>0.60899999999999999</v>
      </c>
      <c r="E14663">
        <v>1.66</v>
      </c>
      <c r="F14663">
        <v>19.53</v>
      </c>
      <c r="G14663">
        <v>18.256499999999999</v>
      </c>
      <c r="H14663" s="4"/>
      <c r="I14663">
        <f t="shared" si="1603"/>
        <v>12.861530449973584</v>
      </c>
      <c r="J14663">
        <f t="shared" si="1604"/>
        <v>6.6684695500264173</v>
      </c>
      <c r="K14663">
        <f t="shared" si="1605"/>
        <v>44.468486139629526</v>
      </c>
      <c r="L14663">
        <f t="shared" si="1606"/>
        <v>51.848180711962733</v>
      </c>
      <c r="O14663">
        <f>VLOOKUP(D14663,'Manning''s Flow'!I$6:J$6004,2,TRUE)</f>
        <v>12.884177205451431</v>
      </c>
      <c r="P14663">
        <f t="shared" si="1607"/>
        <v>6.6458227945485699</v>
      </c>
      <c r="Q14663">
        <f t="shared" si="1608"/>
        <v>44.166960616541367</v>
      </c>
      <c r="R14663">
        <f t="shared" si="1609"/>
        <v>51.581274369128153</v>
      </c>
    </row>
    <row r="14664" spans="1:18" x14ac:dyDescent="0.3">
      <c r="A14664" s="14">
        <v>43943.864583333336</v>
      </c>
      <c r="B14664" s="15">
        <v>43943</v>
      </c>
      <c r="C14664" s="16">
        <v>0.86458333333333337</v>
      </c>
      <c r="D14664">
        <v>0.59199999999999997</v>
      </c>
      <c r="E14664">
        <v>1.59</v>
      </c>
      <c r="F14664">
        <v>18</v>
      </c>
      <c r="G14664">
        <v>19.415500000000002</v>
      </c>
      <c r="H14664" s="4"/>
      <c r="I14664">
        <f t="shared" si="1603"/>
        <v>12.025323863383298</v>
      </c>
      <c r="J14664">
        <f t="shared" si="1604"/>
        <v>5.9746761366167025</v>
      </c>
      <c r="K14664">
        <f t="shared" si="1605"/>
        <v>35.696754937457086</v>
      </c>
      <c r="L14664">
        <f t="shared" si="1606"/>
        <v>49.684118319751775</v>
      </c>
      <c r="O14664">
        <f>VLOOKUP(D14664,'Manning''s Flow'!I$6:J$6004,2,TRUE)</f>
        <v>12.425560291895167</v>
      </c>
      <c r="P14664">
        <f t="shared" si="1607"/>
        <v>5.5744397081048334</v>
      </c>
      <c r="Q14664">
        <f t="shared" si="1608"/>
        <v>31.074378059295899</v>
      </c>
      <c r="R14664">
        <f t="shared" si="1609"/>
        <v>44.862682866227601</v>
      </c>
    </row>
    <row r="14665" spans="1:18" x14ac:dyDescent="0.3">
      <c r="A14665" s="14">
        <v>43943.868055555555</v>
      </c>
      <c r="B14665" s="15">
        <v>43943</v>
      </c>
      <c r="C14665" s="16">
        <v>0.86805555555555547</v>
      </c>
      <c r="D14665">
        <v>0.66</v>
      </c>
      <c r="E14665">
        <v>1.69</v>
      </c>
      <c r="F14665">
        <v>22.449000000000002</v>
      </c>
      <c r="G14665">
        <v>20.41825</v>
      </c>
      <c r="H14665" s="4"/>
      <c r="I14665">
        <f t="shared" si="1603"/>
        <v>15.567754127416983</v>
      </c>
      <c r="J14665">
        <f t="shared" si="1604"/>
        <v>6.881245872583019</v>
      </c>
      <c r="K14665">
        <f t="shared" si="1605"/>
        <v>47.351544758940832</v>
      </c>
      <c r="L14665">
        <f t="shared" si="1606"/>
        <v>44.201917734968504</v>
      </c>
      <c r="O14665">
        <f>VLOOKUP(D14665,'Manning''s Flow'!I$6:J$6004,2,TRUE)</f>
        <v>15.823210697101919</v>
      </c>
      <c r="P14665">
        <f t="shared" si="1607"/>
        <v>6.6257893028980828</v>
      </c>
      <c r="Q14665">
        <f t="shared" si="1608"/>
        <v>43.901083886398659</v>
      </c>
      <c r="R14665">
        <f t="shared" si="1609"/>
        <v>41.873861315084568</v>
      </c>
    </row>
    <row r="14666" spans="1:18" x14ac:dyDescent="0.3">
      <c r="A14666" s="14">
        <v>43943.871527777781</v>
      </c>
      <c r="B14666" s="15">
        <v>43943</v>
      </c>
      <c r="C14666" s="16">
        <v>0.87152777777777779</v>
      </c>
      <c r="D14666">
        <v>0.65100000000000002</v>
      </c>
      <c r="E14666">
        <v>1.66</v>
      </c>
      <c r="F14666">
        <v>21.693999999999999</v>
      </c>
      <c r="G14666">
        <v>20.472000000000001</v>
      </c>
      <c r="H14666" s="4"/>
      <c r="I14666">
        <f t="shared" si="1603"/>
        <v>15.068393267838701</v>
      </c>
      <c r="J14666">
        <f t="shared" si="1604"/>
        <v>6.6256067321612981</v>
      </c>
      <c r="K14666">
        <f t="shared" si="1605"/>
        <v>43.898664569261115</v>
      </c>
      <c r="L14666">
        <f t="shared" si="1606"/>
        <v>43.970227046719671</v>
      </c>
      <c r="O14666">
        <f>VLOOKUP(D14666,'Manning''s Flow'!I$6:J$6004,2,TRUE)</f>
        <v>15.310972362076571</v>
      </c>
      <c r="P14666">
        <f t="shared" si="1607"/>
        <v>6.3830276379234281</v>
      </c>
      <c r="Q14666">
        <f t="shared" si="1608"/>
        <v>40.743041826494341</v>
      </c>
      <c r="R14666">
        <f t="shared" si="1609"/>
        <v>41.689237541394931</v>
      </c>
    </row>
    <row r="14667" spans="1:18" x14ac:dyDescent="0.3">
      <c r="A14667" s="14">
        <v>43943.875</v>
      </c>
      <c r="B14667" s="15">
        <v>43943</v>
      </c>
      <c r="C14667" s="16">
        <v>0.875</v>
      </c>
      <c r="D14667">
        <v>0.61699999999999999</v>
      </c>
      <c r="E14667">
        <v>1.64</v>
      </c>
      <c r="F14667">
        <v>19.745000000000001</v>
      </c>
      <c r="G14667">
        <v>21.306250000000002</v>
      </c>
      <c r="H14667" s="4"/>
      <c r="I14667">
        <f t="shared" si="1603"/>
        <v>13.266336559544451</v>
      </c>
      <c r="J14667">
        <f t="shared" si="1604"/>
        <v>6.4786634404555503</v>
      </c>
      <c r="K14667">
        <f t="shared" si="1605"/>
        <v>41.973079974695345</v>
      </c>
      <c r="L14667">
        <f t="shared" si="1606"/>
        <v>48.835361679366436</v>
      </c>
      <c r="O14667">
        <f>VLOOKUP(D14667,'Manning''s Flow'!I$6:J$6004,2,TRUE)</f>
        <v>13.351681454482966</v>
      </c>
      <c r="P14667">
        <f t="shared" si="1607"/>
        <v>6.3933185455170349</v>
      </c>
      <c r="Q14667">
        <f t="shared" si="1608"/>
        <v>40.874522024452055</v>
      </c>
      <c r="R14667">
        <f t="shared" si="1609"/>
        <v>47.883995490099203</v>
      </c>
    </row>
    <row r="14668" spans="1:18" x14ac:dyDescent="0.3">
      <c r="A14668" s="14">
        <v>43943.878472222219</v>
      </c>
      <c r="B14668" s="15">
        <v>43943</v>
      </c>
      <c r="C14668" s="16">
        <v>0.87847222222222221</v>
      </c>
      <c r="D14668">
        <v>0.65100000000000002</v>
      </c>
      <c r="E14668">
        <v>1.64</v>
      </c>
      <c r="F14668">
        <v>21.337</v>
      </c>
      <c r="G14668">
        <v>20.41075</v>
      </c>
      <c r="H14668" s="4"/>
      <c r="I14668">
        <f t="shared" si="1603"/>
        <v>15.068393267838701</v>
      </c>
      <c r="J14668">
        <f t="shared" si="1604"/>
        <v>6.2686067321612988</v>
      </c>
      <c r="K14668">
        <f t="shared" si="1605"/>
        <v>39.29543036249796</v>
      </c>
      <c r="L14668">
        <f t="shared" si="1606"/>
        <v>41.601029524101484</v>
      </c>
      <c r="O14668">
        <f>VLOOKUP(D14668,'Manning''s Flow'!I$6:J$6004,2,TRUE)</f>
        <v>15.310972362076571</v>
      </c>
      <c r="P14668">
        <f t="shared" si="1607"/>
        <v>6.0260276379234288</v>
      </c>
      <c r="Q14668">
        <f t="shared" si="1608"/>
        <v>36.313009093017016</v>
      </c>
      <c r="R14668">
        <f t="shared" si="1609"/>
        <v>39.357576353864836</v>
      </c>
    </row>
    <row r="14669" spans="1:18" x14ac:dyDescent="0.3">
      <c r="A14669" s="14">
        <v>43943.881944444445</v>
      </c>
      <c r="B14669" s="15">
        <v>43943</v>
      </c>
      <c r="C14669" s="16">
        <v>0.88194444444444453</v>
      </c>
      <c r="D14669">
        <v>0.60899999999999999</v>
      </c>
      <c r="E14669">
        <v>1.6</v>
      </c>
      <c r="F14669">
        <v>18.867000000000001</v>
      </c>
      <c r="G14669">
        <v>18.757249999999999</v>
      </c>
      <c r="H14669" s="4"/>
      <c r="I14669">
        <f t="shared" si="1603"/>
        <v>12.861530449973584</v>
      </c>
      <c r="J14669">
        <f t="shared" si="1604"/>
        <v>6.005469550026417</v>
      </c>
      <c r="K14669">
        <f t="shared" si="1605"/>
        <v>36.065664516294497</v>
      </c>
      <c r="L14669">
        <f t="shared" si="1606"/>
        <v>46.693273194705625</v>
      </c>
      <c r="O14669">
        <f>VLOOKUP(D14669,'Manning''s Flow'!I$6:J$6004,2,TRUE)</f>
        <v>12.884177205451431</v>
      </c>
      <c r="P14669">
        <f t="shared" si="1607"/>
        <v>5.9828227945485697</v>
      </c>
      <c r="Q14669">
        <f t="shared" si="1608"/>
        <v>35.79416859096996</v>
      </c>
      <c r="R14669">
        <f t="shared" si="1609"/>
        <v>46.435427727718412</v>
      </c>
    </row>
    <row r="14670" spans="1:18" x14ac:dyDescent="0.3">
      <c r="A14670" s="14">
        <v>43943.885416666664</v>
      </c>
      <c r="B14670" s="15">
        <v>43943</v>
      </c>
      <c r="C14670" s="16">
        <v>0.88541666666666663</v>
      </c>
      <c r="D14670">
        <v>0.55800000000000005</v>
      </c>
      <c r="E14670">
        <v>1.46</v>
      </c>
      <c r="F14670">
        <v>15.08</v>
      </c>
      <c r="G14670">
        <v>19.93525</v>
      </c>
      <c r="H14670" s="4"/>
      <c r="I14670">
        <f t="shared" si="1603"/>
        <v>10.449651199101945</v>
      </c>
      <c r="J14670">
        <f t="shared" si="1604"/>
        <v>4.6303488008980551</v>
      </c>
      <c r="K14670">
        <f t="shared" si="1605"/>
        <v>21.440130017978056</v>
      </c>
      <c r="L14670">
        <f t="shared" si="1606"/>
        <v>44.311036920504989</v>
      </c>
      <c r="O14670">
        <f>VLOOKUP(D14670,'Manning''s Flow'!I$6:J$6004,2,TRUE)</f>
        <v>10.679547087275061</v>
      </c>
      <c r="P14670">
        <f t="shared" si="1607"/>
        <v>4.4004529127249388</v>
      </c>
      <c r="Q14670">
        <f t="shared" si="1608"/>
        <v>19.363985837109396</v>
      </c>
      <c r="R14670">
        <f t="shared" si="1609"/>
        <v>41.204490010331853</v>
      </c>
    </row>
    <row r="14671" spans="1:18" x14ac:dyDescent="0.3">
      <c r="A14671" s="14">
        <v>43943.888888888891</v>
      </c>
      <c r="B14671" s="15">
        <v>43943</v>
      </c>
      <c r="C14671" s="16">
        <v>0.88888888888888884</v>
      </c>
      <c r="D14671">
        <v>0.67700000000000005</v>
      </c>
      <c r="E14671">
        <v>1.77</v>
      </c>
      <c r="F14671">
        <v>24.457000000000001</v>
      </c>
      <c r="G14671">
        <v>19.371749999999999</v>
      </c>
      <c r="H14671" s="4"/>
      <c r="I14671">
        <f t="shared" si="1603"/>
        <v>16.536807948088651</v>
      </c>
      <c r="J14671">
        <f t="shared" si="1604"/>
        <v>7.92019205191135</v>
      </c>
      <c r="K14671">
        <f t="shared" si="1605"/>
        <v>62.729442139159723</v>
      </c>
      <c r="L14671">
        <f t="shared" si="1606"/>
        <v>47.894322028616038</v>
      </c>
      <c r="O14671">
        <f>VLOOKUP(D14671,'Manning''s Flow'!I$6:J$6004,2,TRUE)</f>
        <v>16.344452977539191</v>
      </c>
      <c r="P14671">
        <f t="shared" si="1607"/>
        <v>8.1125470224608094</v>
      </c>
      <c r="Q14671">
        <f t="shared" si="1608"/>
        <v>65.813419191637749</v>
      </c>
      <c r="R14671">
        <f t="shared" si="1609"/>
        <v>49.63486409492689</v>
      </c>
    </row>
    <row r="14672" spans="1:18" x14ac:dyDescent="0.3">
      <c r="A14672" s="14">
        <v>43943.892361111109</v>
      </c>
      <c r="B14672" s="15">
        <v>43943</v>
      </c>
      <c r="C14672" s="16">
        <v>0.89236111111111116</v>
      </c>
      <c r="D14672">
        <v>0.61699999999999999</v>
      </c>
      <c r="E14672">
        <v>1.59</v>
      </c>
      <c r="F14672">
        <v>19.082999999999998</v>
      </c>
      <c r="G14672">
        <v>18.53275</v>
      </c>
      <c r="H14672" s="4"/>
      <c r="I14672">
        <f t="shared" si="1603"/>
        <v>13.266336559544451</v>
      </c>
      <c r="J14672">
        <f t="shared" si="1604"/>
        <v>5.8166634404555477</v>
      </c>
      <c r="K14672">
        <f t="shared" si="1605"/>
        <v>33.833573579532171</v>
      </c>
      <c r="L14672">
        <f t="shared" si="1606"/>
        <v>43.845287765376014</v>
      </c>
      <c r="O14672">
        <f>VLOOKUP(D14672,'Manning''s Flow'!I$6:J$6004,2,TRUE)</f>
        <v>13.351681454482966</v>
      </c>
      <c r="P14672">
        <f t="shared" si="1607"/>
        <v>5.7313185455170323</v>
      </c>
      <c r="Q14672">
        <f t="shared" si="1608"/>
        <v>32.848012270187468</v>
      </c>
      <c r="R14672">
        <f t="shared" si="1609"/>
        <v>42.925818482530396</v>
      </c>
    </row>
    <row r="14673" spans="1:18" x14ac:dyDescent="0.3">
      <c r="A14673" s="14">
        <v>43943.895833333336</v>
      </c>
      <c r="B14673" s="15">
        <v>43943</v>
      </c>
      <c r="C14673" s="16">
        <v>0.89583333333333337</v>
      </c>
      <c r="D14673">
        <v>0.56599999999999995</v>
      </c>
      <c r="E14673">
        <v>1.47</v>
      </c>
      <c r="F14673">
        <v>15.510999999999999</v>
      </c>
      <c r="G14673">
        <v>19.561</v>
      </c>
      <c r="H14673" s="4"/>
      <c r="I14673">
        <f t="shared" si="1603"/>
        <v>10.80890014543148</v>
      </c>
      <c r="J14673">
        <f t="shared" si="1604"/>
        <v>4.7020998545685195</v>
      </c>
      <c r="K14673">
        <f t="shared" si="1605"/>
        <v>22.109743042333292</v>
      </c>
      <c r="L14673">
        <f t="shared" si="1606"/>
        <v>43.502112067858469</v>
      </c>
      <c r="O14673">
        <f>VLOOKUP(D14673,'Manning''s Flow'!I$6:J$6004,2,TRUE)</f>
        <v>11.102825079968385</v>
      </c>
      <c r="P14673">
        <f t="shared" si="1607"/>
        <v>4.4081749200316143</v>
      </c>
      <c r="Q14673">
        <f t="shared" si="1608"/>
        <v>19.432006125595727</v>
      </c>
      <c r="R14673">
        <f t="shared" si="1609"/>
        <v>39.703182642990591</v>
      </c>
    </row>
    <row r="14674" spans="1:18" x14ac:dyDescent="0.3">
      <c r="A14674" s="14">
        <v>43943.899305555555</v>
      </c>
      <c r="B14674" s="15">
        <v>43943</v>
      </c>
      <c r="C14674" s="16">
        <v>0.89930555555555547</v>
      </c>
      <c r="D14674">
        <v>0.60899999999999999</v>
      </c>
      <c r="E14674">
        <v>1.63</v>
      </c>
      <c r="F14674">
        <v>19.193000000000001</v>
      </c>
      <c r="G14674">
        <v>17.708749999999998</v>
      </c>
      <c r="H14674" s="4"/>
      <c r="I14674">
        <f t="shared" si="1603"/>
        <v>12.861530449973584</v>
      </c>
      <c r="J14674">
        <f t="shared" si="1604"/>
        <v>6.3314695500264175</v>
      </c>
      <c r="K14674">
        <f t="shared" si="1605"/>
        <v>40.087506662911728</v>
      </c>
      <c r="L14674">
        <f t="shared" si="1606"/>
        <v>49.227963768801878</v>
      </c>
      <c r="O14674">
        <f>VLOOKUP(D14674,'Manning''s Flow'!I$6:J$6004,2,TRUE)</f>
        <v>12.884177205451431</v>
      </c>
      <c r="P14674">
        <f t="shared" si="1607"/>
        <v>6.3088227945485702</v>
      </c>
      <c r="Q14674">
        <f t="shared" si="1608"/>
        <v>39.801245053015634</v>
      </c>
      <c r="R14674">
        <f t="shared" si="1609"/>
        <v>48.965663029527725</v>
      </c>
    </row>
    <row r="14675" spans="1:18" x14ac:dyDescent="0.3">
      <c r="A14675" s="14">
        <v>43943.902777777781</v>
      </c>
      <c r="B14675" s="15">
        <v>43943</v>
      </c>
      <c r="C14675" s="16">
        <v>0.90277777777777779</v>
      </c>
      <c r="D14675">
        <v>0.63400000000000001</v>
      </c>
      <c r="E14675">
        <v>1.36</v>
      </c>
      <c r="F14675">
        <v>17.047999999999998</v>
      </c>
      <c r="G14675">
        <v>17.323249999999998</v>
      </c>
      <c r="H14675" s="4"/>
      <c r="I14675">
        <f t="shared" si="1603"/>
        <v>14.150762165348157</v>
      </c>
      <c r="J14675">
        <f t="shared" si="1604"/>
        <v>2.8972378346518415</v>
      </c>
      <c r="K14675">
        <f t="shared" si="1605"/>
        <v>8.3939870705380919</v>
      </c>
      <c r="L14675">
        <f t="shared" si="1606"/>
        <v>20.474076242666889</v>
      </c>
      <c r="O14675">
        <f>VLOOKUP(D14675,'Manning''s Flow'!I$6:J$6004,2,TRUE)</f>
        <v>14.313432769901217</v>
      </c>
      <c r="P14675">
        <f t="shared" si="1607"/>
        <v>2.7345672300987811</v>
      </c>
      <c r="Q14675">
        <f t="shared" si="1608"/>
        <v>7.4778579359301203</v>
      </c>
      <c r="R14675">
        <f t="shared" si="1609"/>
        <v>19.104901487008231</v>
      </c>
    </row>
    <row r="14676" spans="1:18" x14ac:dyDescent="0.3">
      <c r="A14676" s="14">
        <v>43943.90625</v>
      </c>
      <c r="B14676" s="15">
        <v>43943</v>
      </c>
      <c r="C14676" s="16">
        <v>0.90625</v>
      </c>
      <c r="D14676">
        <v>0.59199999999999997</v>
      </c>
      <c r="E14676">
        <v>1.55</v>
      </c>
      <c r="F14676">
        <v>17.541</v>
      </c>
      <c r="G14676">
        <v>18.398</v>
      </c>
      <c r="H14676" s="4"/>
      <c r="I14676">
        <f t="shared" si="1603"/>
        <v>12.025323863383298</v>
      </c>
      <c r="J14676">
        <f t="shared" si="1604"/>
        <v>5.5156761366167029</v>
      </c>
      <c r="K14676">
        <f t="shared" si="1605"/>
        <v>30.422683244042958</v>
      </c>
      <c r="L14676">
        <f t="shared" si="1606"/>
        <v>45.867173302598104</v>
      </c>
      <c r="O14676">
        <f>VLOOKUP(D14676,'Manning''s Flow'!I$6:J$6004,2,TRUE)</f>
        <v>12.425560291895167</v>
      </c>
      <c r="P14676">
        <f t="shared" si="1607"/>
        <v>5.1154397081048337</v>
      </c>
      <c r="Q14676">
        <f t="shared" si="1608"/>
        <v>26.167723407255668</v>
      </c>
      <c r="R14676">
        <f t="shared" si="1609"/>
        <v>41.168684453138802</v>
      </c>
    </row>
    <row r="14677" spans="1:18" x14ac:dyDescent="0.3">
      <c r="A14677" s="14">
        <v>43943.909722222219</v>
      </c>
      <c r="B14677" s="15">
        <v>43943</v>
      </c>
      <c r="C14677" s="16">
        <v>0.90972222222222221</v>
      </c>
      <c r="D14677">
        <v>0.66900000000000004</v>
      </c>
      <c r="E14677">
        <v>1.46</v>
      </c>
      <c r="F14677">
        <v>19.809999999999999</v>
      </c>
      <c r="G14677">
        <v>18.4785</v>
      </c>
      <c r="H14677" s="4"/>
      <c r="I14677">
        <f t="shared" si="1603"/>
        <v>16.07656295585662</v>
      </c>
      <c r="J14677">
        <f t="shared" si="1604"/>
        <v>3.7334370441433791</v>
      </c>
      <c r="K14677">
        <f t="shared" si="1605"/>
        <v>13.938552162582051</v>
      </c>
      <c r="L14677">
        <f t="shared" si="1606"/>
        <v>23.222855870342016</v>
      </c>
      <c r="O14677">
        <f>VLOOKUP(D14677,'Manning''s Flow'!I$6:J$6004,2,TRUE)</f>
        <v>15.823210697101919</v>
      </c>
      <c r="P14677">
        <f t="shared" si="1607"/>
        <v>3.9867893028980799</v>
      </c>
      <c r="Q14677">
        <f t="shared" si="1608"/>
        <v>15.894488945702557</v>
      </c>
      <c r="R14677">
        <f t="shared" si="1609"/>
        <v>25.195830221917447</v>
      </c>
    </row>
    <row r="14678" spans="1:18" x14ac:dyDescent="0.3">
      <c r="A14678" s="14">
        <v>43943.913194444445</v>
      </c>
      <c r="B14678" s="15">
        <v>43943</v>
      </c>
      <c r="C14678" s="16">
        <v>0.91319444444444453</v>
      </c>
      <c r="D14678">
        <v>0.6</v>
      </c>
      <c r="E14678">
        <v>1.69</v>
      </c>
      <c r="F14678">
        <v>19.515000000000001</v>
      </c>
      <c r="G14678">
        <v>18.550750000000001</v>
      </c>
      <c r="H14678" s="4"/>
      <c r="I14678">
        <f t="shared" si="1603"/>
        <v>12.414780144135387</v>
      </c>
      <c r="J14678">
        <f t="shared" si="1604"/>
        <v>7.1002198558646139</v>
      </c>
      <c r="K14678">
        <f t="shared" si="1605"/>
        <v>50.41312200161412</v>
      </c>
      <c r="L14678">
        <f t="shared" si="1606"/>
        <v>57.191668103914708</v>
      </c>
      <c r="O14678">
        <f>VLOOKUP(D14678,'Manning''s Flow'!I$6:J$6004,2,TRUE)</f>
        <v>12.884177205451431</v>
      </c>
      <c r="P14678">
        <f t="shared" si="1607"/>
        <v>6.6308227945485694</v>
      </c>
      <c r="Q14678">
        <f t="shared" si="1608"/>
        <v>43.9678109327049</v>
      </c>
      <c r="R14678">
        <f t="shared" si="1609"/>
        <v>51.464852499412984</v>
      </c>
    </row>
    <row r="14679" spans="1:18" x14ac:dyDescent="0.3">
      <c r="A14679" s="14">
        <v>43943.916666666664</v>
      </c>
      <c r="B14679" s="15">
        <v>43943</v>
      </c>
      <c r="C14679" s="16">
        <v>0.91666666666666663</v>
      </c>
      <c r="D14679">
        <v>0.54900000000000004</v>
      </c>
      <c r="E14679">
        <v>1.72</v>
      </c>
      <c r="F14679">
        <v>17.337</v>
      </c>
      <c r="G14679">
        <v>18.555</v>
      </c>
      <c r="H14679" s="4"/>
      <c r="I14679">
        <f t="shared" si="1603"/>
        <v>10.053873598859862</v>
      </c>
      <c r="J14679">
        <f t="shared" si="1604"/>
        <v>7.2831264011401373</v>
      </c>
      <c r="K14679">
        <f t="shared" si="1605"/>
        <v>53.043930174984489</v>
      </c>
      <c r="L14679">
        <f t="shared" si="1606"/>
        <v>72.440998283149938</v>
      </c>
      <c r="O14679">
        <f>VLOOKUP(D14679,'Manning''s Flow'!I$6:J$6004,2,TRUE)</f>
        <v>10.265049239273067</v>
      </c>
      <c r="P14679">
        <f t="shared" si="1607"/>
        <v>7.0719507607269332</v>
      </c>
      <c r="Q14679">
        <f t="shared" si="1608"/>
        <v>50.012487562146248</v>
      </c>
      <c r="R14679">
        <f t="shared" si="1609"/>
        <v>68.89349087260436</v>
      </c>
    </row>
    <row r="14680" spans="1:18" x14ac:dyDescent="0.3">
      <c r="A14680" s="14">
        <v>43943.920138888891</v>
      </c>
      <c r="B14680" s="15">
        <v>43943</v>
      </c>
      <c r="C14680" s="16">
        <v>0.92013888888888884</v>
      </c>
      <c r="D14680">
        <v>0.6</v>
      </c>
      <c r="E14680">
        <v>1.52</v>
      </c>
      <c r="F14680">
        <v>17.558</v>
      </c>
      <c r="G14680">
        <v>18.65025</v>
      </c>
      <c r="H14680" s="4"/>
      <c r="I14680">
        <f t="shared" si="1603"/>
        <v>12.414780144135387</v>
      </c>
      <c r="J14680">
        <f t="shared" si="1604"/>
        <v>5.1432198558646132</v>
      </c>
      <c r="K14680">
        <f t="shared" si="1605"/>
        <v>26.452710485760011</v>
      </c>
      <c r="L14680">
        <f t="shared" si="1606"/>
        <v>41.428199260493685</v>
      </c>
      <c r="O14680">
        <f>VLOOKUP(D14680,'Manning''s Flow'!I$6:J$6004,2,TRUE)</f>
        <v>12.884177205451431</v>
      </c>
      <c r="P14680">
        <f t="shared" si="1607"/>
        <v>4.6738227945485686</v>
      </c>
      <c r="Q14680">
        <f t="shared" si="1608"/>
        <v>21.844619514841792</v>
      </c>
      <c r="R14680">
        <f t="shared" si="1609"/>
        <v>36.275679230576131</v>
      </c>
    </row>
    <row r="14681" spans="1:18" x14ac:dyDescent="0.3">
      <c r="A14681" s="14">
        <v>43943.923611111109</v>
      </c>
      <c r="B14681" s="15">
        <v>43943</v>
      </c>
      <c r="C14681" s="16">
        <v>0.92361111111111116</v>
      </c>
      <c r="D14681">
        <v>0.626</v>
      </c>
      <c r="E14681">
        <v>1.64</v>
      </c>
      <c r="F14681">
        <v>20.190999999999999</v>
      </c>
      <c r="G14681">
        <v>18.40025</v>
      </c>
      <c r="H14681" s="4"/>
      <c r="I14681">
        <f t="shared" si="1603"/>
        <v>13.730445957646046</v>
      </c>
      <c r="J14681">
        <f t="shared" si="1604"/>
        <v>6.4605540423539534</v>
      </c>
      <c r="K14681">
        <f t="shared" si="1605"/>
        <v>41.738758534176007</v>
      </c>
      <c r="L14681">
        <f t="shared" si="1606"/>
        <v>47.052761886122703</v>
      </c>
      <c r="O14681">
        <f>VLOOKUP(D14681,'Manning''s Flow'!I$6:J$6004,2,TRUE)</f>
        <v>13.828093330694269</v>
      </c>
      <c r="P14681">
        <f t="shared" si="1607"/>
        <v>6.3629066693057297</v>
      </c>
      <c r="Q14681">
        <f t="shared" si="1608"/>
        <v>40.486581282295333</v>
      </c>
      <c r="R14681">
        <f t="shared" si="1609"/>
        <v>46.014345702902965</v>
      </c>
    </row>
    <row r="14682" spans="1:18" x14ac:dyDescent="0.3">
      <c r="A14682" s="14">
        <v>43943.927083333336</v>
      </c>
      <c r="B14682" s="15">
        <v>43943</v>
      </c>
      <c r="C14682" s="16">
        <v>0.92708333333333337</v>
      </c>
      <c r="D14682">
        <v>0.6</v>
      </c>
      <c r="E14682">
        <v>1.6</v>
      </c>
      <c r="F14682">
        <v>18.515000000000001</v>
      </c>
      <c r="G14682">
        <v>18.595749999999999</v>
      </c>
      <c r="H14682" s="4"/>
      <c r="I14682">
        <f t="shared" si="1603"/>
        <v>12.414780144135387</v>
      </c>
      <c r="J14682">
        <f t="shared" si="1604"/>
        <v>6.1002198558646139</v>
      </c>
      <c r="K14682">
        <f t="shared" si="1605"/>
        <v>37.212682289884889</v>
      </c>
      <c r="L14682">
        <f t="shared" si="1606"/>
        <v>49.136753007634162</v>
      </c>
      <c r="O14682">
        <f>VLOOKUP(D14682,'Manning''s Flow'!I$6:J$6004,2,TRUE)</f>
        <v>12.884177205451431</v>
      </c>
      <c r="P14682">
        <f t="shared" si="1607"/>
        <v>5.6308227945485694</v>
      </c>
      <c r="Q14682">
        <f t="shared" si="1608"/>
        <v>31.706165343607761</v>
      </c>
      <c r="R14682">
        <f t="shared" si="1609"/>
        <v>43.703394518402845</v>
      </c>
    </row>
    <row r="14683" spans="1:18" x14ac:dyDescent="0.3">
      <c r="A14683" s="14">
        <v>43943.930555555555</v>
      </c>
      <c r="B14683" s="15">
        <v>43943</v>
      </c>
      <c r="C14683" s="16">
        <v>0.93055555555555547</v>
      </c>
      <c r="D14683">
        <v>0.59199999999999997</v>
      </c>
      <c r="E14683">
        <v>1.6</v>
      </c>
      <c r="F14683">
        <v>18.119</v>
      </c>
      <c r="G14683">
        <v>19.585750000000001</v>
      </c>
      <c r="H14683" s="4"/>
      <c r="I14683">
        <f t="shared" si="1603"/>
        <v>12.025323863383298</v>
      </c>
      <c r="J14683">
        <f t="shared" si="1604"/>
        <v>6.0936761366167023</v>
      </c>
      <c r="K14683">
        <f t="shared" si="1605"/>
        <v>37.132888857971857</v>
      </c>
      <c r="L14683">
        <f t="shared" si="1606"/>
        <v>50.673696657532354</v>
      </c>
      <c r="O14683">
        <f>VLOOKUP(D14683,'Manning''s Flow'!I$6:J$6004,2,TRUE)</f>
        <v>12.425560291895167</v>
      </c>
      <c r="P14683">
        <f t="shared" si="1607"/>
        <v>5.6934397081048331</v>
      </c>
      <c r="Q14683">
        <f t="shared" si="1608"/>
        <v>32.415255709824848</v>
      </c>
      <c r="R14683">
        <f t="shared" si="1609"/>
        <v>45.820386158509884</v>
      </c>
    </row>
    <row r="14684" spans="1:18" x14ac:dyDescent="0.3">
      <c r="A14684" s="14">
        <v>43943.934027777781</v>
      </c>
      <c r="B14684" s="15">
        <v>43943</v>
      </c>
      <c r="C14684" s="16">
        <v>0.93402777777777779</v>
      </c>
      <c r="D14684">
        <v>0.66900000000000004</v>
      </c>
      <c r="E14684">
        <v>1.59</v>
      </c>
      <c r="F14684">
        <v>21.518000000000001</v>
      </c>
      <c r="G14684">
        <v>19.32075</v>
      </c>
      <c r="H14684" s="4"/>
      <c r="I14684">
        <f t="shared" si="1603"/>
        <v>16.07656295585662</v>
      </c>
      <c r="J14684">
        <f t="shared" si="1604"/>
        <v>5.441437044143381</v>
      </c>
      <c r="K14684">
        <f t="shared" si="1605"/>
        <v>29.609237105375854</v>
      </c>
      <c r="L14684">
        <f t="shared" si="1606"/>
        <v>33.84701729520544</v>
      </c>
      <c r="O14684">
        <f>VLOOKUP(D14684,'Manning''s Flow'!I$6:J$6004,2,TRUE)</f>
        <v>15.823210697101919</v>
      </c>
      <c r="P14684">
        <f t="shared" si="1607"/>
        <v>5.6947893028980818</v>
      </c>
      <c r="Q14684">
        <f t="shared" si="1608"/>
        <v>32.430625204402418</v>
      </c>
      <c r="R14684">
        <f t="shared" si="1609"/>
        <v>35.990099682747093</v>
      </c>
    </row>
    <row r="14685" spans="1:18" x14ac:dyDescent="0.3">
      <c r="A14685" s="14">
        <v>43943.9375</v>
      </c>
      <c r="B14685" s="15">
        <v>43943</v>
      </c>
      <c r="C14685" s="16">
        <v>0.9375</v>
      </c>
      <c r="D14685">
        <v>0.60899999999999999</v>
      </c>
      <c r="E14685">
        <v>1.62</v>
      </c>
      <c r="F14685">
        <v>19.131</v>
      </c>
      <c r="G14685">
        <v>19.225750000000001</v>
      </c>
      <c r="H14685" s="4"/>
      <c r="I14685">
        <f t="shared" si="1603"/>
        <v>12.861530449973584</v>
      </c>
      <c r="J14685">
        <f t="shared" si="1604"/>
        <v>6.2694695500264164</v>
      </c>
      <c r="K14685">
        <f t="shared" si="1605"/>
        <v>39.306248438708437</v>
      </c>
      <c r="L14685">
        <f t="shared" si="1606"/>
        <v>48.745906052255961</v>
      </c>
      <c r="O14685">
        <f>VLOOKUP(D14685,'Manning''s Flow'!I$6:J$6004,2,TRUE)</f>
        <v>12.884177205451431</v>
      </c>
      <c r="P14685">
        <f t="shared" si="1607"/>
        <v>6.246822794548569</v>
      </c>
      <c r="Q14685">
        <f t="shared" si="1608"/>
        <v>39.022795026491593</v>
      </c>
      <c r="R14685">
        <f t="shared" si="1609"/>
        <v>48.484452634705086</v>
      </c>
    </row>
    <row r="14686" spans="1:18" x14ac:dyDescent="0.3">
      <c r="A14686" s="14">
        <v>43943.944444444445</v>
      </c>
      <c r="B14686" s="15">
        <v>43943</v>
      </c>
      <c r="C14686" s="16">
        <v>0.94444444444444453</v>
      </c>
      <c r="D14686">
        <v>0.61699999999999999</v>
      </c>
      <c r="E14686">
        <v>1.67</v>
      </c>
      <c r="F14686">
        <v>20.096</v>
      </c>
      <c r="G14686">
        <v>21.271000000000001</v>
      </c>
      <c r="H14686" s="4"/>
      <c r="I14686">
        <f t="shared" si="1603"/>
        <v>13.266336559544451</v>
      </c>
      <c r="J14686">
        <f t="shared" si="1604"/>
        <v>6.8296634404555494</v>
      </c>
      <c r="K14686">
        <f t="shared" si="1605"/>
        <v>46.644302709895129</v>
      </c>
      <c r="L14686">
        <f t="shared" si="1606"/>
        <v>51.481156156421768</v>
      </c>
      <c r="O14686">
        <f>VLOOKUP(D14686,'Manning''s Flow'!I$6:J$6004,2,TRUE)</f>
        <v>13.351681454482966</v>
      </c>
      <c r="P14686">
        <f t="shared" si="1607"/>
        <v>6.744318545517034</v>
      </c>
      <c r="Q14686">
        <f t="shared" si="1608"/>
        <v>45.485832643405004</v>
      </c>
      <c r="R14686">
        <f t="shared" si="1609"/>
        <v>50.512877861181735</v>
      </c>
    </row>
    <row r="14687" spans="1:18" x14ac:dyDescent="0.3">
      <c r="A14687" s="14">
        <v>43943.947916666664</v>
      </c>
      <c r="B14687" s="15">
        <v>43943</v>
      </c>
      <c r="C14687" s="16">
        <v>0.94791666666666663</v>
      </c>
      <c r="D14687">
        <v>0.72</v>
      </c>
      <c r="E14687">
        <v>1.83</v>
      </c>
      <c r="F14687">
        <v>27.722000000000001</v>
      </c>
      <c r="G14687">
        <v>22.239000000000001</v>
      </c>
      <c r="H14687" s="4"/>
      <c r="I14687">
        <f t="shared" si="1603"/>
        <v>19.140571538429366</v>
      </c>
      <c r="J14687">
        <f t="shared" si="1604"/>
        <v>8.5814284615706349</v>
      </c>
      <c r="K14687">
        <f t="shared" si="1605"/>
        <v>73.640914441054548</v>
      </c>
      <c r="L14687">
        <f t="shared" si="1606"/>
        <v>44.833710656661033</v>
      </c>
      <c r="O14687">
        <f>VLOOKUP(D14687,'Manning''s Flow'!I$6:J$6004,2,TRUE)</f>
        <v>19.086353738432805</v>
      </c>
      <c r="P14687">
        <f t="shared" si="1607"/>
        <v>8.6356462615671958</v>
      </c>
      <c r="Q14687">
        <f t="shared" si="1608"/>
        <v>74.574386354919483</v>
      </c>
      <c r="R14687">
        <f t="shared" si="1609"/>
        <v>45.245133669393446</v>
      </c>
    </row>
    <row r="14688" spans="1:18" x14ac:dyDescent="0.3">
      <c r="A14688" s="14">
        <v>43943.951388888891</v>
      </c>
      <c r="B14688" s="15">
        <v>43943</v>
      </c>
      <c r="C14688" s="16">
        <v>0.95138888888888884</v>
      </c>
      <c r="D14688">
        <v>0.66900000000000004</v>
      </c>
      <c r="E14688">
        <v>1.7</v>
      </c>
      <c r="F14688">
        <v>23.003</v>
      </c>
      <c r="G14688">
        <v>23.524000000000001</v>
      </c>
      <c r="H14688" s="4"/>
      <c r="I14688">
        <f t="shared" si="1603"/>
        <v>16.07656295585662</v>
      </c>
      <c r="J14688">
        <f t="shared" si="1604"/>
        <v>6.9264370441433805</v>
      </c>
      <c r="K14688">
        <f t="shared" si="1605"/>
        <v>47.975530126481686</v>
      </c>
      <c r="L14688">
        <f t="shared" si="1606"/>
        <v>43.084066309211387</v>
      </c>
      <c r="O14688">
        <f>VLOOKUP(D14688,'Manning''s Flow'!I$6:J$6004,2,TRUE)</f>
        <v>15.823210697101919</v>
      </c>
      <c r="P14688">
        <f t="shared" si="1607"/>
        <v>7.1797893028980813</v>
      </c>
      <c r="Q14688">
        <f t="shared" si="1608"/>
        <v>51.549374434009714</v>
      </c>
      <c r="R14688">
        <f t="shared" si="1609"/>
        <v>45.37504707696958</v>
      </c>
    </row>
    <row r="14689" spans="1:18" x14ac:dyDescent="0.3">
      <c r="A14689" s="14">
        <v>43943.954861111109</v>
      </c>
      <c r="B14689" s="15">
        <v>43943</v>
      </c>
      <c r="C14689" s="16">
        <v>0.95486111111111116</v>
      </c>
      <c r="D14689">
        <v>0.68600000000000005</v>
      </c>
      <c r="E14689">
        <v>1.65</v>
      </c>
      <c r="F14689">
        <v>23.274999999999999</v>
      </c>
      <c r="G14689">
        <v>23.714750000000002</v>
      </c>
      <c r="H14689" s="4"/>
      <c r="I14689">
        <f t="shared" si="1603"/>
        <v>17.063593701936682</v>
      </c>
      <c r="J14689">
        <f t="shared" si="1604"/>
        <v>6.2114062980633165</v>
      </c>
      <c r="K14689">
        <f t="shared" si="1605"/>
        <v>38.581568199620634</v>
      </c>
      <c r="L14689">
        <f t="shared" si="1606"/>
        <v>36.401513107747839</v>
      </c>
      <c r="O14689">
        <f>VLOOKUP(D14689,'Manning''s Flow'!I$6:J$6004,2,TRUE)</f>
        <v>16.874717504586254</v>
      </c>
      <c r="P14689">
        <f t="shared" si="1607"/>
        <v>6.4002824954137445</v>
      </c>
      <c r="Q14689">
        <f t="shared" si="1608"/>
        <v>40.96361602109959</v>
      </c>
      <c r="R14689">
        <f t="shared" si="1609"/>
        <v>37.928234909261498</v>
      </c>
    </row>
    <row r="14690" spans="1:18" x14ac:dyDescent="0.3">
      <c r="A14690" s="14">
        <v>43943.958333333336</v>
      </c>
      <c r="B14690" s="15">
        <v>43943</v>
      </c>
      <c r="C14690" s="16">
        <v>0.95833333333333337</v>
      </c>
      <c r="D14690">
        <v>0.626</v>
      </c>
      <c r="E14690">
        <v>1.7</v>
      </c>
      <c r="F14690">
        <v>20.859000000000002</v>
      </c>
      <c r="G14690">
        <v>21.918749999999999</v>
      </c>
      <c r="H14690" s="4"/>
      <c r="I14690">
        <f t="shared" si="1603"/>
        <v>13.730445957646046</v>
      </c>
      <c r="J14690">
        <f t="shared" si="1604"/>
        <v>7.1285540423539562</v>
      </c>
      <c r="K14690">
        <f t="shared" si="1605"/>
        <v>50.816282734760932</v>
      </c>
      <c r="L14690">
        <f t="shared" si="1606"/>
        <v>51.917862422992108</v>
      </c>
      <c r="O14690">
        <f>VLOOKUP(D14690,'Manning''s Flow'!I$6:J$6004,2,TRUE)</f>
        <v>13.828093330694269</v>
      </c>
      <c r="P14690">
        <f t="shared" si="1607"/>
        <v>7.0309066693057325</v>
      </c>
      <c r="Q14690">
        <f t="shared" si="1608"/>
        <v>49.433648592487828</v>
      </c>
      <c r="R14690">
        <f t="shared" si="1609"/>
        <v>50.84509122959998</v>
      </c>
    </row>
    <row r="14691" spans="1:18" x14ac:dyDescent="0.3">
      <c r="A14691" s="14">
        <v>43943.961805555555</v>
      </c>
      <c r="B14691" s="15">
        <v>43943</v>
      </c>
      <c r="C14691" s="16">
        <v>0.96180555555555547</v>
      </c>
      <c r="D14691">
        <v>0.58299999999999996</v>
      </c>
      <c r="E14691">
        <v>1.86</v>
      </c>
      <c r="F14691">
        <v>20.538</v>
      </c>
      <c r="G14691">
        <v>20.859749999999998</v>
      </c>
      <c r="H14691" s="4"/>
      <c r="I14691">
        <f t="shared" si="1603"/>
        <v>11.595750764432855</v>
      </c>
      <c r="J14691">
        <f t="shared" si="1604"/>
        <v>8.9422492355671448</v>
      </c>
      <c r="K14691">
        <f t="shared" si="1605"/>
        <v>79.96382139100119</v>
      </c>
      <c r="L14691">
        <f t="shared" si="1606"/>
        <v>77.116604325399251</v>
      </c>
      <c r="O14691">
        <f>VLOOKUP(D14691,'Manning''s Flow'!I$6:J$6004,2,TRUE)</f>
        <v>11.975810055502357</v>
      </c>
      <c r="P14691">
        <f t="shared" si="1607"/>
        <v>8.5621899444976428</v>
      </c>
      <c r="Q14691">
        <f t="shared" si="1608"/>
        <v>73.311096645656548</v>
      </c>
      <c r="R14691">
        <f t="shared" si="1609"/>
        <v>71.495705967411311</v>
      </c>
    </row>
    <row r="14692" spans="1:18" x14ac:dyDescent="0.3">
      <c r="A14692" s="14">
        <v>43943.965277777781</v>
      </c>
      <c r="B14692" s="15">
        <v>43943</v>
      </c>
      <c r="C14692" s="16">
        <v>0.96527777777777779</v>
      </c>
      <c r="D14692">
        <v>0.6</v>
      </c>
      <c r="E14692">
        <v>1.63</v>
      </c>
      <c r="F14692">
        <v>18.766999999999999</v>
      </c>
      <c r="G14692">
        <v>21.602250000000002</v>
      </c>
      <c r="H14692" s="4"/>
      <c r="I14692">
        <f t="shared" si="1603"/>
        <v>12.414780144135387</v>
      </c>
      <c r="J14692">
        <f t="shared" si="1604"/>
        <v>6.3522198558646128</v>
      </c>
      <c r="K14692">
        <f t="shared" si="1605"/>
        <v>40.350697097240641</v>
      </c>
      <c r="L14692">
        <f t="shared" si="1606"/>
        <v>51.166591611896848</v>
      </c>
      <c r="O14692">
        <f>VLOOKUP(D14692,'Manning''s Flow'!I$6:J$6004,2,TRUE)</f>
        <v>12.884177205451431</v>
      </c>
      <c r="P14692">
        <f t="shared" si="1607"/>
        <v>5.8828227945485683</v>
      </c>
      <c r="Q14692">
        <f t="shared" si="1608"/>
        <v>34.607604032060223</v>
      </c>
      <c r="R14692">
        <f t="shared" si="1609"/>
        <v>45.659281929617393</v>
      </c>
    </row>
    <row r="14693" spans="1:18" x14ac:dyDescent="0.3">
      <c r="A14693" s="14">
        <v>43943.96875</v>
      </c>
      <c r="B14693" s="15">
        <v>43943</v>
      </c>
      <c r="C14693" s="16">
        <v>0.96875</v>
      </c>
      <c r="D14693">
        <v>0.71099999999999997</v>
      </c>
      <c r="E14693">
        <v>1.77</v>
      </c>
      <c r="F14693">
        <v>26.245000000000001</v>
      </c>
      <c r="G14693">
        <v>22.229749999999999</v>
      </c>
      <c r="H14693" s="4"/>
      <c r="I14693">
        <f t="shared" si="1603"/>
        <v>18.577328291214044</v>
      </c>
      <c r="J14693">
        <f t="shared" si="1604"/>
        <v>7.6676717087859565</v>
      </c>
      <c r="K14693">
        <f t="shared" si="1605"/>
        <v>58.793189433716549</v>
      </c>
      <c r="L14693">
        <f t="shared" si="1606"/>
        <v>41.2743511262182</v>
      </c>
      <c r="O14693">
        <f>VLOOKUP(D14693,'Manning''s Flow'!I$6:J$6004,2,TRUE)</f>
        <v>18.519823112487089</v>
      </c>
      <c r="P14693">
        <f t="shared" si="1607"/>
        <v>7.7251768875129123</v>
      </c>
      <c r="Q14693">
        <f t="shared" si="1608"/>
        <v>59.678357943363686</v>
      </c>
      <c r="R14693">
        <f t="shared" si="1609"/>
        <v>41.713016590877537</v>
      </c>
    </row>
    <row r="14694" spans="1:18" x14ac:dyDescent="0.3">
      <c r="A14694" s="14">
        <v>43943.972222222219</v>
      </c>
      <c r="B14694" s="15">
        <v>43943</v>
      </c>
      <c r="C14694" s="16">
        <v>0.97222222222222221</v>
      </c>
      <c r="D14694">
        <v>0.65100000000000002</v>
      </c>
      <c r="E14694">
        <v>1.79</v>
      </c>
      <c r="F14694">
        <v>23.369</v>
      </c>
      <c r="G14694">
        <v>22.013750000000002</v>
      </c>
      <c r="H14694" s="4"/>
      <c r="I14694">
        <f t="shared" si="1603"/>
        <v>15.068393267838701</v>
      </c>
      <c r="J14694">
        <f t="shared" si="1604"/>
        <v>8.3006067321612989</v>
      </c>
      <c r="K14694">
        <f t="shared" si="1605"/>
        <v>68.900072122001475</v>
      </c>
      <c r="L14694">
        <f t="shared" si="1606"/>
        <v>55.086209820908635</v>
      </c>
      <c r="O14694">
        <f>VLOOKUP(D14694,'Manning''s Flow'!I$6:J$6004,2,TRUE)</f>
        <v>15.310972362076571</v>
      </c>
      <c r="P14694">
        <f t="shared" si="1607"/>
        <v>8.0580276379234288</v>
      </c>
      <c r="Q14694">
        <f t="shared" si="1608"/>
        <v>64.931809413537835</v>
      </c>
      <c r="R14694">
        <f t="shared" si="1609"/>
        <v>52.62910445767762</v>
      </c>
    </row>
    <row r="14695" spans="1:18" x14ac:dyDescent="0.3">
      <c r="A14695" s="14">
        <v>43943.975694444445</v>
      </c>
      <c r="B14695" s="15">
        <v>43943</v>
      </c>
      <c r="C14695" s="16">
        <v>0.97569444444444453</v>
      </c>
      <c r="D14695">
        <v>0.60899999999999999</v>
      </c>
      <c r="E14695">
        <v>1.67</v>
      </c>
      <c r="F14695">
        <v>19.673999999999999</v>
      </c>
      <c r="G14695">
        <v>21.989250000000002</v>
      </c>
      <c r="H14695" s="4"/>
      <c r="I14695">
        <f t="shared" si="1603"/>
        <v>12.861530449973584</v>
      </c>
      <c r="J14695">
        <f t="shared" si="1604"/>
        <v>6.8124695500264156</v>
      </c>
      <c r="K14695">
        <f t="shared" si="1605"/>
        <v>46.409741370037111</v>
      </c>
      <c r="L14695">
        <f t="shared" si="1606"/>
        <v>52.967798634262905</v>
      </c>
      <c r="O14695">
        <f>VLOOKUP(D14695,'Manning''s Flow'!I$6:J$6004,2,TRUE)</f>
        <v>12.884177205451431</v>
      </c>
      <c r="P14695">
        <f t="shared" si="1607"/>
        <v>6.7898227945485683</v>
      </c>
      <c r="Q14695">
        <f t="shared" si="1608"/>
        <v>46.101693581371329</v>
      </c>
      <c r="R14695">
        <f t="shared" si="1609"/>
        <v>52.698924318393594</v>
      </c>
    </row>
    <row r="14696" spans="1:18" x14ac:dyDescent="0.3">
      <c r="A14696" s="14">
        <v>43943.979166666664</v>
      </c>
      <c r="B14696" s="15">
        <v>43943</v>
      </c>
      <c r="C14696" s="16">
        <v>0.97916666666666663</v>
      </c>
      <c r="D14696">
        <v>0.61699999999999999</v>
      </c>
      <c r="E14696">
        <v>1.55</v>
      </c>
      <c r="F14696">
        <v>18.669</v>
      </c>
      <c r="G14696">
        <v>20.191000000000003</v>
      </c>
      <c r="H14696" s="4"/>
      <c r="I14696">
        <f t="shared" si="1603"/>
        <v>13.266336559544451</v>
      </c>
      <c r="J14696">
        <f t="shared" si="1604"/>
        <v>5.4026634404555498</v>
      </c>
      <c r="K14696">
        <f t="shared" si="1605"/>
        <v>29.188772250834997</v>
      </c>
      <c r="L14696">
        <f t="shared" si="1606"/>
        <v>40.724607100131273</v>
      </c>
      <c r="O14696">
        <f>VLOOKUP(D14696,'Manning''s Flow'!I$6:J$6004,2,TRUE)</f>
        <v>13.351681454482966</v>
      </c>
      <c r="P14696">
        <f t="shared" si="1607"/>
        <v>5.3173185455170344</v>
      </c>
      <c r="Q14696">
        <f t="shared" si="1608"/>
        <v>28.273876514499392</v>
      </c>
      <c r="R14696">
        <f t="shared" si="1609"/>
        <v>39.825085429458696</v>
      </c>
    </row>
    <row r="14697" spans="1:18" x14ac:dyDescent="0.3">
      <c r="A14697" s="14">
        <v>43943.982638888891</v>
      </c>
      <c r="B14697" s="15">
        <v>43943</v>
      </c>
      <c r="C14697" s="16">
        <v>0.98263888888888884</v>
      </c>
      <c r="D14697">
        <v>0.61699999999999999</v>
      </c>
      <c r="E14697">
        <v>1.58</v>
      </c>
      <c r="F14697">
        <v>19.052</v>
      </c>
      <c r="G14697">
        <v>19.462499999999999</v>
      </c>
      <c r="H14697" s="4"/>
      <c r="I14697">
        <f t="shared" si="1603"/>
        <v>13.266336559544451</v>
      </c>
      <c r="J14697">
        <f t="shared" si="1604"/>
        <v>5.7856634404555489</v>
      </c>
      <c r="K14697">
        <f t="shared" si="1605"/>
        <v>33.473901446223941</v>
      </c>
      <c r="L14697">
        <f t="shared" si="1606"/>
        <v>43.611613609282813</v>
      </c>
      <c r="O14697">
        <f>VLOOKUP(D14697,'Manning''s Flow'!I$6:J$6004,2,TRUE)</f>
        <v>13.351681454482966</v>
      </c>
      <c r="P14697">
        <f t="shared" si="1607"/>
        <v>5.7003185455170335</v>
      </c>
      <c r="Q14697">
        <f t="shared" si="1608"/>
        <v>32.493631520365426</v>
      </c>
      <c r="R14697">
        <f t="shared" si="1609"/>
        <v>42.693637988218278</v>
      </c>
    </row>
    <row r="14698" spans="1:18" x14ac:dyDescent="0.3">
      <c r="A14698" s="14">
        <v>43943.986111111109</v>
      </c>
      <c r="B14698" s="15">
        <v>43943</v>
      </c>
      <c r="C14698" s="16">
        <v>0.98611111111111116</v>
      </c>
      <c r="D14698">
        <v>0.59199999999999997</v>
      </c>
      <c r="E14698">
        <v>1.81</v>
      </c>
      <c r="F14698">
        <v>20.454999999999998</v>
      </c>
      <c r="G14698">
        <v>18.800249999999998</v>
      </c>
      <c r="H14698" s="4"/>
      <c r="I14698">
        <f t="shared" si="1603"/>
        <v>12.025323863383298</v>
      </c>
      <c r="J14698">
        <f t="shared" si="1604"/>
        <v>8.4296761366167008</v>
      </c>
      <c r="K14698">
        <f t="shared" si="1605"/>
        <v>71.05943976824507</v>
      </c>
      <c r="L14698">
        <f t="shared" si="1606"/>
        <v>70.099368901695684</v>
      </c>
      <c r="O14698">
        <f>VLOOKUP(D14698,'Manning''s Flow'!I$6:J$6004,2,TRUE)</f>
        <v>12.425560291895167</v>
      </c>
      <c r="P14698">
        <f t="shared" si="1607"/>
        <v>8.0294397081048317</v>
      </c>
      <c r="Q14698">
        <f t="shared" si="1608"/>
        <v>64.471902026090603</v>
      </c>
      <c r="R14698">
        <f t="shared" si="1609"/>
        <v>64.620343223815851</v>
      </c>
    </row>
    <row r="14699" spans="1:18" x14ac:dyDescent="0.3">
      <c r="A14699" s="14">
        <v>43943.989583333336</v>
      </c>
      <c r="B14699" s="15">
        <v>43943</v>
      </c>
      <c r="C14699" s="16">
        <v>0.98958333333333337</v>
      </c>
      <c r="D14699">
        <v>0.56599999999999995</v>
      </c>
      <c r="E14699">
        <v>1.61</v>
      </c>
      <c r="F14699">
        <v>17.024999999999999</v>
      </c>
      <c r="G14699">
        <v>19.012999999999998</v>
      </c>
      <c r="H14699" s="4"/>
      <c r="I14699">
        <f t="shared" si="1603"/>
        <v>10.80890014543148</v>
      </c>
      <c r="J14699">
        <f t="shared" si="1604"/>
        <v>6.2160998545685189</v>
      </c>
      <c r="K14699">
        <f t="shared" si="1605"/>
        <v>38.639897401966763</v>
      </c>
      <c r="L14699">
        <f t="shared" si="1606"/>
        <v>57.509087612358357</v>
      </c>
      <c r="O14699">
        <f>VLOOKUP(D14699,'Manning''s Flow'!I$6:J$6004,2,TRUE)</f>
        <v>11.102825079968385</v>
      </c>
      <c r="P14699">
        <f t="shared" si="1607"/>
        <v>5.9221749200316136</v>
      </c>
      <c r="Q14699">
        <f t="shared" si="1608"/>
        <v>35.07215578345145</v>
      </c>
      <c r="R14699">
        <f t="shared" si="1609"/>
        <v>53.339351717936609</v>
      </c>
    </row>
    <row r="14700" spans="1:18" x14ac:dyDescent="0.3">
      <c r="A14700" s="14">
        <v>43943.993055555555</v>
      </c>
      <c r="B14700" s="15">
        <v>43943</v>
      </c>
      <c r="C14700" s="16">
        <v>0.99305555555555547</v>
      </c>
      <c r="D14700">
        <v>0.60899999999999999</v>
      </c>
      <c r="E14700">
        <v>1.66</v>
      </c>
      <c r="F14700">
        <v>19.52</v>
      </c>
      <c r="G14700">
        <v>18.101749999999999</v>
      </c>
      <c r="H14700" s="4"/>
      <c r="I14700">
        <f t="shared" si="1603"/>
        <v>12.861530449973584</v>
      </c>
      <c r="J14700">
        <f t="shared" si="1604"/>
        <v>6.6584695500264157</v>
      </c>
      <c r="K14700">
        <f t="shared" si="1605"/>
        <v>44.33521674862898</v>
      </c>
      <c r="L14700">
        <f t="shared" si="1606"/>
        <v>51.770429467358539</v>
      </c>
      <c r="O14700">
        <f>VLOOKUP(D14700,'Manning''s Flow'!I$6:J$6004,2,TRUE)</f>
        <v>12.884177205451431</v>
      </c>
      <c r="P14700">
        <f t="shared" si="1607"/>
        <v>6.6358227945485684</v>
      </c>
      <c r="Q14700">
        <f t="shared" si="1608"/>
        <v>44.034144160650371</v>
      </c>
      <c r="R14700">
        <f t="shared" si="1609"/>
        <v>51.503659789318036</v>
      </c>
    </row>
    <row r="14701" spans="1:18" x14ac:dyDescent="0.3">
      <c r="A14701" s="14">
        <v>43943.996527777781</v>
      </c>
      <c r="B14701" s="15">
        <v>43943</v>
      </c>
      <c r="C14701" s="16">
        <v>0.99652777777777779</v>
      </c>
      <c r="D14701">
        <v>0.54900000000000004</v>
      </c>
      <c r="E14701">
        <v>1.53</v>
      </c>
      <c r="F14701">
        <v>15.407</v>
      </c>
      <c r="G14701">
        <v>17.486750000000001</v>
      </c>
      <c r="H14701" s="4"/>
      <c r="I14701">
        <f t="shared" si="1603"/>
        <v>10.053873598859862</v>
      </c>
      <c r="J14701">
        <f t="shared" si="1604"/>
        <v>5.3531264011401376</v>
      </c>
      <c r="K14701">
        <f t="shared" si="1605"/>
        <v>28.655962266583561</v>
      </c>
      <c r="L14701">
        <f t="shared" si="1606"/>
        <v>53.24441717416456</v>
      </c>
      <c r="O14701">
        <f>VLOOKUP(D14701,'Manning''s Flow'!I$6:J$6004,2,TRUE)</f>
        <v>10.265049239273067</v>
      </c>
      <c r="P14701">
        <f t="shared" si="1607"/>
        <v>5.1419507607269335</v>
      </c>
      <c r="Q14701">
        <f t="shared" si="1608"/>
        <v>26.439657625740288</v>
      </c>
      <c r="R14701">
        <f t="shared" si="1609"/>
        <v>50.091827529227395</v>
      </c>
    </row>
    <row r="14702" spans="1:18" x14ac:dyDescent="0.3">
      <c r="A14702" s="14">
        <v>43944</v>
      </c>
      <c r="B14702" s="15">
        <v>43944</v>
      </c>
      <c r="C14702" s="16">
        <v>0</v>
      </c>
      <c r="D14702">
        <v>0.61699999999999999</v>
      </c>
      <c r="E14702">
        <v>1.5</v>
      </c>
      <c r="F14702">
        <v>17.995000000000001</v>
      </c>
      <c r="G14702">
        <v>17.658249999999999</v>
      </c>
      <c r="H14702" s="4"/>
      <c r="I14702">
        <f t="shared" si="1603"/>
        <v>13.266336559544451</v>
      </c>
      <c r="J14702">
        <f t="shared" si="1604"/>
        <v>4.7286634404555503</v>
      </c>
      <c r="K14702">
        <f t="shared" si="1605"/>
        <v>22.360257933100922</v>
      </c>
      <c r="L14702">
        <f t="shared" si="1606"/>
        <v>35.64407867410479</v>
      </c>
      <c r="O14702">
        <f>VLOOKUP(D14702,'Manning''s Flow'!I$6:J$6004,2,TRUE)</f>
        <v>13.351681454482966</v>
      </c>
      <c r="P14702">
        <f t="shared" si="1607"/>
        <v>4.6433185455170349</v>
      </c>
      <c r="Q14702">
        <f t="shared" si="1608"/>
        <v>21.560407115142432</v>
      </c>
      <c r="R14702">
        <f t="shared" si="1609"/>
        <v>34.777032101511026</v>
      </c>
    </row>
    <row r="14703" spans="1:18" x14ac:dyDescent="0.3">
      <c r="A14703" s="14">
        <v>43944.006944444445</v>
      </c>
      <c r="B14703" s="15">
        <v>43944</v>
      </c>
      <c r="C14703" s="16">
        <v>6.9444444444444441E-3</v>
      </c>
      <c r="D14703">
        <v>0.54900000000000004</v>
      </c>
      <c r="E14703">
        <v>1.61</v>
      </c>
      <c r="F14703">
        <v>16.286000000000001</v>
      </c>
      <c r="G14703">
        <v>16.944750000000003</v>
      </c>
      <c r="H14703" s="4"/>
      <c r="I14703">
        <f t="shared" si="1603"/>
        <v>10.053873598859862</v>
      </c>
      <c r="J14703">
        <f t="shared" si="1604"/>
        <v>6.2321264011401389</v>
      </c>
      <c r="K14703">
        <f t="shared" si="1605"/>
        <v>38.839399479787943</v>
      </c>
      <c r="L14703">
        <f t="shared" si="1606"/>
        <v>61.987316031572938</v>
      </c>
      <c r="O14703">
        <f>VLOOKUP(D14703,'Manning''s Flow'!I$6:J$6004,2,TRUE)</f>
        <v>10.265049239273067</v>
      </c>
      <c r="P14703">
        <f t="shared" si="1607"/>
        <v>6.0209507607269348</v>
      </c>
      <c r="Q14703">
        <f t="shared" si="1608"/>
        <v>36.251848063098258</v>
      </c>
      <c r="R14703">
        <f t="shared" si="1609"/>
        <v>58.654864875770599</v>
      </c>
    </row>
    <row r="14704" spans="1:18" x14ac:dyDescent="0.3">
      <c r="A14704" s="14">
        <v>43944.010416666664</v>
      </c>
      <c r="B14704" s="15">
        <v>43944</v>
      </c>
      <c r="C14704" s="16">
        <v>1.0416666666666666E-2</v>
      </c>
      <c r="D14704">
        <v>0.57499999999999996</v>
      </c>
      <c r="E14704">
        <v>1.46</v>
      </c>
      <c r="F14704">
        <v>15.787000000000001</v>
      </c>
      <c r="G14704">
        <v>16.7195</v>
      </c>
      <c r="H14704" s="4"/>
      <c r="I14704">
        <f t="shared" si="1603"/>
        <v>11.221481198143875</v>
      </c>
      <c r="J14704">
        <f t="shared" si="1604"/>
        <v>4.5655188018561255</v>
      </c>
      <c r="K14704">
        <f t="shared" si="1605"/>
        <v>20.843961930101791</v>
      </c>
      <c r="L14704">
        <f t="shared" si="1606"/>
        <v>40.685527349199674</v>
      </c>
      <c r="O14704">
        <f>VLOOKUP(D14704,'Manning''s Flow'!I$6:J$6004,2,TRUE)</f>
        <v>11.534905460119568</v>
      </c>
      <c r="P14704">
        <f t="shared" si="1607"/>
        <v>4.2520945398804333</v>
      </c>
      <c r="Q14704">
        <f t="shared" si="1608"/>
        <v>18.080307976080995</v>
      </c>
      <c r="R14704">
        <f t="shared" si="1609"/>
        <v>36.862846900492563</v>
      </c>
    </row>
    <row r="14705" spans="1:18" x14ac:dyDescent="0.3">
      <c r="A14705" s="14">
        <v>43944.013888888891</v>
      </c>
      <c r="B14705" s="15">
        <v>43944</v>
      </c>
      <c r="C14705" s="16">
        <v>1.3888888888888888E-2</v>
      </c>
      <c r="D14705">
        <v>0.58299999999999996</v>
      </c>
      <c r="E14705">
        <v>1.55</v>
      </c>
      <c r="F14705">
        <v>17.094000000000001</v>
      </c>
      <c r="G14705">
        <v>16.158750000000001</v>
      </c>
      <c r="H14705" s="4"/>
      <c r="I14705">
        <f t="shared" si="1603"/>
        <v>11.595750764432855</v>
      </c>
      <c r="J14705">
        <f t="shared" si="1604"/>
        <v>5.4982492355671457</v>
      </c>
      <c r="K14705">
        <f t="shared" si="1605"/>
        <v>30.230744656414704</v>
      </c>
      <c r="L14705">
        <f t="shared" si="1606"/>
        <v>47.416069448747443</v>
      </c>
      <c r="O14705">
        <f>VLOOKUP(D14705,'Manning''s Flow'!I$6:J$6004,2,TRUE)</f>
        <v>11.975810055502357</v>
      </c>
      <c r="P14705">
        <f t="shared" si="1607"/>
        <v>5.1181899444976438</v>
      </c>
      <c r="Q14705">
        <f t="shared" si="1608"/>
        <v>26.195868307956793</v>
      </c>
      <c r="R14705">
        <f t="shared" si="1609"/>
        <v>42.737734823591836</v>
      </c>
    </row>
    <row r="14706" spans="1:18" x14ac:dyDescent="0.3">
      <c r="A14706" s="14">
        <v>43944.017361111109</v>
      </c>
      <c r="B14706" s="15">
        <v>43944</v>
      </c>
      <c r="C14706" s="16">
        <v>1.7361111111111112E-2</v>
      </c>
      <c r="D14706">
        <v>0.56599999999999995</v>
      </c>
      <c r="E14706">
        <v>1.46</v>
      </c>
      <c r="F14706">
        <v>15.468</v>
      </c>
      <c r="G14706">
        <v>15.987500000000001</v>
      </c>
      <c r="H14706" s="4"/>
      <c r="I14706">
        <f t="shared" si="1603"/>
        <v>10.80890014543148</v>
      </c>
      <c r="J14706">
        <f t="shared" si="1604"/>
        <v>4.6590998545685203</v>
      </c>
      <c r="K14706">
        <f t="shared" si="1605"/>
        <v>21.707211454840408</v>
      </c>
      <c r="L14706">
        <f t="shared" si="1606"/>
        <v>43.104291758470438</v>
      </c>
      <c r="O14706">
        <f>VLOOKUP(D14706,'Manning''s Flow'!I$6:J$6004,2,TRUE)</f>
        <v>11.102825079968385</v>
      </c>
      <c r="P14706">
        <f t="shared" si="1607"/>
        <v>4.365174920031615</v>
      </c>
      <c r="Q14706">
        <f t="shared" si="1608"/>
        <v>19.054752082473016</v>
      </c>
      <c r="R14706">
        <f t="shared" si="1609"/>
        <v>39.315893825142069</v>
      </c>
    </row>
    <row r="14707" spans="1:18" x14ac:dyDescent="0.3">
      <c r="A14707" s="14">
        <v>43944.020833333336</v>
      </c>
      <c r="B14707" s="15">
        <v>43944</v>
      </c>
      <c r="C14707" s="16">
        <v>2.0833333333333332E-2</v>
      </c>
      <c r="D14707">
        <v>0.56599999999999995</v>
      </c>
      <c r="E14707">
        <v>1.48</v>
      </c>
      <c r="F14707">
        <v>15.601000000000001</v>
      </c>
      <c r="G14707">
        <v>15.523999999999999</v>
      </c>
      <c r="H14707" s="4"/>
      <c r="I14707">
        <f t="shared" si="1603"/>
        <v>10.80890014543148</v>
      </c>
      <c r="J14707">
        <f t="shared" si="1604"/>
        <v>4.7920998545685212</v>
      </c>
      <c r="K14707">
        <f t="shared" si="1605"/>
        <v>22.964221016155641</v>
      </c>
      <c r="L14707">
        <f t="shared" si="1606"/>
        <v>44.33475922704276</v>
      </c>
      <c r="O14707">
        <f>VLOOKUP(D14707,'Manning''s Flow'!I$6:J$6004,2,TRUE)</f>
        <v>11.102825079968385</v>
      </c>
      <c r="P14707">
        <f t="shared" si="1607"/>
        <v>4.4981749200316159</v>
      </c>
      <c r="Q14707">
        <f t="shared" si="1608"/>
        <v>20.233577611201433</v>
      </c>
      <c r="R14707">
        <f t="shared" si="1609"/>
        <v>40.513787145464278</v>
      </c>
    </row>
    <row r="14708" spans="1:18" x14ac:dyDescent="0.3">
      <c r="A14708" s="14">
        <v>43944.024305555555</v>
      </c>
      <c r="B14708" s="15">
        <v>43944</v>
      </c>
      <c r="C14708" s="16">
        <v>2.4305555555555556E-2</v>
      </c>
      <c r="D14708">
        <v>0.53200000000000003</v>
      </c>
      <c r="E14708">
        <v>1.45</v>
      </c>
      <c r="F14708">
        <v>13.933</v>
      </c>
      <c r="G14708">
        <v>15.645</v>
      </c>
      <c r="H14708" s="4"/>
      <c r="I14708">
        <f t="shared" si="1603"/>
        <v>9.3303097068904535</v>
      </c>
      <c r="J14708">
        <f t="shared" si="1604"/>
        <v>4.6026902931095464</v>
      </c>
      <c r="K14708">
        <f t="shared" si="1605"/>
        <v>21.184757934284843</v>
      </c>
      <c r="L14708">
        <f t="shared" si="1606"/>
        <v>49.33051996881143</v>
      </c>
      <c r="O14708">
        <f>VLOOKUP(D14708,'Manning''s Flow'!I$6:J$6004,2,TRUE)</f>
        <v>9.8593088645349454</v>
      </c>
      <c r="P14708">
        <f t="shared" si="1607"/>
        <v>4.0736911354650545</v>
      </c>
      <c r="Q14708">
        <f t="shared" si="1608"/>
        <v>16.594959467166564</v>
      </c>
      <c r="R14708">
        <f t="shared" si="1609"/>
        <v>41.318222113099473</v>
      </c>
    </row>
    <row r="14709" spans="1:18" x14ac:dyDescent="0.3">
      <c r="A14709" s="14">
        <v>43944.027777777781</v>
      </c>
      <c r="B14709" s="15">
        <v>43944</v>
      </c>
      <c r="C14709" s="16">
        <v>2.7777777777777776E-2</v>
      </c>
      <c r="D14709">
        <v>0.6</v>
      </c>
      <c r="E14709">
        <v>1.52</v>
      </c>
      <c r="F14709">
        <v>17.577999999999999</v>
      </c>
      <c r="G14709">
        <v>15.018249999999998</v>
      </c>
      <c r="H14709" s="4"/>
      <c r="I14709">
        <f t="shared" si="1603"/>
        <v>12.414780144135387</v>
      </c>
      <c r="J14709">
        <f t="shared" si="1604"/>
        <v>5.1632198558646127</v>
      </c>
      <c r="K14709">
        <f t="shared" si="1605"/>
        <v>26.658839279994591</v>
      </c>
      <c r="L14709">
        <f t="shared" si="1606"/>
        <v>41.58929756241929</v>
      </c>
      <c r="O14709">
        <f>VLOOKUP(D14709,'Manning''s Flow'!I$6:J$6004,2,TRUE)</f>
        <v>12.884177205451431</v>
      </c>
      <c r="P14709">
        <f t="shared" si="1607"/>
        <v>4.6938227945485682</v>
      </c>
      <c r="Q14709">
        <f t="shared" si="1608"/>
        <v>22.031972426623732</v>
      </c>
      <c r="R14709">
        <f t="shared" si="1609"/>
        <v>36.430908390196329</v>
      </c>
    </row>
    <row r="14710" spans="1:18" x14ac:dyDescent="0.3">
      <c r="A14710" s="14">
        <v>43944.03125</v>
      </c>
      <c r="B14710" s="15">
        <v>43944</v>
      </c>
      <c r="C14710" s="16">
        <v>3.125E-2</v>
      </c>
      <c r="D14710">
        <v>0.50700000000000001</v>
      </c>
      <c r="E14710">
        <v>1.45</v>
      </c>
      <c r="F14710">
        <v>12.961</v>
      </c>
      <c r="G14710">
        <v>14.2965</v>
      </c>
      <c r="H14710" s="4"/>
      <c r="I14710">
        <f t="shared" si="1603"/>
        <v>8.3226242655333547</v>
      </c>
      <c r="J14710">
        <f t="shared" si="1604"/>
        <v>4.6383757344666456</v>
      </c>
      <c r="K14710">
        <f t="shared" si="1605"/>
        <v>21.514529454088994</v>
      </c>
      <c r="L14710">
        <f t="shared" si="1606"/>
        <v>55.73212951202953</v>
      </c>
      <c r="O14710">
        <f>VLOOKUP(D14710,'Manning''s Flow'!I$6:J$6004,2,TRUE)</f>
        <v>8.6943991281304811</v>
      </c>
      <c r="P14710">
        <f t="shared" si="1607"/>
        <v>4.2666008718695192</v>
      </c>
      <c r="Q14710">
        <f t="shared" si="1608"/>
        <v>18.203882999837742</v>
      </c>
      <c r="R14710">
        <f t="shared" si="1609"/>
        <v>49.072981456131373</v>
      </c>
    </row>
    <row r="14711" spans="1:18" x14ac:dyDescent="0.3">
      <c r="A14711" s="14">
        <v>43944.034722222219</v>
      </c>
      <c r="B14711" s="15">
        <v>43944</v>
      </c>
      <c r="C14711" s="16">
        <v>3.4722222222222224E-2</v>
      </c>
      <c r="D14711">
        <v>0.51500000000000001</v>
      </c>
      <c r="E14711">
        <v>1.39</v>
      </c>
      <c r="F14711">
        <v>12.714</v>
      </c>
      <c r="G14711">
        <v>14.905000000000001</v>
      </c>
      <c r="H14711" s="4"/>
      <c r="I14711">
        <f t="shared" si="1603"/>
        <v>8.637839979858752</v>
      </c>
      <c r="J14711">
        <f t="shared" si="1604"/>
        <v>4.0761600201412485</v>
      </c>
      <c r="K14711">
        <f t="shared" si="1605"/>
        <v>16.615080509797902</v>
      </c>
      <c r="L14711">
        <f t="shared" si="1606"/>
        <v>47.189575514779364</v>
      </c>
      <c r="O14711">
        <f>VLOOKUP(D14711,'Manning''s Flow'!I$6:J$6004,2,TRUE)</f>
        <v>9.0740076187420708</v>
      </c>
      <c r="P14711">
        <f t="shared" si="1607"/>
        <v>3.6399923812579296</v>
      </c>
      <c r="Q14711">
        <f t="shared" si="1608"/>
        <v>13.249544535615772</v>
      </c>
      <c r="R14711">
        <f t="shared" si="1609"/>
        <v>40.114495537116838</v>
      </c>
    </row>
    <row r="14712" spans="1:18" x14ac:dyDescent="0.3">
      <c r="A14712" s="14">
        <v>43944.038194444445</v>
      </c>
      <c r="B14712" s="15">
        <v>43944</v>
      </c>
      <c r="C14712" s="16">
        <v>3.8194444444444441E-2</v>
      </c>
      <c r="D14712">
        <v>0.56599999999999995</v>
      </c>
      <c r="E14712">
        <v>1.55</v>
      </c>
      <c r="F14712">
        <v>16.367000000000001</v>
      </c>
      <c r="G14712">
        <v>15.133500000000002</v>
      </c>
      <c r="H14712" s="4"/>
      <c r="I14712">
        <f t="shared" si="1603"/>
        <v>10.80890014543148</v>
      </c>
      <c r="J14712">
        <f t="shared" si="1604"/>
        <v>5.5580998545685212</v>
      </c>
      <c r="K14712">
        <f t="shared" si="1605"/>
        <v>30.892473993354617</v>
      </c>
      <c r="L14712">
        <f t="shared" si="1606"/>
        <v>51.421511715211132</v>
      </c>
      <c r="O14712">
        <f>VLOOKUP(D14712,'Manning''s Flow'!I$6:J$6004,2,TRUE)</f>
        <v>11.102825079968385</v>
      </c>
      <c r="P14712">
        <f t="shared" si="1607"/>
        <v>5.2641749200316159</v>
      </c>
      <c r="Q14712">
        <f t="shared" si="1608"/>
        <v>27.711537588689868</v>
      </c>
      <c r="R14712">
        <f t="shared" si="1609"/>
        <v>47.412932133184661</v>
      </c>
    </row>
    <row r="14713" spans="1:18" x14ac:dyDescent="0.3">
      <c r="A14713" s="14">
        <v>43944.041666666664</v>
      </c>
      <c r="B14713" s="15">
        <v>43944</v>
      </c>
      <c r="C14713" s="16">
        <v>4.1666666666666664E-2</v>
      </c>
      <c r="D14713">
        <v>0.63400000000000001</v>
      </c>
      <c r="E14713">
        <v>1.48</v>
      </c>
      <c r="F14713">
        <v>18.492000000000001</v>
      </c>
      <c r="G14713">
        <v>16.488250000000001</v>
      </c>
      <c r="H14713" s="4"/>
      <c r="I14713">
        <f t="shared" si="1603"/>
        <v>14.150762165348157</v>
      </c>
      <c r="J14713">
        <f t="shared" si="1604"/>
        <v>4.3412378346518441</v>
      </c>
      <c r="K14713">
        <f t="shared" si="1605"/>
        <v>18.846345937012632</v>
      </c>
      <c r="L14713">
        <f t="shared" si="1606"/>
        <v>30.678473596867455</v>
      </c>
      <c r="O14713">
        <f>VLOOKUP(D14713,'Manning''s Flow'!I$6:J$6004,2,TRUE)</f>
        <v>14.313432769901217</v>
      </c>
      <c r="P14713">
        <f t="shared" si="1607"/>
        <v>4.1785672300987837</v>
      </c>
      <c r="Q14713">
        <f t="shared" si="1608"/>
        <v>17.460424096455423</v>
      </c>
      <c r="R14713">
        <f t="shared" si="1609"/>
        <v>29.19332697663987</v>
      </c>
    </row>
    <row r="14714" spans="1:18" x14ac:dyDescent="0.3">
      <c r="A14714" s="14">
        <v>43944.045138888891</v>
      </c>
      <c r="B14714" s="15">
        <v>43944</v>
      </c>
      <c r="C14714" s="16">
        <v>4.5138888888888888E-2</v>
      </c>
      <c r="D14714">
        <v>0.61699999999999999</v>
      </c>
      <c r="E14714">
        <v>1.53</v>
      </c>
      <c r="F14714">
        <v>18.38</v>
      </c>
      <c r="G14714">
        <v>18.759250000000002</v>
      </c>
      <c r="H14714" s="4"/>
      <c r="I14714">
        <f t="shared" si="1603"/>
        <v>13.266336559544451</v>
      </c>
      <c r="J14714">
        <f t="shared" si="1604"/>
        <v>5.1136634404555483</v>
      </c>
      <c r="K14714">
        <f t="shared" si="1605"/>
        <v>26.149553782251676</v>
      </c>
      <c r="L14714">
        <f t="shared" si="1606"/>
        <v>38.546160935262336</v>
      </c>
      <c r="O14714">
        <f>VLOOKUP(D14714,'Manning''s Flow'!I$6:J$6004,2,TRUE)</f>
        <v>13.351681454482966</v>
      </c>
      <c r="P14714">
        <f t="shared" si="1607"/>
        <v>5.0283185455170329</v>
      </c>
      <c r="Q14714">
        <f t="shared" si="1608"/>
        <v>25.283987395190529</v>
      </c>
      <c r="R14714">
        <f t="shared" si="1609"/>
        <v>37.660564047000406</v>
      </c>
    </row>
    <row r="14715" spans="1:18" x14ac:dyDescent="0.3">
      <c r="A14715" s="14">
        <v>43944.052083333336</v>
      </c>
      <c r="B14715" s="15">
        <v>43944</v>
      </c>
      <c r="C14715" s="16">
        <v>5.2083333333333336E-2</v>
      </c>
      <c r="D14715">
        <v>0.67700000000000005</v>
      </c>
      <c r="E14715">
        <v>1.6</v>
      </c>
      <c r="F14715">
        <v>22.161000000000001</v>
      </c>
      <c r="G14715">
        <v>19.87275</v>
      </c>
      <c r="H14715" s="4"/>
      <c r="I14715">
        <f t="shared" si="1603"/>
        <v>16.536807948088651</v>
      </c>
      <c r="J14715">
        <f t="shared" si="1604"/>
        <v>5.6241920519113506</v>
      </c>
      <c r="K14715">
        <f t="shared" si="1605"/>
        <v>31.631536236782807</v>
      </c>
      <c r="L14715">
        <f t="shared" si="1606"/>
        <v>34.010143127781824</v>
      </c>
      <c r="O14715">
        <f>VLOOKUP(D14715,'Manning''s Flow'!I$6:J$6004,2,TRUE)</f>
        <v>16.344452977539191</v>
      </c>
      <c r="P14715">
        <f t="shared" si="1607"/>
        <v>5.81654702246081</v>
      </c>
      <c r="Q14715">
        <f t="shared" si="1608"/>
        <v>33.832219264497716</v>
      </c>
      <c r="R14715">
        <f t="shared" si="1609"/>
        <v>35.587284753145312</v>
      </c>
    </row>
    <row r="14716" spans="1:18" x14ac:dyDescent="0.3">
      <c r="A14716" s="14">
        <v>43944.055555555555</v>
      </c>
      <c r="B14716" s="15">
        <v>43944</v>
      </c>
      <c r="C14716" s="16">
        <v>5.5555555555555552E-2</v>
      </c>
      <c r="D14716">
        <v>0.55800000000000005</v>
      </c>
      <c r="E14716">
        <v>1.66</v>
      </c>
      <c r="F14716">
        <v>17.152000000000001</v>
      </c>
      <c r="G14716">
        <v>19.228999999999999</v>
      </c>
      <c r="H14716" s="4"/>
      <c r="I14716">
        <f t="shared" si="1603"/>
        <v>10.449651199101945</v>
      </c>
      <c r="J14716">
        <f t="shared" si="1604"/>
        <v>6.7023488008980561</v>
      </c>
      <c r="K14716">
        <f t="shared" si="1605"/>
        <v>44.921479448899611</v>
      </c>
      <c r="L14716">
        <f t="shared" si="1606"/>
        <v>64.139449950961648</v>
      </c>
      <c r="O14716">
        <f>VLOOKUP(D14716,'Manning''s Flow'!I$6:J$6004,2,TRUE)</f>
        <v>10.679547087275061</v>
      </c>
      <c r="P14716">
        <f t="shared" si="1607"/>
        <v>6.4724529127249397</v>
      </c>
      <c r="Q14716">
        <f t="shared" si="1608"/>
        <v>41.892646707441557</v>
      </c>
      <c r="R14716">
        <f t="shared" si="1609"/>
        <v>60.606061847295223</v>
      </c>
    </row>
    <row r="14717" spans="1:18" x14ac:dyDescent="0.3">
      <c r="A14717" s="14">
        <v>43944.059027777781</v>
      </c>
      <c r="B14717" s="15">
        <v>43944</v>
      </c>
      <c r="C14717" s="16">
        <v>5.9027777777777783E-2</v>
      </c>
      <c r="D14717">
        <v>0.57499999999999996</v>
      </c>
      <c r="E14717">
        <v>1.46</v>
      </c>
      <c r="F14717">
        <v>15.805</v>
      </c>
      <c r="G14717">
        <v>16.882249999999999</v>
      </c>
      <c r="H14717" s="4"/>
      <c r="I14717">
        <f t="shared" si="1603"/>
        <v>11.221481198143875</v>
      </c>
      <c r="J14717">
        <f t="shared" si="1604"/>
        <v>4.5835188018561244</v>
      </c>
      <c r="K14717">
        <f t="shared" si="1605"/>
        <v>21.008644606968602</v>
      </c>
      <c r="L14717">
        <f t="shared" si="1606"/>
        <v>40.845933980750026</v>
      </c>
      <c r="O14717">
        <f>VLOOKUP(D14717,'Manning''s Flow'!I$6:J$6004,2,TRUE)</f>
        <v>11.534905460119568</v>
      </c>
      <c r="P14717">
        <f t="shared" si="1607"/>
        <v>4.2700945398804322</v>
      </c>
      <c r="Q14717">
        <f t="shared" si="1608"/>
        <v>18.23370737951668</v>
      </c>
      <c r="R14717">
        <f t="shared" si="1609"/>
        <v>37.018894993493682</v>
      </c>
    </row>
    <row r="14718" spans="1:18" x14ac:dyDescent="0.3">
      <c r="A14718" s="14">
        <v>43944.0625</v>
      </c>
      <c r="B14718" s="15">
        <v>43944</v>
      </c>
      <c r="C14718" s="16">
        <v>6.25E-2</v>
      </c>
      <c r="D14718">
        <v>0.50700000000000001</v>
      </c>
      <c r="E14718">
        <v>1.39</v>
      </c>
      <c r="F14718">
        <v>12.411</v>
      </c>
      <c r="G14718">
        <v>15.053000000000001</v>
      </c>
      <c r="H14718" s="4"/>
      <c r="I14718">
        <f t="shared" si="1603"/>
        <v>8.3226242655333547</v>
      </c>
      <c r="J14718">
        <f t="shared" si="1604"/>
        <v>4.0883757344666449</v>
      </c>
      <c r="K14718">
        <f t="shared" si="1605"/>
        <v>16.714816146175679</v>
      </c>
      <c r="L14718">
        <f t="shared" si="1606"/>
        <v>49.123637016726981</v>
      </c>
      <c r="O14718">
        <f>VLOOKUP(D14718,'Manning''s Flow'!I$6:J$6004,2,TRUE)</f>
        <v>8.6943991281304811</v>
      </c>
      <c r="P14718">
        <f t="shared" si="1607"/>
        <v>3.7166008718695185</v>
      </c>
      <c r="Q14718">
        <f t="shared" si="1608"/>
        <v>13.813122040781264</v>
      </c>
      <c r="R14718">
        <f t="shared" si="1609"/>
        <v>42.747069890598446</v>
      </c>
    </row>
    <row r="14719" spans="1:18" x14ac:dyDescent="0.3">
      <c r="A14719" s="14">
        <v>43944.065972222219</v>
      </c>
      <c r="B14719" s="15">
        <v>43944</v>
      </c>
      <c r="C14719" s="16">
        <v>6.5972222222222224E-2</v>
      </c>
      <c r="D14719">
        <v>0.51500000000000001</v>
      </c>
      <c r="E14719">
        <v>1.62</v>
      </c>
      <c r="F14719">
        <v>14.843999999999999</v>
      </c>
      <c r="G14719">
        <v>15.065750000000001</v>
      </c>
      <c r="H14719" s="4"/>
      <c r="I14719">
        <f t="shared" si="1603"/>
        <v>8.637839979858752</v>
      </c>
      <c r="J14719">
        <f t="shared" si="1604"/>
        <v>6.2061600201412475</v>
      </c>
      <c r="K14719">
        <f t="shared" si="1605"/>
        <v>38.51642219559961</v>
      </c>
      <c r="L14719">
        <f t="shared" si="1606"/>
        <v>71.848518085683864</v>
      </c>
      <c r="O14719">
        <f>VLOOKUP(D14719,'Manning''s Flow'!I$6:J$6004,2,TRUE)</f>
        <v>9.0740076187420708</v>
      </c>
      <c r="P14719">
        <f t="shared" si="1607"/>
        <v>5.7699923812579286</v>
      </c>
      <c r="Q14719">
        <f t="shared" si="1608"/>
        <v>33.292812079774542</v>
      </c>
      <c r="R14719">
        <f t="shared" si="1609"/>
        <v>63.58813683757765</v>
      </c>
    </row>
    <row r="14720" spans="1:18" x14ac:dyDescent="0.3">
      <c r="A14720" s="14">
        <v>43944.069444444445</v>
      </c>
      <c r="B14720" s="15">
        <v>43944</v>
      </c>
      <c r="C14720" s="16">
        <v>6.9444444444444434E-2</v>
      </c>
      <c r="D14720">
        <v>0.60899999999999999</v>
      </c>
      <c r="E14720">
        <v>1.46</v>
      </c>
      <c r="F14720">
        <v>17.202999999999999</v>
      </c>
      <c r="G14720">
        <v>15.1995</v>
      </c>
      <c r="H14720" s="4"/>
      <c r="I14720">
        <f t="shared" si="1603"/>
        <v>12.861530449973584</v>
      </c>
      <c r="J14720">
        <f t="shared" si="1604"/>
        <v>4.3414695500264155</v>
      </c>
      <c r="K14720">
        <f t="shared" si="1605"/>
        <v>18.848357853806569</v>
      </c>
      <c r="L14720">
        <f t="shared" si="1606"/>
        <v>33.755466092570131</v>
      </c>
      <c r="O14720">
        <f>VLOOKUP(D14720,'Manning''s Flow'!I$6:J$6004,2,TRUE)</f>
        <v>12.884177205451431</v>
      </c>
      <c r="P14720">
        <f t="shared" si="1607"/>
        <v>4.3188227945485682</v>
      </c>
      <c r="Q14720">
        <f t="shared" si="1608"/>
        <v>18.652230330712303</v>
      </c>
      <c r="R14720">
        <f t="shared" si="1609"/>
        <v>33.520361647317529</v>
      </c>
    </row>
    <row r="14721" spans="1:18" x14ac:dyDescent="0.3">
      <c r="A14721" s="14">
        <v>43944.072916666664</v>
      </c>
      <c r="B14721" s="15">
        <v>43944</v>
      </c>
      <c r="C14721" s="16">
        <v>7.2916666666666671E-2</v>
      </c>
      <c r="D14721">
        <v>0.58299999999999996</v>
      </c>
      <c r="E14721">
        <v>1.48</v>
      </c>
      <c r="F14721">
        <v>16.34</v>
      </c>
      <c r="G14721">
        <v>15.5265</v>
      </c>
      <c r="H14721" s="4"/>
      <c r="I14721">
        <f t="shared" si="1603"/>
        <v>11.595750764432855</v>
      </c>
      <c r="J14721">
        <f t="shared" si="1604"/>
        <v>4.7442492355671444</v>
      </c>
      <c r="K14721">
        <f t="shared" si="1605"/>
        <v>22.507900809179436</v>
      </c>
      <c r="L14721">
        <f t="shared" si="1606"/>
        <v>40.913687539050727</v>
      </c>
      <c r="O14721">
        <f>VLOOKUP(D14721,'Manning''s Flow'!I$6:J$6004,2,TRUE)</f>
        <v>11.975810055502357</v>
      </c>
      <c r="P14721">
        <f t="shared" si="1607"/>
        <v>4.3641899444976424</v>
      </c>
      <c r="Q14721">
        <f t="shared" si="1608"/>
        <v>19.046153871654337</v>
      </c>
      <c r="R14721">
        <f t="shared" si="1609"/>
        <v>36.441709782232969</v>
      </c>
    </row>
    <row r="14722" spans="1:18" x14ac:dyDescent="0.3">
      <c r="A14722" s="14">
        <v>43944.076388888891</v>
      </c>
      <c r="B14722" s="15">
        <v>43944</v>
      </c>
      <c r="C14722" s="16">
        <v>7.6388888888888895E-2</v>
      </c>
      <c r="D14722">
        <v>0.52400000000000002</v>
      </c>
      <c r="E14722">
        <v>1.46</v>
      </c>
      <c r="F14722">
        <v>13.718999999999999</v>
      </c>
      <c r="G14722">
        <v>14.872250000000001</v>
      </c>
      <c r="H14722" s="4"/>
      <c r="I14722">
        <f t="shared" si="1603"/>
        <v>9.0005910555908688</v>
      </c>
      <c r="J14722">
        <f t="shared" si="1604"/>
        <v>4.7184089444091306</v>
      </c>
      <c r="K14722">
        <f t="shared" si="1605"/>
        <v>22.263382966680087</v>
      </c>
      <c r="L14722">
        <f t="shared" si="1606"/>
        <v>52.423323260289791</v>
      </c>
      <c r="O14722">
        <f>VLOOKUP(D14722,'Manning''s Flow'!I$6:J$6004,2,TRUE)</f>
        <v>9.4623028485852672</v>
      </c>
      <c r="P14722">
        <f t="shared" si="1607"/>
        <v>4.2566971514147323</v>
      </c>
      <c r="Q14722">
        <f t="shared" si="1608"/>
        <v>18.119470638862296</v>
      </c>
      <c r="R14722">
        <f t="shared" si="1609"/>
        <v>44.985847732100034</v>
      </c>
    </row>
    <row r="14723" spans="1:18" x14ac:dyDescent="0.3">
      <c r="A14723" s="14">
        <v>43944.079861111109</v>
      </c>
      <c r="B14723" s="15">
        <v>43944</v>
      </c>
      <c r="C14723" s="16">
        <v>7.9861111111111105E-2</v>
      </c>
      <c r="D14723">
        <v>0.50700000000000001</v>
      </c>
      <c r="E14723">
        <v>1.37</v>
      </c>
      <c r="F14723">
        <v>12.227</v>
      </c>
      <c r="G14723">
        <v>13.85525</v>
      </c>
      <c r="H14723" s="4"/>
      <c r="I14723">
        <f t="shared" si="1603"/>
        <v>8.3226242655333547</v>
      </c>
      <c r="J14723">
        <f t="shared" si="1604"/>
        <v>3.9043757344666457</v>
      </c>
      <c r="K14723">
        <f t="shared" si="1605"/>
        <v>15.244149875891958</v>
      </c>
      <c r="L14723">
        <f t="shared" si="1606"/>
        <v>46.91279589102578</v>
      </c>
      <c r="O14723">
        <f>VLOOKUP(D14723,'Manning''s Flow'!I$6:J$6004,2,TRUE)</f>
        <v>8.6943991281304811</v>
      </c>
      <c r="P14723">
        <f t="shared" si="1607"/>
        <v>3.5326008718695192</v>
      </c>
      <c r="Q14723">
        <f t="shared" si="1608"/>
        <v>12.479268919933288</v>
      </c>
      <c r="R14723">
        <f t="shared" si="1609"/>
        <v>40.630764930492887</v>
      </c>
    </row>
    <row r="14724" spans="1:18" x14ac:dyDescent="0.3">
      <c r="A14724" s="14">
        <v>43944.083333333336</v>
      </c>
      <c r="B14724" s="15">
        <v>43944</v>
      </c>
      <c r="C14724" s="16">
        <v>8.3333333333333329E-2</v>
      </c>
      <c r="D14724">
        <v>0.51500000000000001</v>
      </c>
      <c r="E14724">
        <v>1.43</v>
      </c>
      <c r="F14724">
        <v>13.135</v>
      </c>
      <c r="G14724">
        <v>13.102249999999998</v>
      </c>
      <c r="H14724" s="4"/>
      <c r="I14724">
        <f t="shared" ref="I14724:I14787" si="1610">41.756*(D14724^2.3745)</f>
        <v>8.637839979858752</v>
      </c>
      <c r="J14724">
        <f t="shared" ref="J14724:J14787" si="1611">ABS(F14724-I14724)</f>
        <v>4.4971600201412478</v>
      </c>
      <c r="K14724">
        <f t="shared" ref="K14724:K14787" si="1612">J14724^2</f>
        <v>20.224448246756829</v>
      </c>
      <c r="L14724">
        <f t="shared" ref="L14724:L14787" si="1613">100*ABS(J14724/I14724)</f>
        <v>52.063479187244525</v>
      </c>
      <c r="O14724">
        <f>VLOOKUP(D14724,'Manning''s Flow'!I$6:J$6004,2,TRUE)</f>
        <v>9.0740076187420708</v>
      </c>
      <c r="P14724">
        <f t="shared" ref="P14724:P14787" si="1614">ABS(F14724-O14724)</f>
        <v>4.0609923812579289</v>
      </c>
      <c r="Q14724">
        <f t="shared" ref="Q14724:Q14787" si="1615">P14724^2</f>
        <v>16.491659120634942</v>
      </c>
      <c r="R14724">
        <f t="shared" ref="R14724:R14787" si="1616">100*ABS(P14724/O14724)</f>
        <v>44.754121352841715</v>
      </c>
    </row>
    <row r="14725" spans="1:18" x14ac:dyDescent="0.3">
      <c r="A14725" s="14">
        <v>43944.086805555555</v>
      </c>
      <c r="B14725" s="15">
        <v>43944</v>
      </c>
      <c r="C14725" s="16">
        <v>8.6805555555555566E-2</v>
      </c>
      <c r="D14725">
        <v>0.54900000000000004</v>
      </c>
      <c r="E14725">
        <v>1.32</v>
      </c>
      <c r="F14725">
        <v>13.327999999999999</v>
      </c>
      <c r="G14725">
        <v>13.096</v>
      </c>
      <c r="H14725" s="4"/>
      <c r="I14725">
        <f t="shared" si="1610"/>
        <v>10.053873598859862</v>
      </c>
      <c r="J14725">
        <f t="shared" si="1611"/>
        <v>3.274126401140137</v>
      </c>
      <c r="K14725">
        <f t="shared" si="1612"/>
        <v>10.719903690642866</v>
      </c>
      <c r="L14725">
        <f t="shared" si="1613"/>
        <v>32.565820217905191</v>
      </c>
      <c r="O14725">
        <f>VLOOKUP(D14725,'Manning''s Flow'!I$6:J$6004,2,TRUE)</f>
        <v>10.265049239273067</v>
      </c>
      <c r="P14725">
        <f t="shared" si="1614"/>
        <v>3.0629507607269328</v>
      </c>
      <c r="Q14725">
        <f t="shared" si="1615"/>
        <v>9.3816673626376961</v>
      </c>
      <c r="R14725">
        <f t="shared" si="1616"/>
        <v>29.838636808563813</v>
      </c>
    </row>
    <row r="14726" spans="1:18" x14ac:dyDescent="0.3">
      <c r="A14726" s="14">
        <v>43944.090277777781</v>
      </c>
      <c r="B14726" s="15">
        <v>43944</v>
      </c>
      <c r="C14726" s="16">
        <v>9.0277777777777776E-2</v>
      </c>
      <c r="D14726">
        <v>0.52400000000000002</v>
      </c>
      <c r="E14726">
        <v>1.46</v>
      </c>
      <c r="F14726">
        <v>13.694000000000001</v>
      </c>
      <c r="G14726">
        <v>13.902750000000001</v>
      </c>
      <c r="H14726" s="4"/>
      <c r="I14726">
        <f t="shared" si="1610"/>
        <v>9.0005910555908688</v>
      </c>
      <c r="J14726">
        <f t="shared" si="1611"/>
        <v>4.693408944409132</v>
      </c>
      <c r="K14726">
        <f t="shared" si="1612"/>
        <v>22.028087519459643</v>
      </c>
      <c r="L14726">
        <f t="shared" si="1613"/>
        <v>52.145563723770586</v>
      </c>
      <c r="O14726">
        <f>VLOOKUP(D14726,'Manning''s Flow'!I$6:J$6004,2,TRUE)</f>
        <v>9.4623028485852672</v>
      </c>
      <c r="P14726">
        <f t="shared" si="1614"/>
        <v>4.2316971514147337</v>
      </c>
      <c r="Q14726">
        <f t="shared" si="1615"/>
        <v>17.907260781291573</v>
      </c>
      <c r="R14726">
        <f t="shared" si="1616"/>
        <v>44.721641434753124</v>
      </c>
    </row>
    <row r="14727" spans="1:18" x14ac:dyDescent="0.3">
      <c r="A14727" s="14">
        <v>43944.09375</v>
      </c>
      <c r="B14727" s="15">
        <v>43944</v>
      </c>
      <c r="C14727" s="16">
        <v>9.375E-2</v>
      </c>
      <c r="D14727">
        <v>0.55800000000000005</v>
      </c>
      <c r="E14727">
        <v>1.5</v>
      </c>
      <c r="F14727">
        <v>15.454000000000001</v>
      </c>
      <c r="G14727">
        <v>13.75325</v>
      </c>
      <c r="H14727" s="4"/>
      <c r="I14727">
        <f t="shared" si="1610"/>
        <v>10.449651199101945</v>
      </c>
      <c r="J14727">
        <f t="shared" si="1611"/>
        <v>5.0043488008980557</v>
      </c>
      <c r="K14727">
        <f t="shared" si="1612"/>
        <v>25.043506921049808</v>
      </c>
      <c r="L14727">
        <f t="shared" si="1613"/>
        <v>47.89010375129206</v>
      </c>
      <c r="O14727">
        <f>VLOOKUP(D14727,'Manning''s Flow'!I$6:J$6004,2,TRUE)</f>
        <v>10.679547087275061</v>
      </c>
      <c r="P14727">
        <f t="shared" si="1614"/>
        <v>4.7744529127249393</v>
      </c>
      <c r="Q14727">
        <f t="shared" si="1615"/>
        <v>22.795400615827656</v>
      </c>
      <c r="R14727">
        <f t="shared" si="1616"/>
        <v>44.70651118167563</v>
      </c>
    </row>
    <row r="14728" spans="1:18" x14ac:dyDescent="0.3">
      <c r="A14728" s="14">
        <v>43944.097222222219</v>
      </c>
      <c r="B14728" s="15">
        <v>43944</v>
      </c>
      <c r="C14728" s="16">
        <v>9.7222222222222224E-2</v>
      </c>
      <c r="D14728">
        <v>0.48099999999999998</v>
      </c>
      <c r="E14728">
        <v>1.51</v>
      </c>
      <c r="F14728">
        <v>12.537000000000001</v>
      </c>
      <c r="G14728">
        <v>13.6205</v>
      </c>
      <c r="H14728" s="4"/>
      <c r="I14728">
        <f t="shared" si="1610"/>
        <v>7.344671442312487</v>
      </c>
      <c r="J14728">
        <f t="shared" si="1611"/>
        <v>5.1923285576875138</v>
      </c>
      <c r="K14728">
        <f t="shared" si="1612"/>
        <v>26.960275850977297</v>
      </c>
      <c r="L14728">
        <f t="shared" si="1613"/>
        <v>70.695178109324615</v>
      </c>
      <c r="O14728">
        <f>VLOOKUP(D14728,'Manning''s Flow'!I$6:J$6004,2,TRUE)</f>
        <v>7.9611437039127937</v>
      </c>
      <c r="P14728">
        <f t="shared" si="1614"/>
        <v>4.5758562960872071</v>
      </c>
      <c r="Q14728">
        <f t="shared" si="1615"/>
        <v>20.938460842440936</v>
      </c>
      <c r="R14728">
        <f t="shared" si="1616"/>
        <v>57.477373431134474</v>
      </c>
    </row>
    <row r="14729" spans="1:18" x14ac:dyDescent="0.3">
      <c r="A14729" s="14">
        <v>43944.100694444445</v>
      </c>
      <c r="B14729" s="15">
        <v>43944</v>
      </c>
      <c r="C14729" s="16">
        <v>0.10069444444444443</v>
      </c>
      <c r="D14729">
        <v>0.52400000000000002</v>
      </c>
      <c r="E14729">
        <v>1.36</v>
      </c>
      <c r="F14729">
        <v>12.797000000000001</v>
      </c>
      <c r="G14729">
        <v>13.6335</v>
      </c>
      <c r="H14729" s="4"/>
      <c r="I14729">
        <f t="shared" si="1610"/>
        <v>9.0005910555908688</v>
      </c>
      <c r="J14729">
        <f t="shared" si="1611"/>
        <v>3.7964089444091318</v>
      </c>
      <c r="K14729">
        <f t="shared" si="1612"/>
        <v>14.412720873189658</v>
      </c>
      <c r="L14729">
        <f t="shared" si="1613"/>
        <v>42.179551553460797</v>
      </c>
      <c r="O14729">
        <f>VLOOKUP(D14729,'Manning''s Flow'!I$6:J$6004,2,TRUE)</f>
        <v>9.4623028485852672</v>
      </c>
      <c r="P14729">
        <f t="shared" si="1614"/>
        <v>3.3346971514147334</v>
      </c>
      <c r="Q14729">
        <f t="shared" si="1615"/>
        <v>11.120205091653538</v>
      </c>
      <c r="R14729">
        <f t="shared" si="1616"/>
        <v>35.241919485945353</v>
      </c>
    </row>
    <row r="14730" spans="1:18" x14ac:dyDescent="0.3">
      <c r="A14730" s="14">
        <v>43944.104166666664</v>
      </c>
      <c r="B14730" s="15">
        <v>43944</v>
      </c>
      <c r="C14730" s="16">
        <v>0.10416666666666667</v>
      </c>
      <c r="D14730">
        <v>0.55800000000000005</v>
      </c>
      <c r="E14730">
        <v>1.33</v>
      </c>
      <c r="F14730">
        <v>13.746</v>
      </c>
      <c r="G14730">
        <v>13.487000000000002</v>
      </c>
      <c r="H14730" s="4"/>
      <c r="I14730">
        <f t="shared" si="1610"/>
        <v>10.449651199101945</v>
      </c>
      <c r="J14730">
        <f t="shared" si="1611"/>
        <v>3.2963488008980555</v>
      </c>
      <c r="K14730">
        <f t="shared" si="1612"/>
        <v>10.865915417182048</v>
      </c>
      <c r="L14730">
        <f t="shared" si="1613"/>
        <v>31.545060577537242</v>
      </c>
      <c r="O14730">
        <f>VLOOKUP(D14730,'Manning''s Flow'!I$6:J$6004,2,TRUE)</f>
        <v>10.679547087275061</v>
      </c>
      <c r="P14730">
        <f t="shared" si="1614"/>
        <v>3.0664529127249391</v>
      </c>
      <c r="Q14730">
        <f t="shared" si="1615"/>
        <v>9.4031334659592627</v>
      </c>
      <c r="R14730">
        <f t="shared" si="1616"/>
        <v>28.713323586340962</v>
      </c>
    </row>
    <row r="14731" spans="1:18" x14ac:dyDescent="0.3">
      <c r="A14731" s="14">
        <v>43944.107638888891</v>
      </c>
      <c r="B14731" s="15">
        <v>43944</v>
      </c>
      <c r="C14731" s="16">
        <v>0.1076388888888889</v>
      </c>
      <c r="D14731">
        <v>0.54100000000000004</v>
      </c>
      <c r="E14731">
        <v>1.51</v>
      </c>
      <c r="F14731">
        <v>14.868</v>
      </c>
      <c r="G14731">
        <v>14.687750000000001</v>
      </c>
      <c r="H14731" s="4"/>
      <c r="I14731">
        <f t="shared" si="1610"/>
        <v>9.7094760520565675</v>
      </c>
      <c r="J14731">
        <f t="shared" si="1611"/>
        <v>5.1585239479434328</v>
      </c>
      <c r="K14731">
        <f t="shared" si="1612"/>
        <v>26.6103693215059</v>
      </c>
      <c r="L14731">
        <f t="shared" si="1613"/>
        <v>53.128757105804944</v>
      </c>
      <c r="O14731">
        <f>VLOOKUP(D14731,'Manning''s Flow'!I$6:J$6004,2,TRUE)</f>
        <v>10.265049239273067</v>
      </c>
      <c r="P14731">
        <f t="shared" si="1614"/>
        <v>4.6029507607269338</v>
      </c>
      <c r="Q14731">
        <f t="shared" si="1615"/>
        <v>21.187155705676659</v>
      </c>
      <c r="R14731">
        <f t="shared" si="1616"/>
        <v>44.841000305351656</v>
      </c>
    </row>
    <row r="14732" spans="1:18" x14ac:dyDescent="0.3">
      <c r="A14732" s="14">
        <v>43944.111111111109</v>
      </c>
      <c r="B14732" s="15">
        <v>43944</v>
      </c>
      <c r="C14732" s="16">
        <v>0.1111111111111111</v>
      </c>
      <c r="D14732">
        <v>0.60899999999999999</v>
      </c>
      <c r="E14732">
        <v>1.47</v>
      </c>
      <c r="F14732">
        <v>17.34</v>
      </c>
      <c r="G14732">
        <v>15.22475</v>
      </c>
      <c r="H14732" s="4"/>
      <c r="I14732">
        <f t="shared" si="1610"/>
        <v>12.861530449973584</v>
      </c>
      <c r="J14732">
        <f t="shared" si="1611"/>
        <v>4.478469550026416</v>
      </c>
      <c r="K14732">
        <f t="shared" si="1612"/>
        <v>20.056689510513809</v>
      </c>
      <c r="L14732">
        <f t="shared" si="1613"/>
        <v>34.820658143647393</v>
      </c>
      <c r="O14732">
        <f>VLOOKUP(D14732,'Manning''s Flow'!I$6:J$6004,2,TRUE)</f>
        <v>12.884177205451431</v>
      </c>
      <c r="P14732">
        <f t="shared" si="1614"/>
        <v>4.4558227945485687</v>
      </c>
      <c r="Q14732">
        <f t="shared" si="1615"/>
        <v>19.854356776418616</v>
      </c>
      <c r="R14732">
        <f t="shared" si="1616"/>
        <v>34.583681390715917</v>
      </c>
    </row>
    <row r="14733" spans="1:18" x14ac:dyDescent="0.3">
      <c r="A14733" s="14">
        <v>43944.114583333336</v>
      </c>
      <c r="B14733" s="15">
        <v>43944</v>
      </c>
      <c r="C14733" s="16">
        <v>0.11458333333333333</v>
      </c>
      <c r="D14733">
        <v>0.54100000000000004</v>
      </c>
      <c r="E14733">
        <v>1.51</v>
      </c>
      <c r="F14733">
        <v>14.945</v>
      </c>
      <c r="G14733">
        <v>15.113</v>
      </c>
      <c r="H14733" s="4"/>
      <c r="I14733">
        <f t="shared" si="1610"/>
        <v>9.7094760520565675</v>
      </c>
      <c r="J14733">
        <f t="shared" si="1611"/>
        <v>5.2355239479434328</v>
      </c>
      <c r="K14733">
        <f t="shared" si="1612"/>
        <v>27.410711009489187</v>
      </c>
      <c r="L14733">
        <f t="shared" si="1613"/>
        <v>53.921796808330299</v>
      </c>
      <c r="O14733">
        <f>VLOOKUP(D14733,'Manning''s Flow'!I$6:J$6004,2,TRUE)</f>
        <v>10.265049239273067</v>
      </c>
      <c r="P14733">
        <f t="shared" si="1614"/>
        <v>4.6799507607269337</v>
      </c>
      <c r="Q14733">
        <f t="shared" si="1615"/>
        <v>21.901939122828605</v>
      </c>
      <c r="R14733">
        <f t="shared" si="1616"/>
        <v>45.591118480191049</v>
      </c>
    </row>
    <row r="14734" spans="1:18" x14ac:dyDescent="0.3">
      <c r="A14734" s="14">
        <v>43944.118055555555</v>
      </c>
      <c r="B14734" s="15">
        <v>43944</v>
      </c>
      <c r="C14734" s="16">
        <v>0.11805555555555557</v>
      </c>
      <c r="D14734">
        <v>0.54100000000000004</v>
      </c>
      <c r="E14734">
        <v>1.35</v>
      </c>
      <c r="F14734">
        <v>13.298999999999999</v>
      </c>
      <c r="G14734">
        <v>15.327249999999999</v>
      </c>
      <c r="H14734" s="4"/>
      <c r="I14734">
        <f t="shared" si="1610"/>
        <v>9.7094760520565675</v>
      </c>
      <c r="J14734">
        <f t="shared" si="1611"/>
        <v>3.589523947943432</v>
      </c>
      <c r="K14734">
        <f t="shared" si="1612"/>
        <v>12.884682172859403</v>
      </c>
      <c r="L14734">
        <f t="shared" si="1613"/>
        <v>36.969285764736334</v>
      </c>
      <c r="O14734">
        <f>VLOOKUP(D14734,'Manning''s Flow'!I$6:J$6004,2,TRUE)</f>
        <v>10.265049239273067</v>
      </c>
      <c r="P14734">
        <f t="shared" si="1614"/>
        <v>3.0339507607269329</v>
      </c>
      <c r="Q14734">
        <f t="shared" si="1615"/>
        <v>9.2048572185155351</v>
      </c>
      <c r="R14734">
        <f t="shared" si="1616"/>
        <v>29.556124768689234</v>
      </c>
    </row>
    <row r="14735" spans="1:18" x14ac:dyDescent="0.3">
      <c r="A14735" s="14">
        <v>43944.121527777781</v>
      </c>
      <c r="B14735" s="15">
        <v>43944</v>
      </c>
      <c r="C14735" s="16">
        <v>0.12152777777777778</v>
      </c>
      <c r="D14735">
        <v>0.57499999999999996</v>
      </c>
      <c r="E14735">
        <v>1.45</v>
      </c>
      <c r="F14735">
        <v>15.725</v>
      </c>
      <c r="G14735">
        <v>14.34</v>
      </c>
      <c r="H14735" s="4"/>
      <c r="I14735">
        <f t="shared" si="1610"/>
        <v>11.221481198143875</v>
      </c>
      <c r="J14735">
        <f t="shared" si="1611"/>
        <v>4.5035188018561243</v>
      </c>
      <c r="K14735">
        <f t="shared" si="1612"/>
        <v>20.281681598671621</v>
      </c>
      <c r="L14735">
        <f t="shared" si="1613"/>
        <v>40.133015618303965</v>
      </c>
      <c r="O14735">
        <f>VLOOKUP(D14735,'Manning''s Flow'!I$6:J$6004,2,TRUE)</f>
        <v>11.534905460119568</v>
      </c>
      <c r="P14735">
        <f t="shared" si="1614"/>
        <v>4.1900945398804321</v>
      </c>
      <c r="Q14735">
        <f t="shared" si="1615"/>
        <v>17.55689225313581</v>
      </c>
      <c r="R14735">
        <f t="shared" si="1616"/>
        <v>36.325347913488656</v>
      </c>
    </row>
    <row r="14736" spans="1:18" x14ac:dyDescent="0.3">
      <c r="A14736" s="14">
        <v>43944.125</v>
      </c>
      <c r="B14736" s="15">
        <v>43944</v>
      </c>
      <c r="C14736" s="16">
        <v>0.125</v>
      </c>
      <c r="D14736">
        <v>0.54100000000000004</v>
      </c>
      <c r="E14736">
        <v>1.36</v>
      </c>
      <c r="F14736">
        <v>13.391</v>
      </c>
      <c r="G14736">
        <v>13.77</v>
      </c>
      <c r="H14736" s="4"/>
      <c r="I14736">
        <f t="shared" si="1610"/>
        <v>9.7094760520565675</v>
      </c>
      <c r="J14736">
        <f t="shared" si="1611"/>
        <v>3.6815239479434325</v>
      </c>
      <c r="K14736">
        <f t="shared" si="1612"/>
        <v>13.553618579280998</v>
      </c>
      <c r="L14736">
        <f t="shared" si="1613"/>
        <v>37.916813721000395</v>
      </c>
      <c r="O14736">
        <f>VLOOKUP(D14736,'Manning''s Flow'!I$6:J$6004,2,TRUE)</f>
        <v>10.265049239273067</v>
      </c>
      <c r="P14736">
        <f t="shared" si="1614"/>
        <v>3.1259507607269335</v>
      </c>
      <c r="Q14736">
        <f t="shared" si="1615"/>
        <v>9.7715681584892948</v>
      </c>
      <c r="R14736">
        <f t="shared" si="1616"/>
        <v>30.452369860705137</v>
      </c>
    </row>
    <row r="14737" spans="1:18" x14ac:dyDescent="0.3">
      <c r="A14737" s="14">
        <v>43944.128472222219</v>
      </c>
      <c r="B14737" s="15">
        <v>43944</v>
      </c>
      <c r="C14737" s="16">
        <v>0.12847222222222224</v>
      </c>
      <c r="D14737">
        <v>0.54100000000000004</v>
      </c>
      <c r="E14737">
        <v>1.28</v>
      </c>
      <c r="F14737">
        <v>12.664999999999999</v>
      </c>
      <c r="G14737">
        <v>13.850249999999999</v>
      </c>
      <c r="H14737" s="4"/>
      <c r="I14737">
        <f t="shared" si="1610"/>
        <v>9.7094760520565675</v>
      </c>
      <c r="J14737">
        <f t="shared" si="1611"/>
        <v>2.9555239479434317</v>
      </c>
      <c r="K14737">
        <f t="shared" si="1612"/>
        <v>8.735121806867129</v>
      </c>
      <c r="L14737">
        <f t="shared" si="1613"/>
        <v>30.439582240047041</v>
      </c>
      <c r="O14737">
        <f>VLOOKUP(D14737,'Manning''s Flow'!I$6:J$6004,2,TRUE)</f>
        <v>10.265049239273067</v>
      </c>
      <c r="P14737">
        <f t="shared" si="1614"/>
        <v>2.3999507607269326</v>
      </c>
      <c r="Q14737">
        <f t="shared" si="1615"/>
        <v>5.7597636539137822</v>
      </c>
      <c r="R14737">
        <f t="shared" si="1616"/>
        <v>23.379827069362292</v>
      </c>
    </row>
    <row r="14738" spans="1:18" x14ac:dyDescent="0.3">
      <c r="A14738" s="14">
        <v>43944.131944444445</v>
      </c>
      <c r="B14738" s="15">
        <v>43944</v>
      </c>
      <c r="C14738" s="16">
        <v>0.13194444444444445</v>
      </c>
      <c r="D14738">
        <v>0.56599999999999995</v>
      </c>
      <c r="E14738">
        <v>1.29</v>
      </c>
      <c r="F14738">
        <v>13.62</v>
      </c>
      <c r="G14738">
        <v>12.7135</v>
      </c>
      <c r="H14738" s="4"/>
      <c r="I14738">
        <f t="shared" si="1610"/>
        <v>10.80890014543148</v>
      </c>
      <c r="J14738">
        <f t="shared" si="1611"/>
        <v>2.8110998545685195</v>
      </c>
      <c r="K14738">
        <f t="shared" si="1612"/>
        <v>7.9022823923551515</v>
      </c>
      <c r="L14738">
        <f t="shared" si="1613"/>
        <v>26.007270089886685</v>
      </c>
      <c r="O14738">
        <f>VLOOKUP(D14738,'Manning''s Flow'!I$6:J$6004,2,TRUE)</f>
        <v>11.102825079968385</v>
      </c>
      <c r="P14738">
        <f t="shared" si="1614"/>
        <v>2.5171749200316142</v>
      </c>
      <c r="Q14738">
        <f t="shared" si="1615"/>
        <v>6.3361695780361638</v>
      </c>
      <c r="R14738">
        <f t="shared" si="1616"/>
        <v>22.671481374349291</v>
      </c>
    </row>
    <row r="14739" spans="1:18" x14ac:dyDescent="0.3">
      <c r="A14739" s="14">
        <v>43944.135416666664</v>
      </c>
      <c r="B14739" s="15">
        <v>43944</v>
      </c>
      <c r="C14739" s="16">
        <v>0.13541666666666666</v>
      </c>
      <c r="D14739">
        <v>0.50700000000000001</v>
      </c>
      <c r="E14739">
        <v>1.25</v>
      </c>
      <c r="F14739">
        <v>11.178000000000001</v>
      </c>
      <c r="G14739">
        <v>12.841249999999999</v>
      </c>
      <c r="H14739" s="4"/>
      <c r="I14739">
        <f t="shared" si="1610"/>
        <v>8.3226242655333547</v>
      </c>
      <c r="J14739">
        <f t="shared" si="1611"/>
        <v>2.8553757344666462</v>
      </c>
      <c r="K14739">
        <f t="shared" si="1612"/>
        <v>8.1531705849809395</v>
      </c>
      <c r="L14739">
        <f t="shared" si="1613"/>
        <v>34.308598386348756</v>
      </c>
      <c r="O14739">
        <f>VLOOKUP(D14739,'Manning''s Flow'!I$6:J$6004,2,TRUE)</f>
        <v>8.6943991281304811</v>
      </c>
      <c r="P14739">
        <f t="shared" si="1614"/>
        <v>2.4836008718695197</v>
      </c>
      <c r="Q14739">
        <f t="shared" si="1615"/>
        <v>6.1682732907510385</v>
      </c>
      <c r="R14739">
        <f t="shared" si="1616"/>
        <v>28.565526326412826</v>
      </c>
    </row>
    <row r="14740" spans="1:18" x14ac:dyDescent="0.3">
      <c r="A14740" s="14">
        <v>43944.138888888891</v>
      </c>
      <c r="B14740" s="15">
        <v>43944</v>
      </c>
      <c r="C14740" s="16">
        <v>0.1388888888888889</v>
      </c>
      <c r="D14740">
        <v>0.57499999999999996</v>
      </c>
      <c r="E14740">
        <v>1.29</v>
      </c>
      <c r="F14740">
        <v>13.901999999999999</v>
      </c>
      <c r="G14740">
        <v>12.277000000000001</v>
      </c>
      <c r="H14740" s="4"/>
      <c r="I14740">
        <f t="shared" si="1610"/>
        <v>11.221481198143875</v>
      </c>
      <c r="J14740">
        <f t="shared" si="1611"/>
        <v>2.6805188018561239</v>
      </c>
      <c r="K14740">
        <f t="shared" si="1612"/>
        <v>7.1851810471041899</v>
      </c>
      <c r="L14740">
        <f t="shared" si="1613"/>
        <v>23.887388434064334</v>
      </c>
      <c r="O14740">
        <f>VLOOKUP(D14740,'Manning''s Flow'!I$6:J$6004,2,TRUE)</f>
        <v>11.534905460119568</v>
      </c>
      <c r="P14740">
        <f t="shared" si="1614"/>
        <v>2.3670945398804317</v>
      </c>
      <c r="Q14740">
        <f t="shared" si="1615"/>
        <v>5.6031365607317527</v>
      </c>
      <c r="R14740">
        <f t="shared" si="1616"/>
        <v>20.521143827874035</v>
      </c>
    </row>
    <row r="14741" spans="1:18" x14ac:dyDescent="0.3">
      <c r="A14741" s="14">
        <v>43944.142361111109</v>
      </c>
      <c r="B14741" s="15">
        <v>43944</v>
      </c>
      <c r="C14741" s="16">
        <v>0.1423611111111111</v>
      </c>
      <c r="D14741">
        <v>0.50700000000000001</v>
      </c>
      <c r="E14741">
        <v>1.1599999999999999</v>
      </c>
      <c r="F14741">
        <v>10.407999999999999</v>
      </c>
      <c r="G14741">
        <v>11.615500000000001</v>
      </c>
      <c r="H14741" s="4"/>
      <c r="I14741">
        <f t="shared" si="1610"/>
        <v>8.3226242655333547</v>
      </c>
      <c r="J14741">
        <f t="shared" si="1611"/>
        <v>2.0853757344666448</v>
      </c>
      <c r="K14741">
        <f t="shared" si="1612"/>
        <v>4.3487919539022979</v>
      </c>
      <c r="L14741">
        <f t="shared" si="1613"/>
        <v>25.05670889292518</v>
      </c>
      <c r="O14741">
        <f>VLOOKUP(D14741,'Manning''s Flow'!I$6:J$6004,2,TRUE)</f>
        <v>8.6943991281304811</v>
      </c>
      <c r="P14741">
        <f t="shared" si="1614"/>
        <v>1.7136008718695184</v>
      </c>
      <c r="Q14741">
        <f t="shared" si="1615"/>
        <v>2.9364279480719735</v>
      </c>
      <c r="R14741">
        <f t="shared" si="1616"/>
        <v>19.709250134666714</v>
      </c>
    </row>
    <row r="14742" spans="1:18" x14ac:dyDescent="0.3">
      <c r="A14742" s="14">
        <v>43944.145833333336</v>
      </c>
      <c r="B14742" s="15">
        <v>43944</v>
      </c>
      <c r="C14742" s="16">
        <v>0.14583333333333334</v>
      </c>
      <c r="D14742">
        <v>0.49</v>
      </c>
      <c r="E14742">
        <v>1.29</v>
      </c>
      <c r="F14742">
        <v>10.974</v>
      </c>
      <c r="G14742">
        <v>12.0205</v>
      </c>
      <c r="H14742" s="4"/>
      <c r="I14742">
        <f t="shared" si="1610"/>
        <v>7.6751961087923979</v>
      </c>
      <c r="J14742">
        <f t="shared" si="1611"/>
        <v>3.2988038912076023</v>
      </c>
      <c r="K14742">
        <f t="shared" si="1612"/>
        <v>10.882107112646418</v>
      </c>
      <c r="L14742">
        <f t="shared" si="1613"/>
        <v>42.980059980859956</v>
      </c>
      <c r="O14742">
        <f>VLOOKUP(D14742,'Manning''s Flow'!I$6:J$6004,2,TRUE)</f>
        <v>8.3234528388050908</v>
      </c>
      <c r="P14742">
        <f t="shared" si="1614"/>
        <v>2.6505471611949094</v>
      </c>
      <c r="Q14742">
        <f t="shared" si="1615"/>
        <v>7.0254002537183933</v>
      </c>
      <c r="R14742">
        <f t="shared" si="1616"/>
        <v>31.844322452788958</v>
      </c>
    </row>
    <row r="14743" spans="1:18" x14ac:dyDescent="0.3">
      <c r="A14743" s="14">
        <v>43944.149305555555</v>
      </c>
      <c r="B14743" s="15">
        <v>43944</v>
      </c>
      <c r="C14743" s="16">
        <v>0.14930555555555555</v>
      </c>
      <c r="D14743">
        <v>0.50700000000000001</v>
      </c>
      <c r="E14743">
        <v>1.43</v>
      </c>
      <c r="F14743">
        <v>12.798</v>
      </c>
      <c r="G14743">
        <v>12.37025</v>
      </c>
      <c r="H14743" s="4"/>
      <c r="I14743">
        <f t="shared" si="1610"/>
        <v>8.3226242655333547</v>
      </c>
      <c r="J14743">
        <f t="shared" si="1611"/>
        <v>4.4753757344666454</v>
      </c>
      <c r="K14743">
        <f t="shared" si="1612"/>
        <v>20.028987964652867</v>
      </c>
      <c r="L14743">
        <f t="shared" si="1613"/>
        <v>53.773612645239865</v>
      </c>
      <c r="O14743">
        <f>VLOOKUP(D14743,'Manning''s Flow'!I$6:J$6004,2,TRUE)</f>
        <v>8.6943991281304811</v>
      </c>
      <c r="P14743">
        <f t="shared" si="1614"/>
        <v>4.1036008718695189</v>
      </c>
      <c r="Q14743">
        <f t="shared" si="1615"/>
        <v>16.839540115608276</v>
      </c>
      <c r="R14743">
        <f t="shared" si="1616"/>
        <v>47.198211301255256</v>
      </c>
    </row>
    <row r="14744" spans="1:18" x14ac:dyDescent="0.3">
      <c r="A14744" s="14">
        <v>43944.152777777781</v>
      </c>
      <c r="B14744" s="15">
        <v>43944</v>
      </c>
      <c r="C14744" s="16">
        <v>0.15277777777777776</v>
      </c>
      <c r="D14744">
        <v>0.58299999999999996</v>
      </c>
      <c r="E14744">
        <v>1.38</v>
      </c>
      <c r="F14744">
        <v>15.301</v>
      </c>
      <c r="G14744">
        <v>12.748250000000001</v>
      </c>
      <c r="H14744" s="4"/>
      <c r="I14744">
        <f t="shared" si="1610"/>
        <v>11.595750764432855</v>
      </c>
      <c r="J14744">
        <f t="shared" si="1611"/>
        <v>3.7052492355671447</v>
      </c>
      <c r="K14744">
        <f t="shared" si="1612"/>
        <v>13.72887189767091</v>
      </c>
      <c r="L14744">
        <f t="shared" si="1613"/>
        <v>31.953508753672899</v>
      </c>
      <c r="O14744">
        <f>VLOOKUP(D14744,'Manning''s Flow'!I$6:J$6004,2,TRUE)</f>
        <v>11.975810055502357</v>
      </c>
      <c r="P14744">
        <f t="shared" si="1614"/>
        <v>3.3251899444976427</v>
      </c>
      <c r="Q14744">
        <f t="shared" si="1615"/>
        <v>11.056888166988236</v>
      </c>
      <c r="R14744">
        <f t="shared" si="1616"/>
        <v>27.765887477230521</v>
      </c>
    </row>
    <row r="14745" spans="1:18" x14ac:dyDescent="0.3">
      <c r="A14745" s="14">
        <v>43944.15625</v>
      </c>
      <c r="B14745" s="15">
        <v>43944</v>
      </c>
      <c r="C14745" s="16">
        <v>0.15625</v>
      </c>
      <c r="D14745">
        <v>0.53200000000000003</v>
      </c>
      <c r="E14745">
        <v>1.24</v>
      </c>
      <c r="F14745">
        <v>11.92</v>
      </c>
      <c r="G14745">
        <v>12.779</v>
      </c>
      <c r="H14745" s="4"/>
      <c r="I14745">
        <f t="shared" si="1610"/>
        <v>9.3303097068904535</v>
      </c>
      <c r="J14745">
        <f t="shared" si="1611"/>
        <v>2.5896902931095465</v>
      </c>
      <c r="K14745">
        <f t="shared" si="1612"/>
        <v>6.7064958142258089</v>
      </c>
      <c r="L14745">
        <f t="shared" si="1613"/>
        <v>27.755673439189856</v>
      </c>
      <c r="O14745">
        <f>VLOOKUP(D14745,'Manning''s Flow'!I$6:J$6004,2,TRUE)</f>
        <v>9.8593088645349454</v>
      </c>
      <c r="P14745">
        <f t="shared" si="1614"/>
        <v>2.0606911354650546</v>
      </c>
      <c r="Q14745">
        <f t="shared" si="1615"/>
        <v>4.246447955784256</v>
      </c>
      <c r="R14745">
        <f t="shared" si="1616"/>
        <v>20.900969467318291</v>
      </c>
    </row>
    <row r="14746" spans="1:18" x14ac:dyDescent="0.3">
      <c r="A14746" s="14">
        <v>43944.159722222219</v>
      </c>
      <c r="B14746" s="15">
        <v>43944</v>
      </c>
      <c r="C14746" s="16">
        <v>0.15972222222222224</v>
      </c>
      <c r="D14746">
        <v>0.50700000000000001</v>
      </c>
      <c r="E14746">
        <v>1.24</v>
      </c>
      <c r="F14746">
        <v>11.097</v>
      </c>
      <c r="G14746">
        <v>12.716999999999999</v>
      </c>
      <c r="H14746" s="4"/>
      <c r="I14746">
        <f t="shared" si="1610"/>
        <v>8.3226242655333547</v>
      </c>
      <c r="J14746">
        <f t="shared" si="1611"/>
        <v>2.7743757344666449</v>
      </c>
      <c r="K14746">
        <f t="shared" si="1612"/>
        <v>7.6971607159973354</v>
      </c>
      <c r="L14746">
        <f t="shared" si="1613"/>
        <v>33.335347673404179</v>
      </c>
      <c r="O14746">
        <f>VLOOKUP(D14746,'Manning''s Flow'!I$6:J$6004,2,TRUE)</f>
        <v>8.6943991281304811</v>
      </c>
      <c r="P14746">
        <f t="shared" si="1614"/>
        <v>2.4026008718695184</v>
      </c>
      <c r="Q14746">
        <f t="shared" si="1615"/>
        <v>5.7724909495081702</v>
      </c>
      <c r="R14746">
        <f t="shared" si="1616"/>
        <v>27.633892077670691</v>
      </c>
    </row>
    <row r="14747" spans="1:18" x14ac:dyDescent="0.3">
      <c r="A14747" s="14">
        <v>43944.163194444445</v>
      </c>
      <c r="B14747" s="15">
        <v>43944</v>
      </c>
      <c r="C14747" s="16">
        <v>0.16319444444444445</v>
      </c>
      <c r="D14747">
        <v>0.52400000000000002</v>
      </c>
      <c r="E14747">
        <v>1.33</v>
      </c>
      <c r="F14747">
        <v>12.55</v>
      </c>
      <c r="G14747">
        <v>11.7995</v>
      </c>
      <c r="H14747" s="4"/>
      <c r="I14747">
        <f t="shared" si="1610"/>
        <v>9.0005910555908688</v>
      </c>
      <c r="J14747">
        <f t="shared" si="1611"/>
        <v>3.5494089444091319</v>
      </c>
      <c r="K14747">
        <f t="shared" si="1612"/>
        <v>12.598303854651547</v>
      </c>
      <c r="L14747">
        <f t="shared" si="1613"/>
        <v>39.435287332650859</v>
      </c>
      <c r="O14747">
        <f>VLOOKUP(D14747,'Manning''s Flow'!I$6:J$6004,2,TRUE)</f>
        <v>9.4623028485852672</v>
      </c>
      <c r="P14747">
        <f t="shared" si="1614"/>
        <v>3.0876971514147336</v>
      </c>
      <c r="Q14747">
        <f t="shared" si="1615"/>
        <v>9.5338736988546593</v>
      </c>
      <c r="R14747">
        <f t="shared" si="1616"/>
        <v>32.631561268157711</v>
      </c>
    </row>
    <row r="14748" spans="1:18" x14ac:dyDescent="0.3">
      <c r="A14748" s="14">
        <v>43944.166666666664</v>
      </c>
      <c r="B14748" s="15">
        <v>43944</v>
      </c>
      <c r="C14748" s="16">
        <v>0.16666666666666666</v>
      </c>
      <c r="D14748">
        <v>0.51500000000000001</v>
      </c>
      <c r="E14748">
        <v>1.27</v>
      </c>
      <c r="F14748">
        <v>11.631</v>
      </c>
      <c r="G14748">
        <v>11.96425</v>
      </c>
      <c r="H14748" s="4"/>
      <c r="I14748">
        <f t="shared" si="1610"/>
        <v>8.637839979858752</v>
      </c>
      <c r="J14748">
        <f t="shared" si="1611"/>
        <v>2.9931600201412483</v>
      </c>
      <c r="K14748">
        <f t="shared" si="1612"/>
        <v>8.9590069061719575</v>
      </c>
      <c r="L14748">
        <f t="shared" si="1613"/>
        <v>34.651718799150444</v>
      </c>
      <c r="O14748">
        <f>VLOOKUP(D14748,'Manning''s Flow'!I$6:J$6004,2,TRUE)</f>
        <v>9.0740076187420708</v>
      </c>
      <c r="P14748">
        <f t="shared" si="1614"/>
        <v>2.5569923812579294</v>
      </c>
      <c r="Q14748">
        <f t="shared" si="1615"/>
        <v>6.5382100378110959</v>
      </c>
      <c r="R14748">
        <f t="shared" si="1616"/>
        <v>28.179306087164218</v>
      </c>
    </row>
    <row r="14749" spans="1:18" x14ac:dyDescent="0.3">
      <c r="A14749" s="14">
        <v>43944.170138888891</v>
      </c>
      <c r="B14749" s="15">
        <v>43944</v>
      </c>
      <c r="C14749" s="16">
        <v>0.17013888888888887</v>
      </c>
      <c r="D14749">
        <v>0.54900000000000004</v>
      </c>
      <c r="E14749">
        <v>1.25</v>
      </c>
      <c r="F14749">
        <v>12.579000000000001</v>
      </c>
      <c r="G14749">
        <v>12.1295</v>
      </c>
      <c r="H14749" s="4"/>
      <c r="I14749">
        <f t="shared" si="1610"/>
        <v>10.053873598859862</v>
      </c>
      <c r="J14749">
        <f t="shared" si="1611"/>
        <v>2.5251264011401382</v>
      </c>
      <c r="K14749">
        <f t="shared" si="1612"/>
        <v>6.3762633417349459</v>
      </c>
      <c r="L14749">
        <f t="shared" si="1613"/>
        <v>25.115955321205696</v>
      </c>
      <c r="O14749">
        <f>VLOOKUP(D14749,'Manning''s Flow'!I$6:J$6004,2,TRUE)</f>
        <v>10.265049239273067</v>
      </c>
      <c r="P14749">
        <f t="shared" si="1614"/>
        <v>2.3139507607269341</v>
      </c>
      <c r="Q14749">
        <f t="shared" si="1615"/>
        <v>5.354368123068757</v>
      </c>
      <c r="R14749">
        <f t="shared" si="1616"/>
        <v>22.542032744217014</v>
      </c>
    </row>
    <row r="14750" spans="1:18" x14ac:dyDescent="0.3">
      <c r="A14750" s="14">
        <v>43944.173611111109</v>
      </c>
      <c r="B14750" s="15">
        <v>43944</v>
      </c>
      <c r="C14750" s="16">
        <v>0.17361111111111113</v>
      </c>
      <c r="D14750">
        <v>0.50700000000000001</v>
      </c>
      <c r="E14750">
        <v>1.31</v>
      </c>
      <c r="F14750">
        <v>11.757999999999999</v>
      </c>
      <c r="G14750">
        <v>12.54025</v>
      </c>
      <c r="H14750" s="4"/>
      <c r="I14750">
        <f t="shared" si="1610"/>
        <v>8.3226242655333547</v>
      </c>
      <c r="J14750">
        <f t="shared" si="1611"/>
        <v>3.4353757344666445</v>
      </c>
      <c r="K14750">
        <f t="shared" si="1612"/>
        <v>11.801806436962236</v>
      </c>
      <c r="L14750">
        <f t="shared" si="1613"/>
        <v>41.277554108667772</v>
      </c>
      <c r="O14750">
        <f>VLOOKUP(D14750,'Manning''s Flow'!I$6:J$6004,2,TRUE)</f>
        <v>8.6943991281304811</v>
      </c>
      <c r="P14750">
        <f t="shared" si="1614"/>
        <v>3.063600871869518</v>
      </c>
      <c r="Q14750">
        <f t="shared" si="1615"/>
        <v>9.3856503021196716</v>
      </c>
      <c r="R14750">
        <f t="shared" si="1616"/>
        <v>35.236487613702074</v>
      </c>
    </row>
    <row r="14751" spans="1:18" x14ac:dyDescent="0.3">
      <c r="A14751" s="14">
        <v>43944.177083333336</v>
      </c>
      <c r="B14751" s="15">
        <v>43944</v>
      </c>
      <c r="C14751" s="16">
        <v>0.17708333333333334</v>
      </c>
      <c r="D14751">
        <v>0.56599999999999995</v>
      </c>
      <c r="E14751">
        <v>1.34</v>
      </c>
      <c r="F14751">
        <v>14.193</v>
      </c>
      <c r="G14751">
        <v>12.63875</v>
      </c>
      <c r="H14751" s="4"/>
      <c r="I14751">
        <f t="shared" si="1610"/>
        <v>10.80890014543148</v>
      </c>
      <c r="J14751">
        <f t="shared" si="1611"/>
        <v>3.3840998545685199</v>
      </c>
      <c r="K14751">
        <f t="shared" si="1612"/>
        <v>11.452131825690678</v>
      </c>
      <c r="L14751">
        <f t="shared" si="1613"/>
        <v>31.308457003359898</v>
      </c>
      <c r="O14751">
        <f>VLOOKUP(D14751,'Manning''s Flow'!I$6:J$6004,2,TRUE)</f>
        <v>11.102825079968385</v>
      </c>
      <c r="P14751">
        <f t="shared" si="1614"/>
        <v>3.0901749200316146</v>
      </c>
      <c r="Q14751">
        <f t="shared" si="1615"/>
        <v>9.5491810363923957</v>
      </c>
      <c r="R14751">
        <f t="shared" si="1616"/>
        <v>27.832330040098352</v>
      </c>
    </row>
    <row r="14752" spans="1:18" x14ac:dyDescent="0.3">
      <c r="A14752" s="14">
        <v>43944.180555555555</v>
      </c>
      <c r="B14752" s="15">
        <v>43944</v>
      </c>
      <c r="C14752" s="16">
        <v>0.18055555555555555</v>
      </c>
      <c r="D14752">
        <v>0.52400000000000002</v>
      </c>
      <c r="E14752">
        <v>1.28</v>
      </c>
      <c r="F14752">
        <v>12.025</v>
      </c>
      <c r="G14752">
        <v>12.866250000000001</v>
      </c>
      <c r="H14752" s="4"/>
      <c r="I14752">
        <f t="shared" si="1610"/>
        <v>9.0005910555908688</v>
      </c>
      <c r="J14752">
        <f t="shared" si="1611"/>
        <v>3.0244089444091315</v>
      </c>
      <c r="K14752">
        <f t="shared" si="1612"/>
        <v>9.1470494630219576</v>
      </c>
      <c r="L14752">
        <f t="shared" si="1613"/>
        <v>33.602337065747136</v>
      </c>
      <c r="O14752">
        <f>VLOOKUP(D14752,'Manning''s Flow'!I$6:J$6004,2,TRUE)</f>
        <v>9.4623028485852672</v>
      </c>
      <c r="P14752">
        <f t="shared" si="1614"/>
        <v>2.5626971514147332</v>
      </c>
      <c r="Q14752">
        <f t="shared" si="1615"/>
        <v>6.5674166898691881</v>
      </c>
      <c r="R14752">
        <f t="shared" si="1616"/>
        <v>27.083229023872224</v>
      </c>
    </row>
    <row r="14753" spans="1:18" x14ac:dyDescent="0.3">
      <c r="A14753" s="14">
        <v>43944.184027777781</v>
      </c>
      <c r="B14753" s="15">
        <v>43944</v>
      </c>
      <c r="C14753" s="16">
        <v>0.18402777777777779</v>
      </c>
      <c r="D14753">
        <v>0.53200000000000003</v>
      </c>
      <c r="E14753">
        <v>1.4</v>
      </c>
      <c r="F14753">
        <v>13.489000000000001</v>
      </c>
      <c r="G14753">
        <v>14.117000000000001</v>
      </c>
      <c r="H14753" s="4"/>
      <c r="I14753">
        <f t="shared" si="1610"/>
        <v>9.3303097068904535</v>
      </c>
      <c r="J14753">
        <f t="shared" si="1611"/>
        <v>4.1586902931095473</v>
      </c>
      <c r="K14753">
        <f t="shared" si="1612"/>
        <v>17.294704954003571</v>
      </c>
      <c r="L14753">
        <f t="shared" si="1613"/>
        <v>44.571835488358396</v>
      </c>
      <c r="O14753">
        <f>VLOOKUP(D14753,'Manning''s Flow'!I$6:J$6004,2,TRUE)</f>
        <v>9.8593088645349454</v>
      </c>
      <c r="P14753">
        <f t="shared" si="1614"/>
        <v>3.6296911354650554</v>
      </c>
      <c r="Q14753">
        <f t="shared" si="1615"/>
        <v>13.174657738873604</v>
      </c>
      <c r="R14753">
        <f t="shared" si="1616"/>
        <v>36.814863854417496</v>
      </c>
    </row>
    <row r="14754" spans="1:18" x14ac:dyDescent="0.3">
      <c r="A14754" s="14">
        <v>43944.1875</v>
      </c>
      <c r="B14754" s="15">
        <v>43944</v>
      </c>
      <c r="C14754" s="16">
        <v>0.1875</v>
      </c>
      <c r="D14754">
        <v>0.57499999999999996</v>
      </c>
      <c r="E14754">
        <v>1.55</v>
      </c>
      <c r="F14754">
        <v>16.760999999999999</v>
      </c>
      <c r="G14754">
        <v>13.874000000000002</v>
      </c>
      <c r="H14754" s="4"/>
      <c r="I14754">
        <f t="shared" si="1610"/>
        <v>11.221481198143875</v>
      </c>
      <c r="J14754">
        <f t="shared" si="1611"/>
        <v>5.5395188018561239</v>
      </c>
      <c r="K14754">
        <f t="shared" si="1612"/>
        <v>30.686268556117508</v>
      </c>
      <c r="L14754">
        <f t="shared" si="1613"/>
        <v>49.365308411980457</v>
      </c>
      <c r="O14754">
        <f>VLOOKUP(D14754,'Manning''s Flow'!I$6:J$6004,2,TRUE)</f>
        <v>11.534905460119568</v>
      </c>
      <c r="P14754">
        <f t="shared" si="1614"/>
        <v>5.2260945398804317</v>
      </c>
      <c r="Q14754">
        <f t="shared" si="1615"/>
        <v>27.312064139768061</v>
      </c>
      <c r="R14754">
        <f t="shared" si="1616"/>
        <v>45.306782599553785</v>
      </c>
    </row>
    <row r="14755" spans="1:18" x14ac:dyDescent="0.3">
      <c r="A14755" s="14">
        <v>43944.190972222219</v>
      </c>
      <c r="B14755" s="15">
        <v>43944</v>
      </c>
      <c r="C14755" s="16">
        <v>0.19097222222222221</v>
      </c>
      <c r="D14755">
        <v>0.50700000000000001</v>
      </c>
      <c r="E14755">
        <v>1.48</v>
      </c>
      <c r="F14755">
        <v>13.221</v>
      </c>
      <c r="G14755">
        <v>15.746000000000002</v>
      </c>
      <c r="H14755" s="4"/>
      <c r="I14755">
        <f t="shared" si="1610"/>
        <v>8.3226242655333547</v>
      </c>
      <c r="J14755">
        <f t="shared" si="1611"/>
        <v>4.8983757344666454</v>
      </c>
      <c r="K14755">
        <f t="shared" si="1612"/>
        <v>23.994084836011648</v>
      </c>
      <c r="L14755">
        <f t="shared" si="1613"/>
        <v>58.856144146172554</v>
      </c>
      <c r="O14755">
        <f>VLOOKUP(D14755,'Manning''s Flow'!I$6:J$6004,2,TRUE)</f>
        <v>8.6943991281304811</v>
      </c>
      <c r="P14755">
        <f t="shared" si="1614"/>
        <v>4.526600871869519</v>
      </c>
      <c r="Q14755">
        <f t="shared" si="1615"/>
        <v>20.490115453209889</v>
      </c>
      <c r="R14755">
        <f t="shared" si="1616"/>
        <v>52.06341237801967</v>
      </c>
    </row>
    <row r="14756" spans="1:18" x14ac:dyDescent="0.3">
      <c r="A14756" s="14">
        <v>43944.194444444445</v>
      </c>
      <c r="B14756" s="15">
        <v>43944</v>
      </c>
      <c r="C14756" s="16">
        <v>0.19444444444444445</v>
      </c>
      <c r="D14756">
        <v>0.63400000000000001</v>
      </c>
      <c r="E14756">
        <v>1.56</v>
      </c>
      <c r="F14756">
        <v>19.513000000000002</v>
      </c>
      <c r="G14756">
        <v>15.871750000000002</v>
      </c>
      <c r="H14756" s="4"/>
      <c r="I14756">
        <f t="shared" si="1610"/>
        <v>14.150762165348157</v>
      </c>
      <c r="J14756">
        <f t="shared" si="1611"/>
        <v>5.3622378346518449</v>
      </c>
      <c r="K14756">
        <f t="shared" si="1612"/>
        <v>28.753594595371705</v>
      </c>
      <c r="L14756">
        <f t="shared" si="1613"/>
        <v>37.893632667946939</v>
      </c>
      <c r="O14756">
        <f>VLOOKUP(D14756,'Manning''s Flow'!I$6:J$6004,2,TRUE)</f>
        <v>14.313432769901217</v>
      </c>
      <c r="P14756">
        <f t="shared" si="1614"/>
        <v>5.1995672300987845</v>
      </c>
      <c r="Q14756">
        <f t="shared" si="1615"/>
        <v>27.035499380317148</v>
      </c>
      <c r="R14756">
        <f t="shared" si="1616"/>
        <v>36.326486550679967</v>
      </c>
    </row>
    <row r="14757" spans="1:18" x14ac:dyDescent="0.3">
      <c r="A14757" s="14">
        <v>43944.197916666664</v>
      </c>
      <c r="B14757" s="15">
        <v>43944</v>
      </c>
      <c r="C14757" s="16">
        <v>0.19791666666666666</v>
      </c>
      <c r="D14757">
        <v>0.58299999999999996</v>
      </c>
      <c r="E14757">
        <v>1.27</v>
      </c>
      <c r="F14757">
        <v>13.992000000000001</v>
      </c>
      <c r="G14757">
        <v>14.551500000000001</v>
      </c>
      <c r="H14757" s="4"/>
      <c r="I14757">
        <f t="shared" si="1610"/>
        <v>11.595750764432855</v>
      </c>
      <c r="J14757">
        <f t="shared" si="1611"/>
        <v>2.3962492355671454</v>
      </c>
      <c r="K14757">
        <f t="shared" si="1612"/>
        <v>5.7420103989561291</v>
      </c>
      <c r="L14757">
        <f t="shared" si="1613"/>
        <v>20.66489082291297</v>
      </c>
      <c r="O14757">
        <f>VLOOKUP(D14757,'Manning''s Flow'!I$6:J$6004,2,TRUE)</f>
        <v>11.975810055502357</v>
      </c>
      <c r="P14757">
        <f t="shared" si="1614"/>
        <v>2.0161899444976434</v>
      </c>
      <c r="Q14757">
        <f t="shared" si="1615"/>
        <v>4.0650218922934105</v>
      </c>
      <c r="R14757">
        <f t="shared" si="1616"/>
        <v>16.83552039614467</v>
      </c>
    </row>
    <row r="14758" spans="1:18" x14ac:dyDescent="0.3">
      <c r="A14758" s="14">
        <v>43944.201388888891</v>
      </c>
      <c r="B14758" s="15">
        <v>43944</v>
      </c>
      <c r="C14758" s="16">
        <v>0.20138888888888887</v>
      </c>
      <c r="D14758">
        <v>0.50700000000000001</v>
      </c>
      <c r="E14758">
        <v>1.28</v>
      </c>
      <c r="F14758">
        <v>11.48</v>
      </c>
      <c r="G14758">
        <v>14.08375</v>
      </c>
      <c r="H14758" s="4"/>
      <c r="I14758">
        <f t="shared" si="1610"/>
        <v>8.3226242655333547</v>
      </c>
      <c r="J14758">
        <f t="shared" si="1611"/>
        <v>3.1573757344666458</v>
      </c>
      <c r="K14758">
        <f t="shared" si="1612"/>
        <v>9.9690215285987911</v>
      </c>
      <c r="L14758">
        <f t="shared" si="1613"/>
        <v>37.937261538314871</v>
      </c>
      <c r="O14758">
        <f>VLOOKUP(D14758,'Manning''s Flow'!I$6:J$6004,2,TRUE)</f>
        <v>8.6943991281304811</v>
      </c>
      <c r="P14758">
        <f t="shared" si="1614"/>
        <v>2.7856008718695193</v>
      </c>
      <c r="Q14758">
        <f t="shared" si="1615"/>
        <v>7.7595722173602262</v>
      </c>
      <c r="R14758">
        <f t="shared" si="1616"/>
        <v>32.039026858759989</v>
      </c>
    </row>
    <row r="14759" spans="1:18" x14ac:dyDescent="0.3">
      <c r="A14759" s="14">
        <v>43944.204861111109</v>
      </c>
      <c r="B14759" s="15">
        <v>43944</v>
      </c>
      <c r="C14759" s="16">
        <v>0.20486111111111113</v>
      </c>
      <c r="D14759">
        <v>0.50700000000000001</v>
      </c>
      <c r="E14759">
        <v>1.27</v>
      </c>
      <c r="F14759">
        <v>11.35</v>
      </c>
      <c r="G14759">
        <v>12.378250000000001</v>
      </c>
      <c r="H14759" s="4"/>
      <c r="I14759">
        <f t="shared" si="1610"/>
        <v>8.3226242655333547</v>
      </c>
      <c r="J14759">
        <f t="shared" si="1611"/>
        <v>3.027375734466645</v>
      </c>
      <c r="K14759">
        <f t="shared" si="1612"/>
        <v>9.1650038376374585</v>
      </c>
      <c r="L14759">
        <f t="shared" si="1613"/>
        <v>36.375254221243353</v>
      </c>
      <c r="O14759">
        <f>VLOOKUP(D14759,'Manning''s Flow'!I$6:J$6004,2,TRUE)</f>
        <v>8.6943991281304811</v>
      </c>
      <c r="P14759">
        <f t="shared" si="1614"/>
        <v>2.6556008718695185</v>
      </c>
      <c r="Q14759">
        <f t="shared" si="1615"/>
        <v>7.0522159906741466</v>
      </c>
      <c r="R14759">
        <f t="shared" si="1616"/>
        <v>30.543811397815833</v>
      </c>
    </row>
    <row r="14760" spans="1:18" x14ac:dyDescent="0.3">
      <c r="A14760" s="14">
        <v>43944.208333333336</v>
      </c>
      <c r="B14760" s="15">
        <v>43944</v>
      </c>
      <c r="C14760" s="16">
        <v>0.20833333333333334</v>
      </c>
      <c r="D14760">
        <v>0.54100000000000004</v>
      </c>
      <c r="E14760">
        <v>1.29</v>
      </c>
      <c r="F14760">
        <v>12.691000000000001</v>
      </c>
      <c r="G14760">
        <v>12.14325</v>
      </c>
      <c r="H14760" s="4"/>
      <c r="I14760">
        <f t="shared" si="1610"/>
        <v>9.7094760520565675</v>
      </c>
      <c r="J14760">
        <f t="shared" si="1611"/>
        <v>2.9815239479434332</v>
      </c>
      <c r="K14760">
        <f t="shared" si="1612"/>
        <v>8.8894850521601967</v>
      </c>
      <c r="L14760">
        <f t="shared" si="1613"/>
        <v>30.707361879860816</v>
      </c>
      <c r="O14760">
        <f>VLOOKUP(D14760,'Manning''s Flow'!I$6:J$6004,2,TRUE)</f>
        <v>10.265049239273067</v>
      </c>
      <c r="P14760">
        <f t="shared" si="1614"/>
        <v>2.4259507607269342</v>
      </c>
      <c r="Q14760">
        <f t="shared" si="1615"/>
        <v>5.8852370934715905</v>
      </c>
      <c r="R14760">
        <f t="shared" si="1616"/>
        <v>23.633113725801582</v>
      </c>
    </row>
    <row r="14761" spans="1:18" x14ac:dyDescent="0.3">
      <c r="A14761" s="14">
        <v>43944.211805555555</v>
      </c>
      <c r="B14761" s="15">
        <v>43944</v>
      </c>
      <c r="C14761" s="16">
        <v>0.21180555555555555</v>
      </c>
      <c r="D14761">
        <v>0.53200000000000003</v>
      </c>
      <c r="E14761">
        <v>1.35</v>
      </c>
      <c r="F14761">
        <v>13.052</v>
      </c>
      <c r="G14761">
        <v>11.818000000000001</v>
      </c>
      <c r="H14761" s="4"/>
      <c r="I14761">
        <f t="shared" si="1610"/>
        <v>9.3303097068904535</v>
      </c>
      <c r="J14761">
        <f t="shared" si="1611"/>
        <v>3.7216902931095461</v>
      </c>
      <c r="K14761">
        <f t="shared" si="1612"/>
        <v>13.85097863782582</v>
      </c>
      <c r="L14761">
        <f t="shared" si="1613"/>
        <v>39.888175312777349</v>
      </c>
      <c r="O14761">
        <f>VLOOKUP(D14761,'Manning''s Flow'!I$6:J$6004,2,TRUE)</f>
        <v>9.8593088645349454</v>
      </c>
      <c r="P14761">
        <f t="shared" si="1614"/>
        <v>3.1926911354650542</v>
      </c>
      <c r="Q14761">
        <f t="shared" si="1615"/>
        <v>10.193276686477137</v>
      </c>
      <c r="R14761">
        <f t="shared" si="1616"/>
        <v>32.382504487201196</v>
      </c>
    </row>
    <row r="14762" spans="1:18" x14ac:dyDescent="0.3">
      <c r="A14762" s="14">
        <v>43944.215277777781</v>
      </c>
      <c r="B14762" s="15">
        <v>43944</v>
      </c>
      <c r="C14762" s="16">
        <v>0.21527777777777779</v>
      </c>
      <c r="D14762">
        <v>0.45500000000000002</v>
      </c>
      <c r="E14762">
        <v>1.33</v>
      </c>
      <c r="F14762">
        <v>10.179</v>
      </c>
      <c r="G14762">
        <v>12.049000000000001</v>
      </c>
      <c r="H14762" s="4"/>
      <c r="I14762">
        <f t="shared" si="1610"/>
        <v>6.4367545736583578</v>
      </c>
      <c r="J14762">
        <f t="shared" si="1611"/>
        <v>3.7422454263416425</v>
      </c>
      <c r="K14762">
        <f t="shared" si="1612"/>
        <v>14.004400830974941</v>
      </c>
      <c r="L14762">
        <f t="shared" si="1613"/>
        <v>58.138699922727064</v>
      </c>
      <c r="O14762">
        <f>VLOOKUP(D14762,'Manning''s Flow'!I$6:J$6004,2,TRUE)</f>
        <v>6.9257807194443393</v>
      </c>
      <c r="P14762">
        <f t="shared" si="1614"/>
        <v>3.253219280555661</v>
      </c>
      <c r="Q14762">
        <f t="shared" si="1615"/>
        <v>10.583435687379092</v>
      </c>
      <c r="R14762">
        <f t="shared" si="1616"/>
        <v>46.972600091454666</v>
      </c>
    </row>
    <row r="14763" spans="1:18" x14ac:dyDescent="0.3">
      <c r="A14763" s="14">
        <v>43944.21875</v>
      </c>
      <c r="B14763" s="15">
        <v>43944</v>
      </c>
      <c r="C14763" s="16">
        <v>0.21875</v>
      </c>
      <c r="D14763">
        <v>0.54100000000000004</v>
      </c>
      <c r="E14763">
        <v>1.24</v>
      </c>
      <c r="F14763">
        <v>12.273999999999999</v>
      </c>
      <c r="G14763">
        <v>12.099250000000001</v>
      </c>
      <c r="H14763" s="4"/>
      <c r="I14763">
        <f t="shared" si="1610"/>
        <v>9.7094760520565675</v>
      </c>
      <c r="J14763">
        <f t="shared" si="1611"/>
        <v>2.5645239479434316</v>
      </c>
      <c r="K14763">
        <f t="shared" si="1612"/>
        <v>6.5767830795753648</v>
      </c>
      <c r="L14763">
        <f t="shared" si="1613"/>
        <v>26.412588425924781</v>
      </c>
      <c r="O14763">
        <f>VLOOKUP(D14763,'Manning''s Flow'!I$6:J$6004,2,TRUE)</f>
        <v>10.265049239273067</v>
      </c>
      <c r="P14763">
        <f t="shared" si="1614"/>
        <v>2.0089507607269326</v>
      </c>
      <c r="Q14763">
        <f t="shared" si="1615"/>
        <v>4.035883159025321</v>
      </c>
      <c r="R14763">
        <f t="shared" si="1616"/>
        <v>19.57078542829473</v>
      </c>
    </row>
    <row r="14764" spans="1:18" x14ac:dyDescent="0.3">
      <c r="A14764" s="14">
        <v>43944.222222222219</v>
      </c>
      <c r="B14764" s="15">
        <v>43944</v>
      </c>
      <c r="C14764" s="16">
        <v>0.22222222222222221</v>
      </c>
      <c r="D14764">
        <v>0.54900000000000004</v>
      </c>
      <c r="E14764">
        <v>1.28</v>
      </c>
      <c r="F14764">
        <v>12.891999999999999</v>
      </c>
      <c r="G14764">
        <v>11.482250000000001</v>
      </c>
      <c r="H14764" s="4"/>
      <c r="I14764">
        <f t="shared" si="1610"/>
        <v>10.053873598859862</v>
      </c>
      <c r="J14764">
        <f t="shared" si="1611"/>
        <v>2.838126401140137</v>
      </c>
      <c r="K14764">
        <f t="shared" si="1612"/>
        <v>8.0549614688486653</v>
      </c>
      <c r="L14764">
        <f t="shared" si="1613"/>
        <v>28.229183241989318</v>
      </c>
      <c r="O14764">
        <f>VLOOKUP(D14764,'Manning''s Flow'!I$6:J$6004,2,TRUE)</f>
        <v>10.265049239273067</v>
      </c>
      <c r="P14764">
        <f t="shared" si="1614"/>
        <v>2.6269507607269329</v>
      </c>
      <c r="Q14764">
        <f t="shared" si="1615"/>
        <v>6.9008702992838113</v>
      </c>
      <c r="R14764">
        <f t="shared" si="1616"/>
        <v>25.591214415966739</v>
      </c>
    </row>
    <row r="14765" spans="1:18" x14ac:dyDescent="0.3">
      <c r="A14765" s="14">
        <v>43944.225694444445</v>
      </c>
      <c r="B14765" s="15">
        <v>43944</v>
      </c>
      <c r="C14765" s="16">
        <v>0.22569444444444445</v>
      </c>
      <c r="D14765">
        <v>0.47199999999999998</v>
      </c>
      <c r="E14765">
        <v>1.31</v>
      </c>
      <c r="F14765">
        <v>10.584</v>
      </c>
      <c r="G14765">
        <v>11.906750000000001</v>
      </c>
      <c r="H14765" s="4"/>
      <c r="I14765">
        <f t="shared" si="1610"/>
        <v>7.0225390794757772</v>
      </c>
      <c r="J14765">
        <f t="shared" si="1611"/>
        <v>3.5614609205242225</v>
      </c>
      <c r="K14765">
        <f t="shared" si="1612"/>
        <v>12.684003888421243</v>
      </c>
      <c r="L14765">
        <f t="shared" si="1613"/>
        <v>50.71471842617472</v>
      </c>
      <c r="O14765">
        <f>VLOOKUP(D14765,'Manning''s Flow'!I$6:J$6004,2,TRUE)</f>
        <v>7.6074461488202409</v>
      </c>
      <c r="P14765">
        <f t="shared" si="1614"/>
        <v>2.9765538511797587</v>
      </c>
      <c r="Q14765">
        <f t="shared" si="1615"/>
        <v>8.8598728289730531</v>
      </c>
      <c r="R14765">
        <f t="shared" si="1616"/>
        <v>39.126847472214592</v>
      </c>
    </row>
    <row r="14766" spans="1:18" x14ac:dyDescent="0.3">
      <c r="A14766" s="14">
        <v>43944.229166666664</v>
      </c>
      <c r="B14766" s="15">
        <v>43944</v>
      </c>
      <c r="C14766" s="16">
        <v>0.22916666666666666</v>
      </c>
      <c r="D14766">
        <v>0.52400000000000002</v>
      </c>
      <c r="E14766">
        <v>1.26</v>
      </c>
      <c r="F14766">
        <v>11.877000000000001</v>
      </c>
      <c r="G14766">
        <v>11.672750000000001</v>
      </c>
      <c r="H14766" s="4"/>
      <c r="I14766">
        <f t="shared" si="1610"/>
        <v>9.0005910555908688</v>
      </c>
      <c r="J14766">
        <f t="shared" si="1611"/>
        <v>2.8764089444091319</v>
      </c>
      <c r="K14766">
        <f t="shared" si="1612"/>
        <v>8.2737284154768567</v>
      </c>
      <c r="L14766">
        <f t="shared" si="1613"/>
        <v>31.958000609553324</v>
      </c>
      <c r="O14766">
        <f>VLOOKUP(D14766,'Manning''s Flow'!I$6:J$6004,2,TRUE)</f>
        <v>9.4623028485852672</v>
      </c>
      <c r="P14766">
        <f t="shared" si="1614"/>
        <v>2.4146971514147335</v>
      </c>
      <c r="Q14766">
        <f t="shared" si="1615"/>
        <v>5.8307623330504281</v>
      </c>
      <c r="R14766">
        <f t="shared" si="1616"/>
        <v>25.519127743578412</v>
      </c>
    </row>
    <row r="14767" spans="1:18" x14ac:dyDescent="0.3">
      <c r="A14767" s="14">
        <v>43944.232638888891</v>
      </c>
      <c r="B14767" s="15">
        <v>43944</v>
      </c>
      <c r="C14767" s="16">
        <v>0.23263888888888887</v>
      </c>
      <c r="D14767">
        <v>0.498</v>
      </c>
      <c r="E14767">
        <v>1.3</v>
      </c>
      <c r="F14767">
        <v>11.337999999999999</v>
      </c>
      <c r="G14767">
        <v>11.136749999999999</v>
      </c>
      <c r="H14767" s="4"/>
      <c r="I14767">
        <f t="shared" si="1610"/>
        <v>7.9760884849464455</v>
      </c>
      <c r="J14767">
        <f t="shared" si="1611"/>
        <v>3.3619115150535537</v>
      </c>
      <c r="K14767">
        <f t="shared" si="1612"/>
        <v>11.30244903504968</v>
      </c>
      <c r="L14767">
        <f t="shared" si="1613"/>
        <v>42.149877366563935</v>
      </c>
      <c r="O14767">
        <f>VLOOKUP(D14767,'Manning''s Flow'!I$6:J$6004,2,TRUE)</f>
        <v>8.3234528388050908</v>
      </c>
      <c r="P14767">
        <f t="shared" si="1614"/>
        <v>3.0145471611949084</v>
      </c>
      <c r="Q14767">
        <f t="shared" si="1615"/>
        <v>9.0874945870682815</v>
      </c>
      <c r="R14767">
        <f t="shared" si="1616"/>
        <v>36.217507560572358</v>
      </c>
    </row>
    <row r="14768" spans="1:18" x14ac:dyDescent="0.3">
      <c r="A14768" s="14">
        <v>43944.236111111109</v>
      </c>
      <c r="B14768" s="15">
        <v>43944</v>
      </c>
      <c r="C14768" s="16">
        <v>0.23611111111111113</v>
      </c>
      <c r="D14768">
        <v>0.498</v>
      </c>
      <c r="E14768">
        <v>1.23</v>
      </c>
      <c r="F14768">
        <v>10.747999999999999</v>
      </c>
      <c r="G14768">
        <v>11.318250000000001</v>
      </c>
      <c r="H14768" s="4"/>
      <c r="I14768">
        <f t="shared" si="1610"/>
        <v>7.9760884849464455</v>
      </c>
      <c r="J14768">
        <f t="shared" si="1611"/>
        <v>2.7719115150535538</v>
      </c>
      <c r="K14768">
        <f t="shared" si="1612"/>
        <v>7.6834934472864882</v>
      </c>
      <c r="L14768">
        <f t="shared" si="1613"/>
        <v>34.752767854633014</v>
      </c>
      <c r="O14768">
        <f>VLOOKUP(D14768,'Manning''s Flow'!I$6:J$6004,2,TRUE)</f>
        <v>8.3234528388050908</v>
      </c>
      <c r="P14768">
        <f t="shared" si="1614"/>
        <v>2.4245471611949085</v>
      </c>
      <c r="Q14768">
        <f t="shared" si="1615"/>
        <v>5.87842893685829</v>
      </c>
      <c r="R14768">
        <f t="shared" si="1616"/>
        <v>29.129103127626717</v>
      </c>
    </row>
    <row r="14769" spans="1:18" x14ac:dyDescent="0.3">
      <c r="A14769" s="14">
        <v>43944.239583333336</v>
      </c>
      <c r="B14769" s="15">
        <v>43944</v>
      </c>
      <c r="C14769" s="16">
        <v>0.23958333333333334</v>
      </c>
      <c r="D14769">
        <v>0.50700000000000001</v>
      </c>
      <c r="E14769">
        <v>1.26</v>
      </c>
      <c r="F14769">
        <v>11.31</v>
      </c>
      <c r="G14769">
        <v>11.591750000000001</v>
      </c>
      <c r="H14769" s="4"/>
      <c r="I14769">
        <f t="shared" si="1610"/>
        <v>8.3226242655333547</v>
      </c>
      <c r="J14769">
        <f t="shared" si="1611"/>
        <v>2.9873757344666458</v>
      </c>
      <c r="K14769">
        <f t="shared" si="1612"/>
        <v>8.9244137788801314</v>
      </c>
      <c r="L14769">
        <f t="shared" si="1613"/>
        <v>35.894636585221356</v>
      </c>
      <c r="O14769">
        <f>VLOOKUP(D14769,'Manning''s Flow'!I$6:J$6004,2,TRUE)</f>
        <v>8.6943991281304811</v>
      </c>
      <c r="P14769">
        <f t="shared" si="1614"/>
        <v>2.6156008718695194</v>
      </c>
      <c r="Q14769">
        <f t="shared" si="1615"/>
        <v>6.8413679209245899</v>
      </c>
      <c r="R14769">
        <f t="shared" si="1616"/>
        <v>30.083745102140725</v>
      </c>
    </row>
    <row r="14770" spans="1:18" x14ac:dyDescent="0.3">
      <c r="A14770" s="14">
        <v>43944.243055555555</v>
      </c>
      <c r="B14770" s="15">
        <v>43944</v>
      </c>
      <c r="C14770" s="16">
        <v>0.24305555555555555</v>
      </c>
      <c r="D14770">
        <v>0.51500000000000001</v>
      </c>
      <c r="E14770">
        <v>1.41</v>
      </c>
      <c r="F14770">
        <v>12.971</v>
      </c>
      <c r="G14770">
        <v>11.418249999999999</v>
      </c>
      <c r="H14770" s="4"/>
      <c r="I14770">
        <f t="shared" si="1610"/>
        <v>8.637839979858752</v>
      </c>
      <c r="J14770">
        <f t="shared" si="1611"/>
        <v>4.3331600201412481</v>
      </c>
      <c r="K14770">
        <f t="shared" si="1612"/>
        <v>18.776275760150501</v>
      </c>
      <c r="L14770">
        <f t="shared" si="1613"/>
        <v>50.164856378968317</v>
      </c>
      <c r="O14770">
        <f>VLOOKUP(D14770,'Manning''s Flow'!I$6:J$6004,2,TRUE)</f>
        <v>9.0740076187420708</v>
      </c>
      <c r="P14770">
        <f t="shared" si="1614"/>
        <v>3.8969923812579292</v>
      </c>
      <c r="Q14770">
        <f t="shared" si="1615"/>
        <v>15.186549619582346</v>
      </c>
      <c r="R14770">
        <f t="shared" si="1616"/>
        <v>42.946761177594965</v>
      </c>
    </row>
    <row r="14771" spans="1:18" x14ac:dyDescent="0.3">
      <c r="A14771" s="14">
        <v>43944.246527777781</v>
      </c>
      <c r="B14771" s="15">
        <v>43944</v>
      </c>
      <c r="C14771" s="16">
        <v>0.24652777777777779</v>
      </c>
      <c r="D14771">
        <v>0.45500000000000002</v>
      </c>
      <c r="E14771">
        <v>1.39</v>
      </c>
      <c r="F14771">
        <v>10.644</v>
      </c>
      <c r="G14771">
        <v>11.473749999999999</v>
      </c>
      <c r="H14771" s="4"/>
      <c r="I14771">
        <f t="shared" si="1610"/>
        <v>6.4367545736583578</v>
      </c>
      <c r="J14771">
        <f t="shared" si="1611"/>
        <v>4.2072454263416423</v>
      </c>
      <c r="K14771">
        <f t="shared" si="1612"/>
        <v>17.700914077472667</v>
      </c>
      <c r="L14771">
        <f t="shared" si="1613"/>
        <v>65.362837408144898</v>
      </c>
      <c r="O14771">
        <f>VLOOKUP(D14771,'Manning''s Flow'!I$6:J$6004,2,TRUE)</f>
        <v>6.9257807194443393</v>
      </c>
      <c r="P14771">
        <f t="shared" si="1614"/>
        <v>3.7182192805556609</v>
      </c>
      <c r="Q14771">
        <f t="shared" si="1615"/>
        <v>13.825154618295857</v>
      </c>
      <c r="R14771">
        <f t="shared" si="1616"/>
        <v>53.686644599021847</v>
      </c>
    </row>
    <row r="14772" spans="1:18" x14ac:dyDescent="0.3">
      <c r="A14772" s="14">
        <v>43944.25</v>
      </c>
      <c r="B14772" s="15">
        <v>43944</v>
      </c>
      <c r="C14772" s="16">
        <v>0.25</v>
      </c>
      <c r="D14772">
        <v>0.51500000000000001</v>
      </c>
      <c r="E14772">
        <v>1.2</v>
      </c>
      <c r="F14772">
        <v>10.97</v>
      </c>
      <c r="G14772">
        <v>11.180250000000001</v>
      </c>
      <c r="H14772" s="4"/>
      <c r="I14772">
        <f t="shared" si="1610"/>
        <v>8.637839979858752</v>
      </c>
      <c r="J14772">
        <f t="shared" si="1611"/>
        <v>2.3321600201412487</v>
      </c>
      <c r="K14772">
        <f t="shared" si="1612"/>
        <v>5.4389703595452294</v>
      </c>
      <c r="L14772">
        <f t="shared" si="1613"/>
        <v>26.999342724329843</v>
      </c>
      <c r="O14772">
        <f>VLOOKUP(D14772,'Manning''s Flow'!I$6:J$6004,2,TRUE)</f>
        <v>9.0740076187420708</v>
      </c>
      <c r="P14772">
        <f t="shared" si="1614"/>
        <v>1.8959923812579298</v>
      </c>
      <c r="Q14772">
        <f t="shared" si="1615"/>
        <v>3.5947871097881152</v>
      </c>
      <c r="R14772">
        <f t="shared" si="1616"/>
        <v>20.894762941809951</v>
      </c>
    </row>
    <row r="14773" spans="1:18" x14ac:dyDescent="0.3">
      <c r="A14773" s="14">
        <v>43944.253472222219</v>
      </c>
      <c r="B14773" s="15">
        <v>43944</v>
      </c>
      <c r="C14773" s="16">
        <v>0.25347222222222221</v>
      </c>
      <c r="D14773">
        <v>0.47199999999999998</v>
      </c>
      <c r="E14773">
        <v>1.26</v>
      </c>
      <c r="F14773">
        <v>10.135999999999999</v>
      </c>
      <c r="G14773">
        <v>10.702</v>
      </c>
      <c r="H14773" s="4"/>
      <c r="I14773">
        <f t="shared" si="1610"/>
        <v>7.0225390794757772</v>
      </c>
      <c r="J14773">
        <f t="shared" si="1611"/>
        <v>3.1134609205242221</v>
      </c>
      <c r="K14773">
        <f t="shared" si="1612"/>
        <v>9.6936389036315358</v>
      </c>
      <c r="L14773">
        <f t="shared" si="1613"/>
        <v>44.335259445172611</v>
      </c>
      <c r="O14773">
        <f>VLOOKUP(D14773,'Manning''s Flow'!I$6:J$6004,2,TRUE)</f>
        <v>7.6074461488202409</v>
      </c>
      <c r="P14773">
        <f t="shared" si="1614"/>
        <v>2.5285538511797583</v>
      </c>
      <c r="Q14773">
        <f t="shared" si="1615"/>
        <v>6.3935845783159868</v>
      </c>
      <c r="R14773">
        <f t="shared" si="1616"/>
        <v>33.237880383443596</v>
      </c>
    </row>
    <row r="14774" spans="1:18" x14ac:dyDescent="0.3">
      <c r="A14774" s="14">
        <v>43944.256944444445</v>
      </c>
      <c r="B14774" s="15">
        <v>43944</v>
      </c>
      <c r="C14774" s="16">
        <v>0.25694444444444448</v>
      </c>
      <c r="D14774">
        <v>0.498</v>
      </c>
      <c r="E14774">
        <v>1.27</v>
      </c>
      <c r="F14774">
        <v>11.058</v>
      </c>
      <c r="G14774">
        <v>10.611000000000001</v>
      </c>
      <c r="H14774" s="4"/>
      <c r="I14774">
        <f t="shared" si="1610"/>
        <v>7.9760884849464455</v>
      </c>
      <c r="J14774">
        <f t="shared" si="1611"/>
        <v>3.0819115150535543</v>
      </c>
      <c r="K14774">
        <f t="shared" si="1612"/>
        <v>9.4981785866196944</v>
      </c>
      <c r="L14774">
        <f t="shared" si="1613"/>
        <v>38.639384716834016</v>
      </c>
      <c r="O14774">
        <f>VLOOKUP(D14774,'Manning''s Flow'!I$6:J$6004,2,TRUE)</f>
        <v>8.3234528388050908</v>
      </c>
      <c r="P14774">
        <f t="shared" si="1614"/>
        <v>2.734547161194909</v>
      </c>
      <c r="Q14774">
        <f t="shared" si="1615"/>
        <v>7.4777481767991354</v>
      </c>
      <c r="R14774">
        <f t="shared" si="1616"/>
        <v>32.853519016123592</v>
      </c>
    </row>
    <row r="14775" spans="1:18" x14ac:dyDescent="0.3">
      <c r="A14775" s="14">
        <v>43944.260416666664</v>
      </c>
      <c r="B14775" s="15">
        <v>43944</v>
      </c>
      <c r="C14775" s="16">
        <v>0.26041666666666669</v>
      </c>
      <c r="D14775">
        <v>0.49</v>
      </c>
      <c r="E14775">
        <v>1.21</v>
      </c>
      <c r="F14775">
        <v>10.28</v>
      </c>
      <c r="G14775">
        <v>12.131499999999999</v>
      </c>
      <c r="H14775" s="4"/>
      <c r="I14775">
        <f t="shared" si="1610"/>
        <v>7.6751961087923979</v>
      </c>
      <c r="J14775">
        <f t="shared" si="1611"/>
        <v>2.6048038912076015</v>
      </c>
      <c r="K14775">
        <f t="shared" si="1612"/>
        <v>6.7850033116502617</v>
      </c>
      <c r="L14775">
        <f t="shared" si="1613"/>
        <v>33.93794574478224</v>
      </c>
      <c r="O14775">
        <f>VLOOKUP(D14775,'Manning''s Flow'!I$6:J$6004,2,TRUE)</f>
        <v>8.3234528388050908</v>
      </c>
      <c r="P14775">
        <f t="shared" si="1614"/>
        <v>1.9565471611949086</v>
      </c>
      <c r="Q14775">
        <f t="shared" si="1615"/>
        <v>3.8280767939798555</v>
      </c>
      <c r="R14775">
        <f t="shared" si="1616"/>
        <v>23.506436560476615</v>
      </c>
    </row>
    <row r="14776" spans="1:18" x14ac:dyDescent="0.3">
      <c r="A14776" s="14">
        <v>43944.263888888891</v>
      </c>
      <c r="B14776" s="15">
        <v>43944</v>
      </c>
      <c r="C14776" s="16">
        <v>0.2638888888888889</v>
      </c>
      <c r="D14776">
        <v>0.6</v>
      </c>
      <c r="E14776">
        <v>1.48</v>
      </c>
      <c r="F14776">
        <v>17.052</v>
      </c>
      <c r="G14776">
        <v>13.32925</v>
      </c>
      <c r="H14776" s="4"/>
      <c r="I14776">
        <f t="shared" si="1610"/>
        <v>12.414780144135387</v>
      </c>
      <c r="J14776">
        <f t="shared" si="1611"/>
        <v>4.6372198558646129</v>
      </c>
      <c r="K14776">
        <f t="shared" si="1612"/>
        <v>21.50380799162502</v>
      </c>
      <c r="L14776">
        <f t="shared" si="1613"/>
        <v>37.35241222177573</v>
      </c>
      <c r="O14776">
        <f>VLOOKUP(D14776,'Manning''s Flow'!I$6:J$6004,2,TRUE)</f>
        <v>12.884177205451431</v>
      </c>
      <c r="P14776">
        <f t="shared" si="1614"/>
        <v>4.1678227945485684</v>
      </c>
      <c r="Q14776">
        <f t="shared" si="1615"/>
        <v>17.370746846758639</v>
      </c>
      <c r="R14776">
        <f t="shared" si="1616"/>
        <v>32.348381492184991</v>
      </c>
    </row>
    <row r="14777" spans="1:18" x14ac:dyDescent="0.3">
      <c r="A14777" s="14">
        <v>43944.267361111109</v>
      </c>
      <c r="B14777" s="15">
        <v>43944</v>
      </c>
      <c r="C14777" s="16">
        <v>0.2673611111111111</v>
      </c>
      <c r="D14777">
        <v>0.57499999999999996</v>
      </c>
      <c r="E14777">
        <v>1.38</v>
      </c>
      <c r="F14777">
        <v>14.927</v>
      </c>
      <c r="G14777">
        <v>13.512</v>
      </c>
      <c r="H14777" s="4"/>
      <c r="I14777">
        <f t="shared" si="1610"/>
        <v>11.221481198143875</v>
      </c>
      <c r="J14777">
        <f t="shared" si="1611"/>
        <v>3.7055188018561243</v>
      </c>
      <c r="K14777">
        <f t="shared" si="1612"/>
        <v>13.730869590909247</v>
      </c>
      <c r="L14777">
        <f t="shared" si="1613"/>
        <v>33.021654952904498</v>
      </c>
      <c r="O14777">
        <f>VLOOKUP(D14777,'Manning''s Flow'!I$6:J$6004,2,TRUE)</f>
        <v>11.534905460119568</v>
      </c>
      <c r="P14777">
        <f t="shared" si="1614"/>
        <v>3.3920945398804321</v>
      </c>
      <c r="Q14777">
        <f t="shared" si="1615"/>
        <v>11.50630536748664</v>
      </c>
      <c r="R14777">
        <f t="shared" si="1616"/>
        <v>29.407215790438485</v>
      </c>
    </row>
    <row r="14778" spans="1:18" x14ac:dyDescent="0.3">
      <c r="A14778" s="14">
        <v>43944.270833333336</v>
      </c>
      <c r="B14778" s="15">
        <v>43944</v>
      </c>
      <c r="C14778" s="16">
        <v>0.27083333333333331</v>
      </c>
      <c r="D14778">
        <v>0.51500000000000001</v>
      </c>
      <c r="E14778">
        <v>1.28</v>
      </c>
      <c r="F14778">
        <v>11.789</v>
      </c>
      <c r="G14778">
        <v>13.78425</v>
      </c>
      <c r="H14778" s="4"/>
      <c r="I14778">
        <f t="shared" si="1610"/>
        <v>8.637839979858752</v>
      </c>
      <c r="J14778">
        <f t="shared" si="1611"/>
        <v>3.1511600201412477</v>
      </c>
      <c r="K14778">
        <f t="shared" si="1612"/>
        <v>9.9298094725365882</v>
      </c>
      <c r="L14778">
        <f t="shared" si="1613"/>
        <v>36.48087979736777</v>
      </c>
      <c r="O14778">
        <f>VLOOKUP(D14778,'Manning''s Flow'!I$6:J$6004,2,TRUE)</f>
        <v>9.0740076187420708</v>
      </c>
      <c r="P14778">
        <f t="shared" si="1614"/>
        <v>2.7149923812579289</v>
      </c>
      <c r="Q14778">
        <f t="shared" si="1615"/>
        <v>7.3711836302885994</v>
      </c>
      <c r="R14778">
        <f t="shared" si="1616"/>
        <v>29.920543329170229</v>
      </c>
    </row>
    <row r="14779" spans="1:18" x14ac:dyDescent="0.3">
      <c r="A14779" s="14">
        <v>43944.274305555555</v>
      </c>
      <c r="B14779" s="15">
        <v>43944</v>
      </c>
      <c r="C14779" s="16">
        <v>0.27430555555555552</v>
      </c>
      <c r="D14779">
        <v>0.51500000000000001</v>
      </c>
      <c r="E14779">
        <v>1.24</v>
      </c>
      <c r="F14779">
        <v>11.369</v>
      </c>
      <c r="G14779">
        <v>13.280000000000001</v>
      </c>
      <c r="H14779" s="4"/>
      <c r="I14779">
        <f t="shared" si="1610"/>
        <v>8.637839979858752</v>
      </c>
      <c r="J14779">
        <f t="shared" si="1611"/>
        <v>2.7311600201412478</v>
      </c>
      <c r="K14779">
        <f t="shared" si="1612"/>
        <v>7.459235055617941</v>
      </c>
      <c r="L14779">
        <f t="shared" si="1613"/>
        <v>31.618553093245755</v>
      </c>
      <c r="O14779">
        <f>VLOOKUP(D14779,'Manning''s Flow'!I$6:J$6004,2,TRUE)</f>
        <v>9.0740076187420708</v>
      </c>
      <c r="P14779">
        <f t="shared" si="1614"/>
        <v>2.2949923812579289</v>
      </c>
      <c r="Q14779">
        <f t="shared" si="1615"/>
        <v>5.2669900300319394</v>
      </c>
      <c r="R14779">
        <f t="shared" si="1616"/>
        <v>25.291938002318798</v>
      </c>
    </row>
    <row r="14780" spans="1:18" x14ac:dyDescent="0.3">
      <c r="A14780" s="14">
        <v>43944.277777777781</v>
      </c>
      <c r="B14780" s="15">
        <v>43944</v>
      </c>
      <c r="C14780" s="16">
        <v>0.27777777777777779</v>
      </c>
      <c r="D14780">
        <v>0.54100000000000004</v>
      </c>
      <c r="E14780">
        <v>1.52</v>
      </c>
      <c r="F14780">
        <v>15.035</v>
      </c>
      <c r="G14780">
        <v>14.0715</v>
      </c>
      <c r="H14780" s="4"/>
      <c r="I14780">
        <f t="shared" si="1610"/>
        <v>9.7094760520565675</v>
      </c>
      <c r="J14780">
        <f t="shared" si="1611"/>
        <v>5.3255239479434326</v>
      </c>
      <c r="K14780">
        <f t="shared" si="1612"/>
        <v>28.361205320119005</v>
      </c>
      <c r="L14780">
        <f t="shared" si="1613"/>
        <v>54.848726330762531</v>
      </c>
      <c r="O14780">
        <f>VLOOKUP(D14780,'Manning''s Flow'!I$6:J$6004,2,TRUE)</f>
        <v>10.265049239273067</v>
      </c>
      <c r="P14780">
        <f t="shared" si="1614"/>
        <v>4.7699507607269336</v>
      </c>
      <c r="Q14780">
        <f t="shared" si="1615"/>
        <v>22.752430259759453</v>
      </c>
      <c r="R14780">
        <f t="shared" si="1616"/>
        <v>46.467879983250079</v>
      </c>
    </row>
    <row r="14781" spans="1:18" x14ac:dyDescent="0.3">
      <c r="A14781" s="14">
        <v>43944.28125</v>
      </c>
      <c r="B14781" s="15">
        <v>43944</v>
      </c>
      <c r="C14781" s="16">
        <v>0.28125</v>
      </c>
      <c r="D14781">
        <v>0.64300000000000002</v>
      </c>
      <c r="E14781">
        <v>1.41</v>
      </c>
      <c r="F14781">
        <v>18.093</v>
      </c>
      <c r="G14781">
        <v>14.621500000000001</v>
      </c>
      <c r="H14781" s="4"/>
      <c r="I14781">
        <f t="shared" si="1610"/>
        <v>14.632409412257429</v>
      </c>
      <c r="J14781">
        <f t="shared" si="1611"/>
        <v>3.4605905877425709</v>
      </c>
      <c r="K14781">
        <f t="shared" si="1612"/>
        <v>11.975687215972473</v>
      </c>
      <c r="L14781">
        <f t="shared" si="1613"/>
        <v>23.650176059478405</v>
      </c>
      <c r="O14781">
        <f>VLOOKUP(D14781,'Manning''s Flow'!I$6:J$6004,2,TRUE)</f>
        <v>14.807719362265733</v>
      </c>
      <c r="P14781">
        <f t="shared" si="1614"/>
        <v>3.2852806377342674</v>
      </c>
      <c r="Q14781">
        <f t="shared" si="1615"/>
        <v>10.793068868671675</v>
      </c>
      <c r="R14781">
        <f t="shared" si="1616"/>
        <v>22.18627026458979</v>
      </c>
    </row>
    <row r="14782" spans="1:18" x14ac:dyDescent="0.3">
      <c r="A14782" s="14">
        <v>43944.284722222219</v>
      </c>
      <c r="B14782" s="15">
        <v>43944</v>
      </c>
      <c r="C14782" s="16">
        <v>0.28472222222222221</v>
      </c>
      <c r="D14782">
        <v>0.6</v>
      </c>
      <c r="E14782">
        <v>1.21</v>
      </c>
      <c r="F14782">
        <v>13.989000000000001</v>
      </c>
      <c r="G14782">
        <v>15.152500000000002</v>
      </c>
      <c r="H14782" s="4"/>
      <c r="I14782">
        <f t="shared" si="1610"/>
        <v>12.414780144135387</v>
      </c>
      <c r="J14782">
        <f t="shared" si="1611"/>
        <v>1.5742198558646141</v>
      </c>
      <c r="K14782">
        <f t="shared" si="1612"/>
        <v>2.4781681545984062</v>
      </c>
      <c r="L14782">
        <f t="shared" si="1613"/>
        <v>12.680207281868453</v>
      </c>
      <c r="O14782">
        <f>VLOOKUP(D14782,'Manning''s Flow'!I$6:J$6004,2,TRUE)</f>
        <v>12.884177205451431</v>
      </c>
      <c r="P14782">
        <f t="shared" si="1614"/>
        <v>1.1048227945485696</v>
      </c>
      <c r="Q14782">
        <f t="shared" si="1615"/>
        <v>1.2206334073541107</v>
      </c>
      <c r="R14782">
        <f t="shared" si="1616"/>
        <v>8.5750356963509269</v>
      </c>
    </row>
    <row r="14783" spans="1:18" x14ac:dyDescent="0.3">
      <c r="A14783" s="14">
        <v>43944.288194444445</v>
      </c>
      <c r="B14783" s="15">
        <v>43944</v>
      </c>
      <c r="C14783" s="16">
        <v>0.28819444444444448</v>
      </c>
      <c r="D14783">
        <v>0.57499999999999996</v>
      </c>
      <c r="E14783">
        <v>1.25</v>
      </c>
      <c r="F14783">
        <v>13.493</v>
      </c>
      <c r="G14783">
        <v>14.986750000000001</v>
      </c>
      <c r="H14783" s="4"/>
      <c r="I14783">
        <f t="shared" si="1610"/>
        <v>11.221481198143875</v>
      </c>
      <c r="J14783">
        <f t="shared" si="1611"/>
        <v>2.271518801856125</v>
      </c>
      <c r="K14783">
        <f t="shared" si="1612"/>
        <v>5.1597976671858854</v>
      </c>
      <c r="L14783">
        <f t="shared" si="1613"/>
        <v>20.242593306058854</v>
      </c>
      <c r="O14783">
        <f>VLOOKUP(D14783,'Manning''s Flow'!I$6:J$6004,2,TRUE)</f>
        <v>11.534905460119568</v>
      </c>
      <c r="P14783">
        <f t="shared" si="1614"/>
        <v>1.9580945398804328</v>
      </c>
      <c r="Q14783">
        <f t="shared" si="1615"/>
        <v>3.8341342271095638</v>
      </c>
      <c r="R14783">
        <f t="shared" si="1616"/>
        <v>16.975384381348331</v>
      </c>
    </row>
    <row r="14784" spans="1:18" x14ac:dyDescent="0.3">
      <c r="A14784" s="14">
        <v>43944.291666666664</v>
      </c>
      <c r="B14784" s="15">
        <v>43944</v>
      </c>
      <c r="C14784" s="16">
        <v>0.29166666666666669</v>
      </c>
      <c r="D14784">
        <v>0.60899999999999999</v>
      </c>
      <c r="E14784">
        <v>1.22</v>
      </c>
      <c r="F14784">
        <v>14.372</v>
      </c>
      <c r="G14784">
        <v>14.244999999999999</v>
      </c>
      <c r="H14784" s="4"/>
      <c r="I14784">
        <f t="shared" si="1610"/>
        <v>12.861530449973584</v>
      </c>
      <c r="J14784">
        <f t="shared" si="1611"/>
        <v>1.510469550026416</v>
      </c>
      <c r="K14784">
        <f t="shared" si="1612"/>
        <v>2.2815182615570038</v>
      </c>
      <c r="L14784">
        <f t="shared" si="1613"/>
        <v>11.744088745126895</v>
      </c>
      <c r="O14784">
        <f>VLOOKUP(D14784,'Manning''s Flow'!I$6:J$6004,2,TRUE)</f>
        <v>12.884177205451431</v>
      </c>
      <c r="P14784">
        <f t="shared" si="1614"/>
        <v>1.4878227945485687</v>
      </c>
      <c r="Q14784">
        <f t="shared" si="1615"/>
        <v>2.2136166679783122</v>
      </c>
      <c r="R14784">
        <f t="shared" si="1616"/>
        <v>11.547674103077805</v>
      </c>
    </row>
    <row r="14785" spans="1:18" x14ac:dyDescent="0.3">
      <c r="A14785" s="14">
        <v>43944.295138888891</v>
      </c>
      <c r="B14785" s="15">
        <v>43944</v>
      </c>
      <c r="C14785" s="16">
        <v>0.2951388888888889</v>
      </c>
      <c r="D14785">
        <v>0.61699999999999999</v>
      </c>
      <c r="E14785">
        <v>1.26</v>
      </c>
      <c r="F14785">
        <v>15.125999999999999</v>
      </c>
      <c r="G14785">
        <v>14.007249999999999</v>
      </c>
      <c r="H14785" s="4"/>
      <c r="I14785">
        <f t="shared" si="1610"/>
        <v>13.266336559544451</v>
      </c>
      <c r="J14785">
        <f t="shared" si="1611"/>
        <v>1.8596634404555488</v>
      </c>
      <c r="K14785">
        <f t="shared" si="1612"/>
        <v>3.4583481117669685</v>
      </c>
      <c r="L14785">
        <f t="shared" si="1613"/>
        <v>14.017912421478679</v>
      </c>
      <c r="O14785">
        <f>VLOOKUP(D14785,'Manning''s Flow'!I$6:J$6004,2,TRUE)</f>
        <v>13.351681454482966</v>
      </c>
      <c r="P14785">
        <f t="shared" si="1614"/>
        <v>1.7743185455170334</v>
      </c>
      <c r="Q14785">
        <f t="shared" si="1615"/>
        <v>3.1482063009656809</v>
      </c>
      <c r="R14785">
        <f t="shared" si="1616"/>
        <v>13.289101837591305</v>
      </c>
    </row>
    <row r="14786" spans="1:18" x14ac:dyDescent="0.3">
      <c r="A14786" s="14">
        <v>43944.298611111109</v>
      </c>
      <c r="B14786" s="15">
        <v>43944</v>
      </c>
      <c r="C14786" s="16">
        <v>0.2986111111111111</v>
      </c>
      <c r="D14786">
        <v>0.6</v>
      </c>
      <c r="E14786">
        <v>1.1299999999999999</v>
      </c>
      <c r="F14786">
        <v>13.038</v>
      </c>
      <c r="G14786">
        <v>13.4975</v>
      </c>
      <c r="H14786" s="4"/>
      <c r="I14786">
        <f t="shared" si="1610"/>
        <v>12.414780144135387</v>
      </c>
      <c r="J14786">
        <f t="shared" si="1611"/>
        <v>0.62321985586461359</v>
      </c>
      <c r="K14786">
        <f t="shared" si="1612"/>
        <v>0.38840298874390972</v>
      </c>
      <c r="L14786">
        <f t="shared" si="1613"/>
        <v>5.019983025305657</v>
      </c>
      <c r="O14786">
        <f>VLOOKUP(D14786,'Manning''s Flow'!I$6:J$6004,2,TRUE)</f>
        <v>12.884177205451431</v>
      </c>
      <c r="P14786">
        <f t="shared" si="1614"/>
        <v>0.15382279454856906</v>
      </c>
      <c r="Q14786">
        <f t="shared" si="1615"/>
        <v>2.366145212273129E-2</v>
      </c>
      <c r="R14786">
        <f t="shared" si="1616"/>
        <v>1.1938891564102752</v>
      </c>
    </row>
    <row r="14787" spans="1:18" x14ac:dyDescent="0.3">
      <c r="A14787" s="14">
        <v>43944.305555555555</v>
      </c>
      <c r="B14787" s="15">
        <v>43944</v>
      </c>
      <c r="C14787" s="16">
        <v>0.30555555555555552</v>
      </c>
      <c r="D14787">
        <v>0.58299999999999996</v>
      </c>
      <c r="E14787">
        <v>1.31</v>
      </c>
      <c r="F14787">
        <v>14.492000000000001</v>
      </c>
      <c r="G14787">
        <v>13.28725</v>
      </c>
      <c r="H14787" s="4"/>
      <c r="I14787">
        <f t="shared" si="1610"/>
        <v>11.595750764432855</v>
      </c>
      <c r="J14787">
        <f t="shared" si="1611"/>
        <v>2.8962492355671454</v>
      </c>
      <c r="K14787">
        <f t="shared" si="1612"/>
        <v>8.3882596345232745</v>
      </c>
      <c r="L14787">
        <f t="shared" si="1613"/>
        <v>24.976815166213171</v>
      </c>
      <c r="O14787">
        <f>VLOOKUP(D14787,'Manning''s Flow'!I$6:J$6004,2,TRUE)</f>
        <v>11.975810055502357</v>
      </c>
      <c r="P14787">
        <f t="shared" si="1614"/>
        <v>2.5161899444976434</v>
      </c>
      <c r="Q14787">
        <f t="shared" si="1615"/>
        <v>6.3312118367910539</v>
      </c>
      <c r="R14787">
        <f t="shared" si="1616"/>
        <v>21.010603314817647</v>
      </c>
    </row>
    <row r="14788" spans="1:18" x14ac:dyDescent="0.3">
      <c r="A14788" s="14">
        <v>43944.309027777781</v>
      </c>
      <c r="B14788" s="15">
        <v>43944</v>
      </c>
      <c r="C14788" s="16">
        <v>0.30902777777777779</v>
      </c>
      <c r="D14788">
        <v>0.57499999999999996</v>
      </c>
      <c r="E14788">
        <v>1.31</v>
      </c>
      <c r="F14788">
        <v>14.164999999999999</v>
      </c>
      <c r="G14788">
        <v>13.896750000000001</v>
      </c>
      <c r="H14788" s="4"/>
      <c r="I14788">
        <f t="shared" ref="I14788:I14851" si="1617">41.756*(D14788^2.3745)</f>
        <v>11.221481198143875</v>
      </c>
      <c r="J14788">
        <f t="shared" ref="J14788:J14851" si="1618">ABS(F14788-I14788)</f>
        <v>2.9435188018561238</v>
      </c>
      <c r="K14788">
        <f t="shared" ref="K14788:K14851" si="1619">J14788^2</f>
        <v>8.6643029368805102</v>
      </c>
      <c r="L14788">
        <f t="shared" ref="L14788:L14851" si="1620">100*ABS(J14788/I14788)</f>
        <v>26.23110755060576</v>
      </c>
      <c r="O14788">
        <f>VLOOKUP(D14788,'Manning''s Flow'!I$6:J$6004,2,TRUE)</f>
        <v>11.534905460119568</v>
      </c>
      <c r="P14788">
        <f t="shared" ref="P14788:P14851" si="1621">ABS(F14788-O14788)</f>
        <v>2.6300945398804316</v>
      </c>
      <c r="Q14788">
        <f t="shared" ref="Q14788:Q14851" si="1622">P14788^2</f>
        <v>6.9173972887088597</v>
      </c>
      <c r="R14788">
        <f t="shared" ref="R14788:R14851" si="1623">100*ABS(P14788/O14788)</f>
        <v>22.801179853390568</v>
      </c>
    </row>
    <row r="14789" spans="1:18" x14ac:dyDescent="0.3">
      <c r="A14789" s="14">
        <v>43944.3125</v>
      </c>
      <c r="B14789" s="15">
        <v>43944</v>
      </c>
      <c r="C14789" s="16">
        <v>0.3125</v>
      </c>
      <c r="D14789">
        <v>0.59199999999999997</v>
      </c>
      <c r="E14789">
        <v>1.37</v>
      </c>
      <c r="F14789">
        <v>15.476000000000001</v>
      </c>
      <c r="G14789">
        <v>13.7545</v>
      </c>
      <c r="H14789" s="4"/>
      <c r="I14789">
        <f t="shared" si="1617"/>
        <v>12.025323863383298</v>
      </c>
      <c r="J14789">
        <f t="shared" si="1618"/>
        <v>3.4506761366167034</v>
      </c>
      <c r="K14789">
        <f t="shared" si="1619"/>
        <v>11.907165799815978</v>
      </c>
      <c r="L14789">
        <f t="shared" si="1620"/>
        <v>28.695078617582144</v>
      </c>
      <c r="O14789">
        <f>VLOOKUP(D14789,'Manning''s Flow'!I$6:J$6004,2,TRUE)</f>
        <v>12.425560291895167</v>
      </c>
      <c r="P14789">
        <f t="shared" si="1621"/>
        <v>3.0504397081048342</v>
      </c>
      <c r="Q14789">
        <f t="shared" si="1622"/>
        <v>9.3051824127827061</v>
      </c>
      <c r="R14789">
        <f t="shared" si="1623"/>
        <v>24.549715557652139</v>
      </c>
    </row>
    <row r="14790" spans="1:18" x14ac:dyDescent="0.3">
      <c r="A14790" s="14">
        <v>43944.315972222219</v>
      </c>
      <c r="B14790" s="15">
        <v>43944</v>
      </c>
      <c r="C14790" s="16">
        <v>0.31597222222222221</v>
      </c>
      <c r="D14790">
        <v>0.48099999999999998</v>
      </c>
      <c r="E14790">
        <v>1.31</v>
      </c>
      <c r="F14790">
        <v>10.885</v>
      </c>
      <c r="G14790">
        <v>13.580749999999998</v>
      </c>
      <c r="H14790" s="4"/>
      <c r="I14790">
        <f t="shared" si="1617"/>
        <v>7.344671442312487</v>
      </c>
      <c r="J14790">
        <f t="shared" si="1618"/>
        <v>3.5403285576875128</v>
      </c>
      <c r="K14790">
        <f t="shared" si="1619"/>
        <v>12.533926296377745</v>
      </c>
      <c r="L14790">
        <f t="shared" si="1620"/>
        <v>48.202681161362229</v>
      </c>
      <c r="O14790">
        <f>VLOOKUP(D14790,'Manning''s Flow'!I$6:J$6004,2,TRUE)</f>
        <v>7.9611437039127937</v>
      </c>
      <c r="P14790">
        <f t="shared" si="1621"/>
        <v>2.9238562960872061</v>
      </c>
      <c r="Q14790">
        <f t="shared" si="1622"/>
        <v>8.5489356401687964</v>
      </c>
      <c r="R14790">
        <f t="shared" si="1623"/>
        <v>36.726586089008421</v>
      </c>
    </row>
    <row r="14791" spans="1:18" x14ac:dyDescent="0.3">
      <c r="A14791" s="14">
        <v>43944.319444444445</v>
      </c>
      <c r="B14791" s="15">
        <v>43944</v>
      </c>
      <c r="C14791" s="16">
        <v>0.31944444444444448</v>
      </c>
      <c r="D14791">
        <v>0.54900000000000004</v>
      </c>
      <c r="E14791">
        <v>1.37</v>
      </c>
      <c r="F14791">
        <v>13.797000000000001</v>
      </c>
      <c r="G14791">
        <v>13.481999999999999</v>
      </c>
      <c r="H14791" s="4"/>
      <c r="I14791">
        <f t="shared" si="1617"/>
        <v>10.053873598859862</v>
      </c>
      <c r="J14791">
        <f t="shared" si="1618"/>
        <v>3.7431264011401382</v>
      </c>
      <c r="K14791">
        <f t="shared" si="1619"/>
        <v>14.010995254912322</v>
      </c>
      <c r="L14791">
        <f t="shared" si="1620"/>
        <v>37.230688891539472</v>
      </c>
      <c r="O14791">
        <f>VLOOKUP(D14791,'Manning''s Flow'!I$6:J$6004,2,TRUE)</f>
        <v>10.265049239273067</v>
      </c>
      <c r="P14791">
        <f t="shared" si="1621"/>
        <v>3.531950760726934</v>
      </c>
      <c r="Q14791">
        <f t="shared" si="1622"/>
        <v>12.474676176199567</v>
      </c>
      <c r="R14791">
        <f t="shared" si="1623"/>
        <v>34.407538418949215</v>
      </c>
    </row>
    <row r="14792" spans="1:18" x14ac:dyDescent="0.3">
      <c r="A14792" s="14">
        <v>43944.322916666664</v>
      </c>
      <c r="B14792" s="15">
        <v>43944</v>
      </c>
      <c r="C14792" s="16">
        <v>0.32291666666666669</v>
      </c>
      <c r="D14792">
        <v>0.56599999999999995</v>
      </c>
      <c r="E14792">
        <v>1.3</v>
      </c>
      <c r="F14792">
        <v>13.77</v>
      </c>
      <c r="G14792">
        <v>12.482749999999999</v>
      </c>
      <c r="H14792" s="4"/>
      <c r="I14792">
        <f t="shared" si="1617"/>
        <v>10.80890014543148</v>
      </c>
      <c r="J14792">
        <f t="shared" si="1618"/>
        <v>2.9610998545685199</v>
      </c>
      <c r="K14792">
        <f t="shared" si="1619"/>
        <v>8.76811234872571</v>
      </c>
      <c r="L14792">
        <f t="shared" si="1620"/>
        <v>27.395015355193809</v>
      </c>
      <c r="O14792">
        <f>VLOOKUP(D14792,'Manning''s Flow'!I$6:J$6004,2,TRUE)</f>
        <v>11.102825079968385</v>
      </c>
      <c r="P14792">
        <f t="shared" si="1621"/>
        <v>2.6671749200316146</v>
      </c>
      <c r="Q14792">
        <f t="shared" si="1622"/>
        <v>7.1138220540456496</v>
      </c>
      <c r="R14792">
        <f t="shared" si="1623"/>
        <v>24.022488878472085</v>
      </c>
    </row>
    <row r="14793" spans="1:18" x14ac:dyDescent="0.3">
      <c r="A14793" s="14">
        <v>43944.326388888891</v>
      </c>
      <c r="B14793" s="15">
        <v>43944</v>
      </c>
      <c r="C14793" s="16">
        <v>0.3263888888888889</v>
      </c>
      <c r="D14793">
        <v>0.49</v>
      </c>
      <c r="E14793">
        <v>1.35</v>
      </c>
      <c r="F14793">
        <v>11.478999999999999</v>
      </c>
      <c r="G14793">
        <v>12.3825</v>
      </c>
      <c r="H14793" s="4"/>
      <c r="I14793">
        <f t="shared" si="1617"/>
        <v>7.6751961087923979</v>
      </c>
      <c r="J14793">
        <f t="shared" si="1618"/>
        <v>3.8038038912076013</v>
      </c>
      <c r="K14793">
        <f t="shared" si="1619"/>
        <v>14.468924042766089</v>
      </c>
      <c r="L14793">
        <f t="shared" si="1620"/>
        <v>49.559696420657126</v>
      </c>
      <c r="O14793">
        <f>VLOOKUP(D14793,'Manning''s Flow'!I$6:J$6004,2,TRUE)</f>
        <v>8.3234528388050908</v>
      </c>
      <c r="P14793">
        <f t="shared" si="1621"/>
        <v>3.1555471611949084</v>
      </c>
      <c r="Q14793">
        <f t="shared" si="1622"/>
        <v>9.9574778865252451</v>
      </c>
      <c r="R14793">
        <f t="shared" si="1623"/>
        <v>37.91151607759835</v>
      </c>
    </row>
    <row r="14794" spans="1:18" x14ac:dyDescent="0.3">
      <c r="A14794" s="14">
        <v>43944.329861111109</v>
      </c>
      <c r="B14794" s="15">
        <v>43944</v>
      </c>
      <c r="C14794" s="16">
        <v>0.3298611111111111</v>
      </c>
      <c r="D14794">
        <v>0.48099999999999998</v>
      </c>
      <c r="E14794">
        <v>1.27</v>
      </c>
      <c r="F14794">
        <v>10.484</v>
      </c>
      <c r="G14794">
        <v>11.343249999999999</v>
      </c>
      <c r="H14794" s="4"/>
      <c r="I14794">
        <f t="shared" si="1617"/>
        <v>7.344671442312487</v>
      </c>
      <c r="J14794">
        <f t="shared" si="1618"/>
        <v>3.139328557687513</v>
      </c>
      <c r="K14794">
        <f t="shared" si="1619"/>
        <v>9.8553837931123596</v>
      </c>
      <c r="L14794">
        <f t="shared" si="1620"/>
        <v>42.742940679441581</v>
      </c>
      <c r="O14794">
        <f>VLOOKUP(D14794,'Manning''s Flow'!I$6:J$6004,2,TRUE)</f>
        <v>7.9611437039127937</v>
      </c>
      <c r="P14794">
        <f t="shared" si="1621"/>
        <v>2.5228562960872063</v>
      </c>
      <c r="Q14794">
        <f t="shared" si="1622"/>
        <v>6.3648038907068578</v>
      </c>
      <c r="R14794">
        <f t="shared" si="1623"/>
        <v>31.689621364920935</v>
      </c>
    </row>
    <row r="14795" spans="1:18" x14ac:dyDescent="0.3">
      <c r="A14795" s="14">
        <v>43944.336805555555</v>
      </c>
      <c r="B14795" s="15">
        <v>43944</v>
      </c>
      <c r="C14795" s="16">
        <v>0.33680555555555558</v>
      </c>
      <c r="D14795">
        <v>0.52400000000000002</v>
      </c>
      <c r="E14795">
        <v>1.19</v>
      </c>
      <c r="F14795">
        <v>11.231999999999999</v>
      </c>
      <c r="G14795">
        <v>10.217500000000001</v>
      </c>
      <c r="H14795" s="4"/>
      <c r="I14795">
        <f t="shared" si="1617"/>
        <v>9.0005910555908688</v>
      </c>
      <c r="J14795">
        <f t="shared" si="1618"/>
        <v>2.2314089444091305</v>
      </c>
      <c r="K14795">
        <f t="shared" si="1619"/>
        <v>4.97918587718907</v>
      </c>
      <c r="L14795">
        <f t="shared" si="1620"/>
        <v>24.79180456735731</v>
      </c>
      <c r="O14795">
        <f>VLOOKUP(D14795,'Manning''s Flow'!I$6:J$6004,2,TRUE)</f>
        <v>9.4623028485852672</v>
      </c>
      <c r="P14795">
        <f t="shared" si="1621"/>
        <v>1.7696971514147322</v>
      </c>
      <c r="Q14795">
        <f t="shared" si="1622"/>
        <v>3.1318280077254173</v>
      </c>
      <c r="R14795">
        <f t="shared" si="1623"/>
        <v>18.702605272027668</v>
      </c>
    </row>
    <row r="14796" spans="1:18" x14ac:dyDescent="0.3">
      <c r="A14796" s="14">
        <v>43944.340277777781</v>
      </c>
      <c r="B14796" s="15">
        <v>43944</v>
      </c>
      <c r="C14796" s="16">
        <v>0.34027777777777773</v>
      </c>
      <c r="D14796">
        <v>0.49</v>
      </c>
      <c r="E14796">
        <v>1.1200000000000001</v>
      </c>
      <c r="F14796">
        <v>9.5139999999999993</v>
      </c>
      <c r="G14796">
        <v>10.353</v>
      </c>
      <c r="H14796" s="4"/>
      <c r="I14796">
        <f t="shared" si="1617"/>
        <v>7.6751961087923979</v>
      </c>
      <c r="J14796">
        <f t="shared" si="1618"/>
        <v>1.8388038912076015</v>
      </c>
      <c r="K14796">
        <f t="shared" si="1619"/>
        <v>3.3811997503202167</v>
      </c>
      <c r="L14796">
        <f t="shared" si="1620"/>
        <v>23.957744729169086</v>
      </c>
      <c r="O14796">
        <f>VLOOKUP(D14796,'Manning''s Flow'!I$6:J$6004,2,TRUE)</f>
        <v>8.3234528388050908</v>
      </c>
      <c r="P14796">
        <f t="shared" si="1621"/>
        <v>1.1905471611949086</v>
      </c>
      <c r="Q14796">
        <f t="shared" si="1622"/>
        <v>1.4174025430292556</v>
      </c>
      <c r="R14796">
        <f t="shared" si="1623"/>
        <v>14.303525042448884</v>
      </c>
    </row>
    <row r="14797" spans="1:18" x14ac:dyDescent="0.3">
      <c r="A14797" s="14">
        <v>43944.34375</v>
      </c>
      <c r="B14797" s="15">
        <v>43944</v>
      </c>
      <c r="C14797" s="16">
        <v>0.34375</v>
      </c>
      <c r="D14797">
        <v>0.53200000000000003</v>
      </c>
      <c r="E14797">
        <v>1.1399999999999999</v>
      </c>
      <c r="F14797">
        <v>11.026</v>
      </c>
      <c r="G14797">
        <v>10.5915</v>
      </c>
      <c r="H14797" s="4"/>
      <c r="I14797">
        <f t="shared" si="1617"/>
        <v>9.3303097068904535</v>
      </c>
      <c r="J14797">
        <f t="shared" si="1618"/>
        <v>1.6956902931095463</v>
      </c>
      <c r="K14797">
        <f t="shared" si="1619"/>
        <v>2.8753655701459393</v>
      </c>
      <c r="L14797">
        <f t="shared" si="1620"/>
        <v>18.173997931250614</v>
      </c>
      <c r="O14797">
        <f>VLOOKUP(D14797,'Manning''s Flow'!I$6:J$6004,2,TRUE)</f>
        <v>9.8593088645349454</v>
      </c>
      <c r="P14797">
        <f t="shared" si="1621"/>
        <v>1.1666911354650544</v>
      </c>
      <c r="Q14797">
        <f t="shared" si="1622"/>
        <v>1.3611682055727379</v>
      </c>
      <c r="R14797">
        <f t="shared" si="1623"/>
        <v>11.833396757269417</v>
      </c>
    </row>
    <row r="14798" spans="1:18" x14ac:dyDescent="0.3">
      <c r="A14798" s="14">
        <v>43944.347222222219</v>
      </c>
      <c r="B14798" s="15">
        <v>43944</v>
      </c>
      <c r="C14798" s="16">
        <v>0.34722222222222227</v>
      </c>
      <c r="D14798">
        <v>0.498</v>
      </c>
      <c r="E14798">
        <v>1.21</v>
      </c>
      <c r="F14798">
        <v>10.593999999999999</v>
      </c>
      <c r="G14798">
        <v>10.4495</v>
      </c>
      <c r="H14798" s="4"/>
      <c r="I14798">
        <f t="shared" si="1617"/>
        <v>7.9760884849464455</v>
      </c>
      <c r="J14798">
        <f t="shared" si="1618"/>
        <v>2.6179115150535539</v>
      </c>
      <c r="K14798">
        <f t="shared" si="1619"/>
        <v>6.8534607006499941</v>
      </c>
      <c r="L14798">
        <f t="shared" si="1620"/>
        <v>32.821996897281558</v>
      </c>
      <c r="O14798">
        <f>VLOOKUP(D14798,'Manning''s Flow'!I$6:J$6004,2,TRUE)</f>
        <v>8.3234528388050908</v>
      </c>
      <c r="P14798">
        <f t="shared" si="1621"/>
        <v>2.2705471611949086</v>
      </c>
      <c r="Q14798">
        <f t="shared" si="1622"/>
        <v>5.1553844112102585</v>
      </c>
      <c r="R14798">
        <f t="shared" si="1623"/>
        <v>27.278909428179894</v>
      </c>
    </row>
    <row r="14799" spans="1:18" x14ac:dyDescent="0.3">
      <c r="A14799" s="14">
        <v>43944.350694444445</v>
      </c>
      <c r="B14799" s="15">
        <v>43944</v>
      </c>
      <c r="C14799" s="16">
        <v>0.35069444444444442</v>
      </c>
      <c r="D14799">
        <v>0.54100000000000004</v>
      </c>
      <c r="E14799">
        <v>1.08</v>
      </c>
      <c r="F14799">
        <v>10.664</v>
      </c>
      <c r="G14799">
        <v>10.884499999999999</v>
      </c>
      <c r="H14799" s="4"/>
      <c r="I14799">
        <f t="shared" si="1617"/>
        <v>9.7094760520565675</v>
      </c>
      <c r="J14799">
        <f t="shared" si="1618"/>
        <v>0.9545239479434322</v>
      </c>
      <c r="K14799">
        <f t="shared" si="1619"/>
        <v>0.91111596719751609</v>
      </c>
      <c r="L14799">
        <f t="shared" si="1620"/>
        <v>9.830849191303729</v>
      </c>
      <c r="O14799">
        <f>VLOOKUP(D14799,'Manning''s Flow'!I$6:J$6004,2,TRUE)</f>
        <v>10.265049239273067</v>
      </c>
      <c r="P14799">
        <f t="shared" si="1621"/>
        <v>0.39895076072693314</v>
      </c>
      <c r="Q14799">
        <f t="shared" si="1622"/>
        <v>0.15916170948459865</v>
      </c>
      <c r="R14799">
        <f t="shared" si="1623"/>
        <v>3.8864963180165453</v>
      </c>
    </row>
    <row r="14800" spans="1:18" x14ac:dyDescent="0.3">
      <c r="A14800" s="14">
        <v>43944.354166666664</v>
      </c>
      <c r="B14800" s="15">
        <v>43944</v>
      </c>
      <c r="C14800" s="16">
        <v>0.35416666666666669</v>
      </c>
      <c r="D14800">
        <v>0.52400000000000002</v>
      </c>
      <c r="E14800">
        <v>1.2</v>
      </c>
      <c r="F14800">
        <v>11.254</v>
      </c>
      <c r="G14800">
        <v>10.364000000000001</v>
      </c>
      <c r="H14800" s="4"/>
      <c r="I14800">
        <f t="shared" si="1617"/>
        <v>9.0005910555908688</v>
      </c>
      <c r="J14800">
        <f t="shared" si="1618"/>
        <v>2.2534089444091308</v>
      </c>
      <c r="K14800">
        <f t="shared" si="1619"/>
        <v>5.0778518707430731</v>
      </c>
      <c r="L14800">
        <f t="shared" si="1620"/>
        <v>25.036232959494232</v>
      </c>
      <c r="O14800">
        <f>VLOOKUP(D14800,'Manning''s Flow'!I$6:J$6004,2,TRUE)</f>
        <v>9.4623028485852672</v>
      </c>
      <c r="P14800">
        <f t="shared" si="1621"/>
        <v>1.7916971514147324</v>
      </c>
      <c r="Q14800">
        <f t="shared" si="1622"/>
        <v>3.2101786823876663</v>
      </c>
      <c r="R14800">
        <f t="shared" si="1623"/>
        <v>18.935106813692965</v>
      </c>
    </row>
    <row r="14801" spans="1:18" x14ac:dyDescent="0.3">
      <c r="A14801" s="14">
        <v>43944.357638888891</v>
      </c>
      <c r="B14801" s="15">
        <v>43944</v>
      </c>
      <c r="C14801" s="16">
        <v>0.3576388888888889</v>
      </c>
      <c r="D14801">
        <v>0.46400000000000002</v>
      </c>
      <c r="E14801">
        <v>1.1399999999999999</v>
      </c>
      <c r="F14801">
        <v>8.9440000000000008</v>
      </c>
      <c r="G14801">
        <v>10.70575</v>
      </c>
      <c r="H14801" s="4"/>
      <c r="I14801">
        <f t="shared" si="1617"/>
        <v>6.7431967845940175</v>
      </c>
      <c r="J14801">
        <f t="shared" si="1618"/>
        <v>2.2008032154059833</v>
      </c>
      <c r="K14801">
        <f t="shared" si="1619"/>
        <v>4.8435347929413153</v>
      </c>
      <c r="L14801">
        <f t="shared" si="1620"/>
        <v>32.637386772310926</v>
      </c>
      <c r="O14801">
        <f>VLOOKUP(D14801,'Manning''s Flow'!I$6:J$6004,2,TRUE)</f>
        <v>7.2623340511230463</v>
      </c>
      <c r="P14801">
        <f t="shared" si="1621"/>
        <v>1.6816659488769545</v>
      </c>
      <c r="Q14801">
        <f t="shared" si="1622"/>
        <v>2.8280003636122277</v>
      </c>
      <c r="R14801">
        <f t="shared" si="1623"/>
        <v>23.155998292544833</v>
      </c>
    </row>
    <row r="14802" spans="1:18" x14ac:dyDescent="0.3">
      <c r="A14802" s="14">
        <v>43944.361111111109</v>
      </c>
      <c r="B14802" s="15">
        <v>43944</v>
      </c>
      <c r="C14802" s="16">
        <v>0.3611111111111111</v>
      </c>
      <c r="D14802">
        <v>0.53200000000000003</v>
      </c>
      <c r="E14802">
        <v>1.24</v>
      </c>
      <c r="F14802">
        <v>11.961</v>
      </c>
      <c r="G14802">
        <v>11.4985</v>
      </c>
      <c r="H14802" s="4"/>
      <c r="I14802">
        <f t="shared" si="1617"/>
        <v>9.3303097068904535</v>
      </c>
      <c r="J14802">
        <f t="shared" si="1618"/>
        <v>2.6306902931095468</v>
      </c>
      <c r="K14802">
        <f t="shared" si="1619"/>
        <v>6.9205314182607935</v>
      </c>
      <c r="L14802">
        <f t="shared" si="1620"/>
        <v>28.195101510583047</v>
      </c>
      <c r="O14802">
        <f>VLOOKUP(D14802,'Manning''s Flow'!I$6:J$6004,2,TRUE)</f>
        <v>9.8593088645349454</v>
      </c>
      <c r="P14802">
        <f t="shared" si="1621"/>
        <v>2.1016911354650549</v>
      </c>
      <c r="Q14802">
        <f t="shared" si="1622"/>
        <v>4.4171056288923918</v>
      </c>
      <c r="R14802">
        <f t="shared" si="1623"/>
        <v>21.316820117331723</v>
      </c>
    </row>
    <row r="14803" spans="1:18" x14ac:dyDescent="0.3">
      <c r="A14803" s="14">
        <v>43944.368055555555</v>
      </c>
      <c r="B14803" s="15">
        <v>43944</v>
      </c>
      <c r="C14803" s="16">
        <v>0.36805555555555558</v>
      </c>
      <c r="D14803">
        <v>0.57499999999999996</v>
      </c>
      <c r="E14803">
        <v>1.31</v>
      </c>
      <c r="F14803">
        <v>14.124000000000001</v>
      </c>
      <c r="G14803">
        <v>12.986750000000001</v>
      </c>
      <c r="H14803" s="4"/>
      <c r="I14803">
        <f t="shared" si="1617"/>
        <v>11.221481198143875</v>
      </c>
      <c r="J14803">
        <f t="shared" si="1618"/>
        <v>2.9025188018561252</v>
      </c>
      <c r="K14803">
        <f t="shared" si="1619"/>
        <v>8.4246153951283169</v>
      </c>
      <c r="L14803">
        <f t="shared" si="1620"/>
        <v>25.865736889852165</v>
      </c>
      <c r="O14803">
        <f>VLOOKUP(D14803,'Manning''s Flow'!I$6:J$6004,2,TRUE)</f>
        <v>11.534905460119568</v>
      </c>
      <c r="P14803">
        <f t="shared" si="1621"/>
        <v>2.589094539880433</v>
      </c>
      <c r="Q14803">
        <f t="shared" si="1622"/>
        <v>6.7034105364386711</v>
      </c>
      <c r="R14803">
        <f t="shared" si="1623"/>
        <v>22.445736974888003</v>
      </c>
    </row>
    <row r="14804" spans="1:18" x14ac:dyDescent="0.3">
      <c r="A14804" s="14">
        <v>43944.371527777781</v>
      </c>
      <c r="B14804" s="15">
        <v>43944</v>
      </c>
      <c r="C14804" s="16">
        <v>0.37152777777777773</v>
      </c>
      <c r="D14804">
        <v>0.56599999999999995</v>
      </c>
      <c r="E14804">
        <v>1.1399999999999999</v>
      </c>
      <c r="F14804">
        <v>12.026999999999999</v>
      </c>
      <c r="G14804">
        <v>12.3185</v>
      </c>
      <c r="H14804" s="4"/>
      <c r="I14804">
        <f t="shared" si="1617"/>
        <v>10.80890014543148</v>
      </c>
      <c r="J14804">
        <f t="shared" si="1618"/>
        <v>1.2180998545685195</v>
      </c>
      <c r="K14804">
        <f t="shared" si="1619"/>
        <v>1.4837672556998485</v>
      </c>
      <c r="L14804">
        <f t="shared" si="1620"/>
        <v>11.269415372325046</v>
      </c>
      <c r="O14804">
        <f>VLOOKUP(D14804,'Manning''s Flow'!I$6:J$6004,2,TRUE)</f>
        <v>11.102825079968385</v>
      </c>
      <c r="P14804">
        <f t="shared" si="1621"/>
        <v>0.92417492003161428</v>
      </c>
      <c r="Q14804">
        <f t="shared" si="1622"/>
        <v>0.85409928281544067</v>
      </c>
      <c r="R14804">
        <f t="shared" si="1623"/>
        <v>8.3237816805652667</v>
      </c>
    </row>
    <row r="14805" spans="1:18" x14ac:dyDescent="0.3">
      <c r="A14805" s="14">
        <v>43944.375</v>
      </c>
      <c r="B14805" s="15">
        <v>43944</v>
      </c>
      <c r="C14805" s="16">
        <v>0.375</v>
      </c>
      <c r="D14805">
        <v>0.49</v>
      </c>
      <c r="E14805">
        <v>1.0900000000000001</v>
      </c>
      <c r="F14805">
        <v>9.2880000000000003</v>
      </c>
      <c r="G14805">
        <v>12.32925</v>
      </c>
      <c r="H14805" s="4"/>
      <c r="I14805">
        <f t="shared" si="1617"/>
        <v>7.6751961087923979</v>
      </c>
      <c r="J14805">
        <f t="shared" si="1618"/>
        <v>1.6128038912076024</v>
      </c>
      <c r="K14805">
        <f t="shared" si="1619"/>
        <v>2.6011363914943839</v>
      </c>
      <c r="L14805">
        <f t="shared" si="1620"/>
        <v>21.013194560071742</v>
      </c>
      <c r="O14805">
        <f>VLOOKUP(D14805,'Manning''s Flow'!I$6:J$6004,2,TRUE)</f>
        <v>8.3234528388050908</v>
      </c>
      <c r="P14805">
        <f t="shared" si="1621"/>
        <v>0.96454716119490946</v>
      </c>
      <c r="Q14805">
        <f t="shared" si="1622"/>
        <v>0.93035122616915866</v>
      </c>
      <c r="R14805">
        <f t="shared" si="1623"/>
        <v>11.588305717286664</v>
      </c>
    </row>
    <row r="14806" spans="1:18" x14ac:dyDescent="0.3">
      <c r="A14806" s="14">
        <v>43944.378472222219</v>
      </c>
      <c r="B14806" s="15">
        <v>43944</v>
      </c>
      <c r="C14806" s="16">
        <v>0.37847222222222227</v>
      </c>
      <c r="D14806">
        <v>0.6</v>
      </c>
      <c r="E14806">
        <v>1.2</v>
      </c>
      <c r="F14806">
        <v>13.878</v>
      </c>
      <c r="G14806">
        <v>11.262</v>
      </c>
      <c r="H14806" s="4"/>
      <c r="I14806">
        <f t="shared" si="1617"/>
        <v>12.414780144135387</v>
      </c>
      <c r="J14806">
        <f t="shared" si="1618"/>
        <v>1.4632198558646135</v>
      </c>
      <c r="K14806">
        <f t="shared" si="1619"/>
        <v>2.1410123465964603</v>
      </c>
      <c r="L14806">
        <f t="shared" si="1620"/>
        <v>11.786111706181309</v>
      </c>
      <c r="O14806">
        <f>VLOOKUP(D14806,'Manning''s Flow'!I$6:J$6004,2,TRUE)</f>
        <v>12.884177205451431</v>
      </c>
      <c r="P14806">
        <f t="shared" si="1621"/>
        <v>0.99382279454856892</v>
      </c>
      <c r="Q14806">
        <f t="shared" si="1622"/>
        <v>0.98768374696432704</v>
      </c>
      <c r="R14806">
        <f t="shared" si="1623"/>
        <v>7.7135138604587956</v>
      </c>
    </row>
    <row r="14807" spans="1:18" x14ac:dyDescent="0.3">
      <c r="A14807" s="14">
        <v>43944.381944444445</v>
      </c>
      <c r="B14807" s="15">
        <v>43944</v>
      </c>
      <c r="C14807" s="16">
        <v>0.38194444444444442</v>
      </c>
      <c r="D14807">
        <v>0.50700000000000001</v>
      </c>
      <c r="E14807">
        <v>1.1000000000000001</v>
      </c>
      <c r="F14807">
        <v>9.8550000000000004</v>
      </c>
      <c r="G14807">
        <v>10.1785</v>
      </c>
      <c r="H14807" s="4"/>
      <c r="I14807">
        <f t="shared" si="1617"/>
        <v>8.3226242655333547</v>
      </c>
      <c r="J14807">
        <f t="shared" si="1618"/>
        <v>1.5323757344666458</v>
      </c>
      <c r="K14807">
        <f t="shared" si="1619"/>
        <v>2.3481753915821919</v>
      </c>
      <c r="L14807">
        <f t="shared" si="1620"/>
        <v>18.412170074920997</v>
      </c>
      <c r="O14807">
        <f>VLOOKUP(D14807,'Manning''s Flow'!I$6:J$6004,2,TRUE)</f>
        <v>8.6943991281304811</v>
      </c>
      <c r="P14807">
        <f t="shared" si="1621"/>
        <v>1.1606008718695193</v>
      </c>
      <c r="Q14807">
        <f t="shared" si="1622"/>
        <v>1.3469943837842884</v>
      </c>
      <c r="R14807">
        <f t="shared" si="1623"/>
        <v>13.348833596958166</v>
      </c>
    </row>
    <row r="14808" spans="1:18" x14ac:dyDescent="0.3">
      <c r="A14808" s="14">
        <v>43944.385416666664</v>
      </c>
      <c r="B14808" s="15">
        <v>43944</v>
      </c>
      <c r="C14808" s="16">
        <v>0.38541666666666669</v>
      </c>
      <c r="D14808">
        <v>0.438</v>
      </c>
      <c r="E14808">
        <v>1.07</v>
      </c>
      <c r="F14808">
        <v>7.6929999999999996</v>
      </c>
      <c r="G14808">
        <v>10.049250000000001</v>
      </c>
      <c r="H14808" s="4"/>
      <c r="I14808">
        <f t="shared" si="1617"/>
        <v>5.8802956795960357</v>
      </c>
      <c r="J14808">
        <f t="shared" si="1618"/>
        <v>1.8127043204039639</v>
      </c>
      <c r="K14808">
        <f t="shared" si="1619"/>
        <v>3.2858969532111968</v>
      </c>
      <c r="L14808">
        <f t="shared" si="1620"/>
        <v>30.826754625517282</v>
      </c>
      <c r="O14808">
        <f>VLOOKUP(D14808,'Manning''s Flow'!I$6:J$6004,2,TRUE)</f>
        <v>6.2782406072687857</v>
      </c>
      <c r="P14808">
        <f t="shared" si="1621"/>
        <v>1.4147593927312139</v>
      </c>
      <c r="Q14808">
        <f t="shared" si="1622"/>
        <v>2.0015441393211932</v>
      </c>
      <c r="R14808">
        <f t="shared" si="1623"/>
        <v>22.534328982123458</v>
      </c>
    </row>
    <row r="14809" spans="1:18" x14ac:dyDescent="0.3">
      <c r="A14809" s="14">
        <v>43944.388888888891</v>
      </c>
      <c r="B14809" s="15">
        <v>43944</v>
      </c>
      <c r="C14809" s="16">
        <v>0.3888888888888889</v>
      </c>
      <c r="D14809">
        <v>0.45500000000000002</v>
      </c>
      <c r="E14809">
        <v>1.1499999999999999</v>
      </c>
      <c r="F14809">
        <v>8.7710000000000008</v>
      </c>
      <c r="G14809">
        <v>8.886750000000001</v>
      </c>
      <c r="H14809" s="4"/>
      <c r="I14809">
        <f t="shared" si="1617"/>
        <v>6.4367545736583578</v>
      </c>
      <c r="J14809">
        <f t="shared" si="1618"/>
        <v>2.334245426341643</v>
      </c>
      <c r="K14809">
        <f t="shared" si="1619"/>
        <v>5.4487017103968789</v>
      </c>
      <c r="L14809">
        <f t="shared" si="1620"/>
        <v>36.264322332472659</v>
      </c>
      <c r="O14809">
        <f>VLOOKUP(D14809,'Manning''s Flow'!I$6:J$6004,2,TRUE)</f>
        <v>6.9257807194443393</v>
      </c>
      <c r="P14809">
        <f t="shared" si="1621"/>
        <v>1.8452192805556615</v>
      </c>
      <c r="Q14809">
        <f t="shared" si="1622"/>
        <v>3.4048341933343531</v>
      </c>
      <c r="R14809">
        <f t="shared" si="1623"/>
        <v>26.642762098649076</v>
      </c>
    </row>
    <row r="14810" spans="1:18" x14ac:dyDescent="0.3">
      <c r="A14810" s="14">
        <v>43944.392361111109</v>
      </c>
      <c r="B14810" s="15">
        <v>43944</v>
      </c>
      <c r="C14810" s="16">
        <v>0.3923611111111111</v>
      </c>
      <c r="D14810">
        <v>0.47199999999999998</v>
      </c>
      <c r="E14810">
        <v>1.1399999999999999</v>
      </c>
      <c r="F14810">
        <v>9.2279999999999998</v>
      </c>
      <c r="G14810">
        <v>9.1230000000000011</v>
      </c>
      <c r="H14810" s="4"/>
      <c r="I14810">
        <f t="shared" si="1617"/>
        <v>7.0225390794757772</v>
      </c>
      <c r="J14810">
        <f t="shared" si="1618"/>
        <v>2.2054609205242226</v>
      </c>
      <c r="K14810">
        <f t="shared" si="1619"/>
        <v>4.8640578719595515</v>
      </c>
      <c r="L14810">
        <f t="shared" si="1620"/>
        <v>31.405463117605851</v>
      </c>
      <c r="O14810">
        <f>VLOOKUP(D14810,'Manning''s Flow'!I$6:J$6004,2,TRUE)</f>
        <v>7.6074461488202409</v>
      </c>
      <c r="P14810">
        <f t="shared" si="1621"/>
        <v>1.6205538511797588</v>
      </c>
      <c r="Q14810">
        <f t="shared" si="1622"/>
        <v>2.6261947845735478</v>
      </c>
      <c r="R14810">
        <f t="shared" si="1623"/>
        <v>21.302206016023835</v>
      </c>
    </row>
    <row r="14811" spans="1:18" x14ac:dyDescent="0.3">
      <c r="A14811" s="14">
        <v>43944.395833333336</v>
      </c>
      <c r="B14811" s="15">
        <v>43944</v>
      </c>
      <c r="C14811" s="16">
        <v>0.39583333333333331</v>
      </c>
      <c r="D14811">
        <v>0.55800000000000005</v>
      </c>
      <c r="E14811">
        <v>1.04</v>
      </c>
      <c r="F14811">
        <v>10.8</v>
      </c>
      <c r="G14811">
        <v>9.9717500000000001</v>
      </c>
      <c r="H14811" s="4"/>
      <c r="I14811">
        <f t="shared" si="1617"/>
        <v>10.449651199101945</v>
      </c>
      <c r="J14811">
        <f t="shared" si="1618"/>
        <v>0.35034880089805576</v>
      </c>
      <c r="K14811">
        <f t="shared" si="1619"/>
        <v>0.12274428229070551</v>
      </c>
      <c r="L14811">
        <f t="shared" si="1620"/>
        <v>3.3527320120327566</v>
      </c>
      <c r="O14811">
        <f>VLOOKUP(D14811,'Manning''s Flow'!I$6:J$6004,2,TRUE)</f>
        <v>10.679547087275061</v>
      </c>
      <c r="P14811">
        <f t="shared" si="1621"/>
        <v>0.12045291272493941</v>
      </c>
      <c r="Q14811">
        <f t="shared" si="1622"/>
        <v>1.450890418392187E-2</v>
      </c>
      <c r="R14811">
        <f t="shared" si="1623"/>
        <v>1.1278840922801114</v>
      </c>
    </row>
    <row r="14812" spans="1:18" x14ac:dyDescent="0.3">
      <c r="A14812" s="14">
        <v>43944.399305555555</v>
      </c>
      <c r="B14812" s="15">
        <v>43944</v>
      </c>
      <c r="C14812" s="16">
        <v>0.39930555555555558</v>
      </c>
      <c r="D14812">
        <v>0.54100000000000004</v>
      </c>
      <c r="E14812">
        <v>1.1200000000000001</v>
      </c>
      <c r="F14812">
        <v>11.087999999999999</v>
      </c>
      <c r="G14812">
        <v>10.4435</v>
      </c>
      <c r="H14812" s="4"/>
      <c r="I14812">
        <f t="shared" si="1617"/>
        <v>9.7094760520565675</v>
      </c>
      <c r="J14812">
        <f t="shared" si="1618"/>
        <v>1.3785239479434317</v>
      </c>
      <c r="K14812">
        <f t="shared" si="1619"/>
        <v>1.9003282750535451</v>
      </c>
      <c r="L14812">
        <f t="shared" si="1620"/>
        <v>14.197717163651133</v>
      </c>
      <c r="O14812">
        <f>VLOOKUP(D14812,'Manning''s Flow'!I$6:J$6004,2,TRUE)</f>
        <v>10.265049239273067</v>
      </c>
      <c r="P14812">
        <f t="shared" si="1621"/>
        <v>0.82295076072693263</v>
      </c>
      <c r="Q14812">
        <f t="shared" si="1622"/>
        <v>0.67724795458103715</v>
      </c>
      <c r="R14812">
        <f t="shared" si="1623"/>
        <v>8.0170171768724128</v>
      </c>
    </row>
    <row r="14813" spans="1:18" x14ac:dyDescent="0.3">
      <c r="A14813" s="14">
        <v>43944.402777777781</v>
      </c>
      <c r="B14813" s="15">
        <v>43944</v>
      </c>
      <c r="C14813" s="16">
        <v>0.40277777777777773</v>
      </c>
      <c r="D14813">
        <v>0.52400000000000002</v>
      </c>
      <c r="E14813">
        <v>1.1299999999999999</v>
      </c>
      <c r="F14813">
        <v>10.657999999999999</v>
      </c>
      <c r="G14813">
        <v>10.583</v>
      </c>
      <c r="H14813" s="4"/>
      <c r="I14813">
        <f t="shared" si="1617"/>
        <v>9.0005910555908688</v>
      </c>
      <c r="J14813">
        <f t="shared" si="1618"/>
        <v>1.6574089444091307</v>
      </c>
      <c r="K14813">
        <f t="shared" si="1619"/>
        <v>2.7470044090073888</v>
      </c>
      <c r="L14813">
        <f t="shared" si="1620"/>
        <v>18.414445608875909</v>
      </c>
      <c r="O14813">
        <f>VLOOKUP(D14813,'Manning''s Flow'!I$6:J$6004,2,TRUE)</f>
        <v>9.4623028485852672</v>
      </c>
      <c r="P14813">
        <f t="shared" si="1621"/>
        <v>1.1956971514147323</v>
      </c>
      <c r="Q14813">
        <f t="shared" si="1622"/>
        <v>1.4296916779013054</v>
      </c>
      <c r="R14813">
        <f t="shared" si="1623"/>
        <v>12.636428684942208</v>
      </c>
    </row>
    <row r="14814" spans="1:18" x14ac:dyDescent="0.3">
      <c r="A14814" s="14">
        <v>43944.40625</v>
      </c>
      <c r="B14814" s="15">
        <v>43944</v>
      </c>
      <c r="C14814" s="16">
        <v>0.40625</v>
      </c>
      <c r="D14814">
        <v>0.57499999999999996</v>
      </c>
      <c r="E14814">
        <v>0.9</v>
      </c>
      <c r="F14814">
        <v>9.7859999999999996</v>
      </c>
      <c r="G14814">
        <v>10.35</v>
      </c>
      <c r="H14814" s="4"/>
      <c r="I14814">
        <f t="shared" si="1617"/>
        <v>11.221481198143875</v>
      </c>
      <c r="J14814">
        <f t="shared" si="1618"/>
        <v>1.4354811981438758</v>
      </c>
      <c r="K14814">
        <f t="shared" si="1619"/>
        <v>2.0606062702245769</v>
      </c>
      <c r="L14814">
        <f t="shared" si="1620"/>
        <v>12.792261313785527</v>
      </c>
      <c r="O14814">
        <f>VLOOKUP(D14814,'Manning''s Flow'!I$6:J$6004,2,TRUE)</f>
        <v>11.534905460119568</v>
      </c>
      <c r="P14814">
        <f t="shared" si="1621"/>
        <v>1.7489054601195679</v>
      </c>
      <c r="Q14814">
        <f t="shared" si="1622"/>
        <v>3.0586703084360378</v>
      </c>
      <c r="R14814">
        <f t="shared" si="1623"/>
        <v>15.161853438384743</v>
      </c>
    </row>
    <row r="14815" spans="1:18" x14ac:dyDescent="0.3">
      <c r="A14815" s="14">
        <v>43944.409722222219</v>
      </c>
      <c r="B14815" s="15">
        <v>43944</v>
      </c>
      <c r="C14815" s="16">
        <v>0.40972222222222227</v>
      </c>
      <c r="D14815">
        <v>0.54900000000000004</v>
      </c>
      <c r="E14815">
        <v>0.98</v>
      </c>
      <c r="F14815">
        <v>9.8680000000000003</v>
      </c>
      <c r="G14815">
        <v>10.01525</v>
      </c>
      <c r="H14815" s="4"/>
      <c r="I14815">
        <f t="shared" si="1617"/>
        <v>10.053873598859862</v>
      </c>
      <c r="J14815">
        <f t="shared" si="1618"/>
        <v>0.1858735988598621</v>
      </c>
      <c r="K14815">
        <f t="shared" si="1619"/>
        <v>3.4548994753116929E-2</v>
      </c>
      <c r="L14815">
        <f t="shared" si="1620"/>
        <v>1.8487759671152091</v>
      </c>
      <c r="O14815">
        <f>VLOOKUP(D14815,'Manning''s Flow'!I$6:J$6004,2,TRUE)</f>
        <v>10.265049239273067</v>
      </c>
      <c r="P14815">
        <f t="shared" si="1621"/>
        <v>0.39704923927306623</v>
      </c>
      <c r="Q14815">
        <f t="shared" si="1622"/>
        <v>0.15764809840732061</v>
      </c>
      <c r="R14815">
        <f t="shared" si="1623"/>
        <v>3.8679720868166414</v>
      </c>
    </row>
    <row r="14816" spans="1:18" x14ac:dyDescent="0.3">
      <c r="A14816" s="14">
        <v>43944.413194444445</v>
      </c>
      <c r="B14816" s="15">
        <v>43944</v>
      </c>
      <c r="C14816" s="16">
        <v>0.41319444444444442</v>
      </c>
      <c r="D14816">
        <v>0.51500000000000001</v>
      </c>
      <c r="E14816">
        <v>1.06</v>
      </c>
      <c r="F14816">
        <v>9.7490000000000006</v>
      </c>
      <c r="G14816">
        <v>9.7112499999999997</v>
      </c>
      <c r="H14816" s="4"/>
      <c r="I14816">
        <f t="shared" si="1617"/>
        <v>8.637839979858752</v>
      </c>
      <c r="J14816">
        <f t="shared" si="1618"/>
        <v>1.1111600201412486</v>
      </c>
      <c r="K14816">
        <f t="shared" si="1619"/>
        <v>1.2346765903603001</v>
      </c>
      <c r="L14816">
        <f t="shared" si="1620"/>
        <v>12.863864377346552</v>
      </c>
      <c r="O14816">
        <f>VLOOKUP(D14816,'Manning''s Flow'!I$6:J$6004,2,TRUE)</f>
        <v>9.0740076187420708</v>
      </c>
      <c r="P14816">
        <f t="shared" si="1621"/>
        <v>0.67499238125792971</v>
      </c>
      <c r="Q14816">
        <f t="shared" si="1622"/>
        <v>0.45561471475625032</v>
      </c>
      <c r="R14816">
        <f t="shared" si="1623"/>
        <v>7.4387460273204375</v>
      </c>
    </row>
    <row r="14817" spans="1:18" x14ac:dyDescent="0.3">
      <c r="A14817" s="14">
        <v>43944.416666666664</v>
      </c>
      <c r="B14817" s="15">
        <v>43944</v>
      </c>
      <c r="C14817" s="16">
        <v>0.41666666666666669</v>
      </c>
      <c r="D14817">
        <v>0.47199999999999998</v>
      </c>
      <c r="E14817">
        <v>1.17</v>
      </c>
      <c r="F14817">
        <v>9.4420000000000002</v>
      </c>
      <c r="G14817">
        <v>9.7352500000000006</v>
      </c>
      <c r="H14817" s="4"/>
      <c r="I14817">
        <f t="shared" si="1617"/>
        <v>7.0225390794757772</v>
      </c>
      <c r="J14817">
        <f t="shared" si="1618"/>
        <v>2.419460920524223</v>
      </c>
      <c r="K14817">
        <f t="shared" si="1619"/>
        <v>5.8537911459439202</v>
      </c>
      <c r="L14817">
        <f t="shared" si="1620"/>
        <v>34.45279397013811</v>
      </c>
      <c r="O14817">
        <f>VLOOKUP(D14817,'Manning''s Flow'!I$6:J$6004,2,TRUE)</f>
        <v>7.6074461488202409</v>
      </c>
      <c r="P14817">
        <f t="shared" si="1621"/>
        <v>1.8345538511797592</v>
      </c>
      <c r="Q14817">
        <f t="shared" si="1622"/>
        <v>3.3655878328784863</v>
      </c>
      <c r="R14817">
        <f t="shared" si="1623"/>
        <v>24.115239402177838</v>
      </c>
    </row>
    <row r="14818" spans="1:18" x14ac:dyDescent="0.3">
      <c r="A14818" s="14">
        <v>43944.420138888891</v>
      </c>
      <c r="B14818" s="15">
        <v>43944</v>
      </c>
      <c r="C14818" s="16">
        <v>0.4201388888888889</v>
      </c>
      <c r="D14818">
        <v>0.498</v>
      </c>
      <c r="E14818">
        <v>1.1299999999999999</v>
      </c>
      <c r="F14818">
        <v>9.8819999999999997</v>
      </c>
      <c r="G14818">
        <v>9.1984999999999992</v>
      </c>
      <c r="H14818" s="4"/>
      <c r="I14818">
        <f t="shared" si="1617"/>
        <v>7.9760884849464455</v>
      </c>
      <c r="J14818">
        <f t="shared" si="1618"/>
        <v>1.9059115150535542</v>
      </c>
      <c r="K14818">
        <f t="shared" si="1619"/>
        <v>3.6324987032137344</v>
      </c>
      <c r="L14818">
        <f t="shared" si="1620"/>
        <v>23.895315587968319</v>
      </c>
      <c r="O14818">
        <f>VLOOKUP(D14818,'Manning''s Flow'!I$6:J$6004,2,TRUE)</f>
        <v>8.3234528388050908</v>
      </c>
      <c r="P14818">
        <f t="shared" si="1621"/>
        <v>1.5585471611949089</v>
      </c>
      <c r="Q14818">
        <f t="shared" si="1622"/>
        <v>2.4290692536687093</v>
      </c>
      <c r="R14818">
        <f t="shared" si="1623"/>
        <v>18.72476712943871</v>
      </c>
    </row>
    <row r="14819" spans="1:18" x14ac:dyDescent="0.3">
      <c r="A14819" s="14">
        <v>43944.423611111109</v>
      </c>
      <c r="B14819" s="15">
        <v>43944</v>
      </c>
      <c r="C14819" s="16">
        <v>0.4236111111111111</v>
      </c>
      <c r="D14819">
        <v>0.47199999999999998</v>
      </c>
      <c r="E14819">
        <v>0.96</v>
      </c>
      <c r="F14819">
        <v>7.7210000000000001</v>
      </c>
      <c r="G14819">
        <v>9.968</v>
      </c>
      <c r="H14819" s="4"/>
      <c r="I14819">
        <f t="shared" si="1617"/>
        <v>7.0225390794757772</v>
      </c>
      <c r="J14819">
        <f t="shared" si="1618"/>
        <v>0.69846092052422293</v>
      </c>
      <c r="K14819">
        <f t="shared" si="1619"/>
        <v>0.48784765749954484</v>
      </c>
      <c r="L14819">
        <f t="shared" si="1620"/>
        <v>9.9459883757081506</v>
      </c>
      <c r="O14819">
        <f>VLOOKUP(D14819,'Manning''s Flow'!I$6:J$6004,2,TRUE)</f>
        <v>7.6074461488202409</v>
      </c>
      <c r="P14819">
        <f t="shared" si="1621"/>
        <v>0.11355385117975914</v>
      </c>
      <c r="Q14819">
        <f t="shared" si="1622"/>
        <v>1.2894477117754885E-2</v>
      </c>
      <c r="R14819">
        <f t="shared" si="1623"/>
        <v>1.4926671705375003</v>
      </c>
    </row>
    <row r="14820" spans="1:18" x14ac:dyDescent="0.3">
      <c r="A14820" s="14">
        <v>43944.427083333336</v>
      </c>
      <c r="B14820" s="15">
        <v>43944</v>
      </c>
      <c r="C14820" s="16">
        <v>0.42708333333333331</v>
      </c>
      <c r="D14820">
        <v>0.56599999999999995</v>
      </c>
      <c r="E14820">
        <v>1.21</v>
      </c>
      <c r="F14820">
        <v>12.827</v>
      </c>
      <c r="G14820">
        <v>10.249499999999999</v>
      </c>
      <c r="H14820" s="4"/>
      <c r="I14820">
        <f t="shared" si="1617"/>
        <v>10.80890014543148</v>
      </c>
      <c r="J14820">
        <f t="shared" si="1618"/>
        <v>2.0180998545685203</v>
      </c>
      <c r="K14820">
        <f t="shared" si="1619"/>
        <v>4.0727270230094827</v>
      </c>
      <c r="L14820">
        <f t="shared" si="1620"/>
        <v>18.670723453963038</v>
      </c>
      <c r="O14820">
        <f>VLOOKUP(D14820,'Manning''s Flow'!I$6:J$6004,2,TRUE)</f>
        <v>11.102825079968385</v>
      </c>
      <c r="P14820">
        <f t="shared" si="1621"/>
        <v>1.724174920031615</v>
      </c>
      <c r="Q14820">
        <f t="shared" si="1622"/>
        <v>2.9727791548660258</v>
      </c>
      <c r="R14820">
        <f t="shared" si="1623"/>
        <v>15.529155035886816</v>
      </c>
    </row>
    <row r="14821" spans="1:18" x14ac:dyDescent="0.3">
      <c r="A14821" s="14">
        <v>43944.430555555555</v>
      </c>
      <c r="B14821" s="15">
        <v>43944</v>
      </c>
      <c r="C14821" s="16">
        <v>0.43055555555555558</v>
      </c>
      <c r="D14821">
        <v>0.51500000000000001</v>
      </c>
      <c r="E14821">
        <v>1.1499999999999999</v>
      </c>
      <c r="F14821">
        <v>10.568</v>
      </c>
      <c r="G14821">
        <v>10.583500000000001</v>
      </c>
      <c r="H14821" s="4"/>
      <c r="I14821">
        <f t="shared" si="1617"/>
        <v>8.637839979858752</v>
      </c>
      <c r="J14821">
        <f t="shared" si="1618"/>
        <v>1.9301600201412477</v>
      </c>
      <c r="K14821">
        <f t="shared" si="1619"/>
        <v>3.7255177033516618</v>
      </c>
      <c r="L14821">
        <f t="shared" si="1620"/>
        <v>22.345401450384475</v>
      </c>
      <c r="O14821">
        <f>VLOOKUP(D14821,'Manning''s Flow'!I$6:J$6004,2,TRUE)</f>
        <v>9.0740076187420708</v>
      </c>
      <c r="P14821">
        <f t="shared" si="1621"/>
        <v>1.4939923812579288</v>
      </c>
      <c r="Q14821">
        <f t="shared" si="1622"/>
        <v>2.2320132352567366</v>
      </c>
      <c r="R14821">
        <f t="shared" si="1623"/>
        <v>16.464526414680712</v>
      </c>
    </row>
    <row r="14822" spans="1:18" x14ac:dyDescent="0.3">
      <c r="A14822" s="14">
        <v>43944.434027777781</v>
      </c>
      <c r="B14822" s="15">
        <v>43944</v>
      </c>
      <c r="C14822" s="16">
        <v>0.43402777777777773</v>
      </c>
      <c r="D14822">
        <v>0.58299999999999996</v>
      </c>
      <c r="E14822">
        <v>1.01</v>
      </c>
      <c r="F14822">
        <v>11.218</v>
      </c>
      <c r="G14822">
        <v>11.03</v>
      </c>
      <c r="H14822" s="4"/>
      <c r="I14822">
        <f t="shared" si="1617"/>
        <v>11.595750764432855</v>
      </c>
      <c r="J14822">
        <f t="shared" si="1618"/>
        <v>0.37775076443285549</v>
      </c>
      <c r="K14822">
        <f t="shared" si="1619"/>
        <v>0.14269564002960669</v>
      </c>
      <c r="L14822">
        <f t="shared" si="1620"/>
        <v>3.2576654337165825</v>
      </c>
      <c r="O14822">
        <f>VLOOKUP(D14822,'Manning''s Flow'!I$6:J$6004,2,TRUE)</f>
        <v>11.975810055502357</v>
      </c>
      <c r="P14822">
        <f t="shared" si="1621"/>
        <v>0.75781005550235747</v>
      </c>
      <c r="Q14822">
        <f t="shared" si="1622"/>
        <v>0.57427608022048615</v>
      </c>
      <c r="R14822">
        <f t="shared" si="1623"/>
        <v>6.3278396366530307</v>
      </c>
    </row>
    <row r="14823" spans="1:18" x14ac:dyDescent="0.3">
      <c r="A14823" s="14">
        <v>43944.4375</v>
      </c>
      <c r="B14823" s="15">
        <v>43944</v>
      </c>
      <c r="C14823" s="16">
        <v>0.4375</v>
      </c>
      <c r="D14823">
        <v>0.53200000000000003</v>
      </c>
      <c r="E14823">
        <v>0.99</v>
      </c>
      <c r="F14823">
        <v>9.5069999999999997</v>
      </c>
      <c r="G14823">
        <v>10.15625</v>
      </c>
      <c r="H14823" s="4"/>
      <c r="I14823">
        <f t="shared" si="1617"/>
        <v>9.3303097068904535</v>
      </c>
      <c r="J14823">
        <f t="shared" si="1618"/>
        <v>0.1766902931095462</v>
      </c>
      <c r="K14823">
        <f t="shared" si="1619"/>
        <v>3.1219459679137352E-2</v>
      </c>
      <c r="L14823">
        <f t="shared" si="1620"/>
        <v>1.8937237740249933</v>
      </c>
      <c r="O14823">
        <f>VLOOKUP(D14823,'Manning''s Flow'!I$6:J$6004,2,TRUE)</f>
        <v>9.8593088645349454</v>
      </c>
      <c r="P14823">
        <f t="shared" si="1621"/>
        <v>0.3523088645349457</v>
      </c>
      <c r="Q14823">
        <f t="shared" si="1622"/>
        <v>0.12412153602990272</v>
      </c>
      <c r="R14823">
        <f t="shared" si="1623"/>
        <v>3.5733626907890144</v>
      </c>
    </row>
    <row r="14824" spans="1:18" x14ac:dyDescent="0.3">
      <c r="A14824" s="14">
        <v>43944.440972222219</v>
      </c>
      <c r="B14824" s="15">
        <v>43944</v>
      </c>
      <c r="C14824" s="16">
        <v>0.44097222222222227</v>
      </c>
      <c r="D14824">
        <v>0.50700000000000001</v>
      </c>
      <c r="E14824">
        <v>1.04</v>
      </c>
      <c r="F14824">
        <v>9.3320000000000007</v>
      </c>
      <c r="G14824">
        <v>10.221</v>
      </c>
      <c r="H14824" s="4"/>
      <c r="I14824">
        <f t="shared" si="1617"/>
        <v>8.3226242655333547</v>
      </c>
      <c r="J14824">
        <f t="shared" si="1618"/>
        <v>1.0093757344666461</v>
      </c>
      <c r="K14824">
        <f t="shared" si="1619"/>
        <v>1.0188393733300811</v>
      </c>
      <c r="L14824">
        <f t="shared" si="1620"/>
        <v>12.128094483933312</v>
      </c>
      <c r="O14824">
        <f>VLOOKUP(D14824,'Manning''s Flow'!I$6:J$6004,2,TRUE)</f>
        <v>8.6943991281304811</v>
      </c>
      <c r="P14824">
        <f t="shared" si="1621"/>
        <v>0.63760087186951964</v>
      </c>
      <c r="Q14824">
        <f t="shared" si="1622"/>
        <v>0.40653487180877157</v>
      </c>
      <c r="R14824">
        <f t="shared" si="1623"/>
        <v>7.3334667810059484</v>
      </c>
    </row>
    <row r="14825" spans="1:18" x14ac:dyDescent="0.3">
      <c r="A14825" s="14">
        <v>43944.444444444445</v>
      </c>
      <c r="B14825" s="15">
        <v>43944</v>
      </c>
      <c r="C14825" s="16">
        <v>0.44444444444444442</v>
      </c>
      <c r="D14825">
        <v>0.51500000000000001</v>
      </c>
      <c r="E14825">
        <v>1.18</v>
      </c>
      <c r="F14825">
        <v>10.827</v>
      </c>
      <c r="G14825">
        <v>10.1935</v>
      </c>
      <c r="H14825" s="4"/>
      <c r="I14825">
        <f t="shared" si="1617"/>
        <v>8.637839979858752</v>
      </c>
      <c r="J14825">
        <f t="shared" si="1618"/>
        <v>2.189160020141248</v>
      </c>
      <c r="K14825">
        <f t="shared" si="1619"/>
        <v>4.7924215937848293</v>
      </c>
      <c r="L14825">
        <f t="shared" si="1620"/>
        <v>25.34383625125972</v>
      </c>
      <c r="O14825">
        <f>VLOOKUP(D14825,'Manning''s Flow'!I$6:J$6004,2,TRUE)</f>
        <v>9.0740076187420708</v>
      </c>
      <c r="P14825">
        <f t="shared" si="1621"/>
        <v>1.7529923812579291</v>
      </c>
      <c r="Q14825">
        <f t="shared" si="1622"/>
        <v>3.0729822887483449</v>
      </c>
      <c r="R14825">
        <f t="shared" si="1623"/>
        <v>19.318833032905765</v>
      </c>
    </row>
    <row r="14826" spans="1:18" x14ac:dyDescent="0.3">
      <c r="A14826" s="14">
        <v>43944.451388888891</v>
      </c>
      <c r="B14826" s="15">
        <v>43944</v>
      </c>
      <c r="C14826" s="16">
        <v>0.4513888888888889</v>
      </c>
      <c r="D14826">
        <v>0.54900000000000004</v>
      </c>
      <c r="E14826">
        <v>1.0900000000000001</v>
      </c>
      <c r="F14826">
        <v>11.029</v>
      </c>
      <c r="G14826">
        <v>11.2455</v>
      </c>
      <c r="H14826" s="4"/>
      <c r="I14826">
        <f t="shared" si="1617"/>
        <v>10.053873598859862</v>
      </c>
      <c r="J14826">
        <f t="shared" si="1618"/>
        <v>0.97512640114013749</v>
      </c>
      <c r="K14826">
        <f t="shared" si="1619"/>
        <v>0.95087149820051631</v>
      </c>
      <c r="L14826">
        <f t="shared" si="1620"/>
        <v>9.6990119435231357</v>
      </c>
      <c r="O14826">
        <f>VLOOKUP(D14826,'Manning''s Flow'!I$6:J$6004,2,TRUE)</f>
        <v>10.265049239273067</v>
      </c>
      <c r="P14826">
        <f t="shared" si="1621"/>
        <v>0.76395076072693335</v>
      </c>
      <c r="Q14826">
        <f t="shared" si="1622"/>
        <v>0.58362076481526015</v>
      </c>
      <c r="R14826">
        <f t="shared" si="1623"/>
        <v>7.4422513026448343</v>
      </c>
    </row>
    <row r="14827" spans="1:18" x14ac:dyDescent="0.3">
      <c r="A14827" s="14">
        <v>43944.454861111109</v>
      </c>
      <c r="B14827" s="15">
        <v>43944</v>
      </c>
      <c r="C14827" s="16">
        <v>0.4548611111111111</v>
      </c>
      <c r="D14827">
        <v>0.57499999999999996</v>
      </c>
      <c r="E14827">
        <v>1.1100000000000001</v>
      </c>
      <c r="F14827">
        <v>12.018000000000001</v>
      </c>
      <c r="G14827">
        <v>11.317</v>
      </c>
      <c r="H14827" s="4"/>
      <c r="I14827">
        <f t="shared" si="1617"/>
        <v>11.221481198143875</v>
      </c>
      <c r="J14827">
        <f t="shared" si="1618"/>
        <v>0.79651880185612534</v>
      </c>
      <c r="K14827">
        <f t="shared" si="1619"/>
        <v>0.6344422017103174</v>
      </c>
      <c r="L14827">
        <f t="shared" si="1620"/>
        <v>7.0981609984595977</v>
      </c>
      <c r="O14827">
        <f>VLOOKUP(D14827,'Manning''s Flow'!I$6:J$6004,2,TRUE)</f>
        <v>11.534905460119568</v>
      </c>
      <c r="P14827">
        <f t="shared" si="1621"/>
        <v>0.48309453988043316</v>
      </c>
      <c r="Q14827">
        <f t="shared" si="1622"/>
        <v>0.23338033446228743</v>
      </c>
      <c r="R14827">
        <f t="shared" si="1623"/>
        <v>4.1881100937555971</v>
      </c>
    </row>
    <row r="14828" spans="1:18" x14ac:dyDescent="0.3">
      <c r="A14828" s="14">
        <v>43944.458333333336</v>
      </c>
      <c r="B14828" s="15">
        <v>43944</v>
      </c>
      <c r="C14828" s="16">
        <v>0.45833333333333331</v>
      </c>
      <c r="D14828">
        <v>0.53200000000000003</v>
      </c>
      <c r="E14828">
        <v>1.1499999999999999</v>
      </c>
      <c r="F14828">
        <v>11.113</v>
      </c>
      <c r="G14828">
        <v>10.665749999999999</v>
      </c>
      <c r="H14828" s="4"/>
      <c r="I14828">
        <f t="shared" si="1617"/>
        <v>9.3303097068904535</v>
      </c>
      <c r="J14828">
        <f t="shared" si="1618"/>
        <v>1.7826902931095461</v>
      </c>
      <c r="K14828">
        <f t="shared" si="1619"/>
        <v>3.1779846811469992</v>
      </c>
      <c r="L14828">
        <f t="shared" si="1620"/>
        <v>19.106442863231276</v>
      </c>
      <c r="O14828">
        <f>VLOOKUP(D14828,'Manning''s Flow'!I$6:J$6004,2,TRUE)</f>
        <v>9.8593088645349454</v>
      </c>
      <c r="P14828">
        <f t="shared" si="1621"/>
        <v>1.2536911354650542</v>
      </c>
      <c r="Q14828">
        <f t="shared" si="1622"/>
        <v>1.5717414631436568</v>
      </c>
      <c r="R14828">
        <f t="shared" si="1623"/>
        <v>12.715811551200346</v>
      </c>
    </row>
    <row r="14829" spans="1:18" x14ac:dyDescent="0.3">
      <c r="A14829" s="14">
        <v>43944.461805555555</v>
      </c>
      <c r="B14829" s="15">
        <v>43944</v>
      </c>
      <c r="C14829" s="16">
        <v>0.46180555555555558</v>
      </c>
      <c r="D14829">
        <v>0.498</v>
      </c>
      <c r="E14829">
        <v>0.97</v>
      </c>
      <c r="F14829">
        <v>8.5030000000000001</v>
      </c>
      <c r="G14829">
        <v>10.140750000000001</v>
      </c>
      <c r="H14829" s="4"/>
      <c r="I14829">
        <f t="shared" si="1617"/>
        <v>7.9760884849464455</v>
      </c>
      <c r="J14829">
        <f t="shared" si="1618"/>
        <v>0.5269115150535546</v>
      </c>
      <c r="K14829">
        <f t="shared" si="1619"/>
        <v>0.2776357446960323</v>
      </c>
      <c r="L14829">
        <f t="shared" si="1620"/>
        <v>6.6061392880484391</v>
      </c>
      <c r="O14829">
        <f>VLOOKUP(D14829,'Manning''s Flow'!I$6:J$6004,2,TRUE)</f>
        <v>8.3234528388050908</v>
      </c>
      <c r="P14829">
        <f t="shared" si="1621"/>
        <v>0.17954716119490932</v>
      </c>
      <c r="Q14829">
        <f t="shared" si="1622"/>
        <v>3.2237183093150754E-2</v>
      </c>
      <c r="R14829">
        <f t="shared" si="1623"/>
        <v>2.1571235480284763</v>
      </c>
    </row>
    <row r="14830" spans="1:18" x14ac:dyDescent="0.3">
      <c r="A14830" s="14">
        <v>43944.465277777781</v>
      </c>
      <c r="B14830" s="15">
        <v>43944</v>
      </c>
      <c r="C14830" s="16">
        <v>0.46527777777777773</v>
      </c>
      <c r="D14830">
        <v>0.48099999999999998</v>
      </c>
      <c r="E14830">
        <v>1.08</v>
      </c>
      <c r="F14830">
        <v>8.9290000000000003</v>
      </c>
      <c r="G14830">
        <v>9.3977500000000003</v>
      </c>
      <c r="H14830" s="4"/>
      <c r="I14830">
        <f t="shared" si="1617"/>
        <v>7.344671442312487</v>
      </c>
      <c r="J14830">
        <f t="shared" si="1618"/>
        <v>1.5843285576875132</v>
      </c>
      <c r="K14830">
        <f t="shared" si="1619"/>
        <v>2.5100969787041958</v>
      </c>
      <c r="L14830">
        <f t="shared" si="1620"/>
        <v>21.571129084961267</v>
      </c>
      <c r="O14830">
        <f>VLOOKUP(D14830,'Manning''s Flow'!I$6:J$6004,2,TRUE)</f>
        <v>7.9611437039127937</v>
      </c>
      <c r="P14830">
        <f t="shared" si="1621"/>
        <v>0.96785629608720658</v>
      </c>
      <c r="Q14830">
        <f t="shared" si="1622"/>
        <v>0.93674580987564648</v>
      </c>
      <c r="R14830">
        <f t="shared" si="1623"/>
        <v>12.157251923634018</v>
      </c>
    </row>
    <row r="14831" spans="1:18" x14ac:dyDescent="0.3">
      <c r="A14831" s="14">
        <v>43944.46875</v>
      </c>
      <c r="B14831" s="15">
        <v>43944</v>
      </c>
      <c r="C14831" s="16">
        <v>0.46875</v>
      </c>
      <c r="D14831">
        <v>0.46400000000000002</v>
      </c>
      <c r="E14831">
        <v>1.1499999999999999</v>
      </c>
      <c r="F14831">
        <v>9.0459999999999994</v>
      </c>
      <c r="G14831">
        <v>9.4657499999999999</v>
      </c>
      <c r="H14831" s="4"/>
      <c r="I14831">
        <f t="shared" si="1617"/>
        <v>6.7431967845940175</v>
      </c>
      <c r="J14831">
        <f t="shared" si="1618"/>
        <v>2.3028032154059819</v>
      </c>
      <c r="K14831">
        <f t="shared" si="1619"/>
        <v>5.3029026488841291</v>
      </c>
      <c r="L14831">
        <f t="shared" si="1620"/>
        <v>34.150022444356487</v>
      </c>
      <c r="O14831">
        <f>VLOOKUP(D14831,'Manning''s Flow'!I$6:J$6004,2,TRUE)</f>
        <v>7.2623340511230463</v>
      </c>
      <c r="P14831">
        <f t="shared" si="1621"/>
        <v>1.7836659488769531</v>
      </c>
      <c r="Q14831">
        <f t="shared" si="1622"/>
        <v>3.1814642171831213</v>
      </c>
      <c r="R14831">
        <f t="shared" si="1623"/>
        <v>24.560505428707554</v>
      </c>
    </row>
    <row r="14832" spans="1:18" x14ac:dyDescent="0.3">
      <c r="A14832" s="14">
        <v>43944.472222222219</v>
      </c>
      <c r="B14832" s="15">
        <v>43944</v>
      </c>
      <c r="C14832" s="16">
        <v>0.47222222222222227</v>
      </c>
      <c r="D14832">
        <v>0.54900000000000004</v>
      </c>
      <c r="E14832">
        <v>1.1299999999999999</v>
      </c>
      <c r="F14832">
        <v>11.385</v>
      </c>
      <c r="G14832">
        <v>9.4397500000000001</v>
      </c>
      <c r="H14832" s="4"/>
      <c r="I14832">
        <f t="shared" si="1617"/>
        <v>10.053873598859862</v>
      </c>
      <c r="J14832">
        <f t="shared" si="1618"/>
        <v>1.3311264011401374</v>
      </c>
      <c r="K14832">
        <f t="shared" si="1619"/>
        <v>1.7718974958122939</v>
      </c>
      <c r="L14832">
        <f t="shared" si="1620"/>
        <v>13.239935712848935</v>
      </c>
      <c r="O14832">
        <f>VLOOKUP(D14832,'Manning''s Flow'!I$6:J$6004,2,TRUE)</f>
        <v>10.265049239273067</v>
      </c>
      <c r="P14832">
        <f t="shared" si="1621"/>
        <v>1.1199507607269332</v>
      </c>
      <c r="Q14832">
        <f t="shared" si="1622"/>
        <v>1.2542897064528364</v>
      </c>
      <c r="R14832">
        <f t="shared" si="1623"/>
        <v>10.910330136967215</v>
      </c>
    </row>
    <row r="14833" spans="1:18" x14ac:dyDescent="0.3">
      <c r="A14833" s="14">
        <v>43944.475694444445</v>
      </c>
      <c r="B14833" s="15">
        <v>43944</v>
      </c>
      <c r="C14833" s="16">
        <v>0.47569444444444442</v>
      </c>
      <c r="D14833">
        <v>0.48099999999999998</v>
      </c>
      <c r="E14833">
        <v>1.01</v>
      </c>
      <c r="F14833">
        <v>8.3989999999999991</v>
      </c>
      <c r="G14833">
        <v>9.5284999999999993</v>
      </c>
      <c r="H14833" s="4"/>
      <c r="I14833">
        <f t="shared" si="1617"/>
        <v>7.344671442312487</v>
      </c>
      <c r="J14833">
        <f t="shared" si="1618"/>
        <v>1.0543285576875121</v>
      </c>
      <c r="K14833">
        <f t="shared" si="1619"/>
        <v>1.1116087075554295</v>
      </c>
      <c r="L14833">
        <f t="shared" si="1620"/>
        <v>14.355013236038703</v>
      </c>
      <c r="O14833">
        <f>VLOOKUP(D14833,'Manning''s Flow'!I$6:J$6004,2,TRUE)</f>
        <v>7.9611437039127937</v>
      </c>
      <c r="P14833">
        <f t="shared" si="1621"/>
        <v>0.43785629608720544</v>
      </c>
      <c r="Q14833">
        <f t="shared" si="1622"/>
        <v>0.19171813602320653</v>
      </c>
      <c r="R14833">
        <f t="shared" si="1623"/>
        <v>5.4999170015233494</v>
      </c>
    </row>
    <row r="14834" spans="1:18" x14ac:dyDescent="0.3">
      <c r="A14834" s="14">
        <v>43944.479166666664</v>
      </c>
      <c r="B14834" s="15">
        <v>43944</v>
      </c>
      <c r="C14834" s="16">
        <v>0.47916666666666669</v>
      </c>
      <c r="D14834">
        <v>0.50700000000000001</v>
      </c>
      <c r="E14834">
        <v>1.04</v>
      </c>
      <c r="F14834">
        <v>9.2840000000000007</v>
      </c>
      <c r="G14834">
        <v>9.4994999999999994</v>
      </c>
      <c r="H14834" s="4"/>
      <c r="I14834">
        <f t="shared" si="1617"/>
        <v>8.3226242655333547</v>
      </c>
      <c r="J14834">
        <f t="shared" si="1618"/>
        <v>0.96137573446664604</v>
      </c>
      <c r="K14834">
        <f t="shared" si="1619"/>
        <v>0.92424330282128309</v>
      </c>
      <c r="L14834">
        <f t="shared" si="1620"/>
        <v>11.551353320706907</v>
      </c>
      <c r="O14834">
        <f>VLOOKUP(D14834,'Manning''s Flow'!I$6:J$6004,2,TRUE)</f>
        <v>8.6943991281304811</v>
      </c>
      <c r="P14834">
        <f t="shared" si="1621"/>
        <v>0.58960087186951959</v>
      </c>
      <c r="Q14834">
        <f t="shared" si="1622"/>
        <v>0.34762918810929766</v>
      </c>
      <c r="R14834">
        <f t="shared" si="1623"/>
        <v>6.7813872261958021</v>
      </c>
    </row>
    <row r="14835" spans="1:18" x14ac:dyDescent="0.3">
      <c r="A14835" s="14">
        <v>43944.486111111109</v>
      </c>
      <c r="B14835" s="15">
        <v>43944</v>
      </c>
      <c r="C14835" s="16">
        <v>0.4861111111111111</v>
      </c>
      <c r="D14835">
        <v>0.54100000000000004</v>
      </c>
      <c r="E14835">
        <v>1.1299999999999999</v>
      </c>
      <c r="F14835">
        <v>11.191000000000001</v>
      </c>
      <c r="G14835">
        <v>10.126250000000001</v>
      </c>
      <c r="H14835" s="4"/>
      <c r="I14835">
        <f t="shared" si="1617"/>
        <v>9.7094760520565675</v>
      </c>
      <c r="J14835">
        <f t="shared" si="1618"/>
        <v>1.4815239479434332</v>
      </c>
      <c r="K14835">
        <f t="shared" si="1619"/>
        <v>2.1949132083298966</v>
      </c>
      <c r="L14835">
        <f t="shared" si="1620"/>
        <v>15.258536505990261</v>
      </c>
      <c r="O14835">
        <f>VLOOKUP(D14835,'Manning''s Flow'!I$6:J$6004,2,TRUE)</f>
        <v>10.265049239273067</v>
      </c>
      <c r="P14835">
        <f t="shared" si="1621"/>
        <v>0.92595076072693416</v>
      </c>
      <c r="Q14835">
        <f t="shared" si="1622"/>
        <v>0.85738481129078803</v>
      </c>
      <c r="R14835">
        <f t="shared" si="1623"/>
        <v>9.020422008151094</v>
      </c>
    </row>
    <row r="14836" spans="1:18" x14ac:dyDescent="0.3">
      <c r="A14836" s="14">
        <v>43944.489583333336</v>
      </c>
      <c r="B14836" s="15">
        <v>43944</v>
      </c>
      <c r="C14836" s="16">
        <v>0.48958333333333331</v>
      </c>
      <c r="D14836">
        <v>0.54100000000000004</v>
      </c>
      <c r="E14836">
        <v>1.1200000000000001</v>
      </c>
      <c r="F14836">
        <v>11.1</v>
      </c>
      <c r="G14836">
        <v>10.146000000000001</v>
      </c>
      <c r="H14836" s="4"/>
      <c r="I14836">
        <f t="shared" si="1617"/>
        <v>9.7094760520565675</v>
      </c>
      <c r="J14836">
        <f t="shared" si="1618"/>
        <v>1.3905239479434321</v>
      </c>
      <c r="K14836">
        <f t="shared" si="1619"/>
        <v>1.9335568498041888</v>
      </c>
      <c r="L14836">
        <f t="shared" si="1620"/>
        <v>14.321307766642102</v>
      </c>
      <c r="O14836">
        <f>VLOOKUP(D14836,'Manning''s Flow'!I$6:J$6004,2,TRUE)</f>
        <v>10.265049239273067</v>
      </c>
      <c r="P14836">
        <f t="shared" si="1621"/>
        <v>0.83495076072693308</v>
      </c>
      <c r="Q14836">
        <f t="shared" si="1622"/>
        <v>0.69714277283848425</v>
      </c>
      <c r="R14836">
        <f t="shared" si="1623"/>
        <v>8.1339187106136208</v>
      </c>
    </row>
    <row r="14837" spans="1:18" x14ac:dyDescent="0.3">
      <c r="A14837" s="14">
        <v>43944.493055555555</v>
      </c>
      <c r="B14837" s="15">
        <v>43944</v>
      </c>
      <c r="C14837" s="16">
        <v>0.49305555555555558</v>
      </c>
      <c r="D14837">
        <v>0.53200000000000003</v>
      </c>
      <c r="E14837">
        <v>0.97</v>
      </c>
      <c r="F14837">
        <v>9.3629999999999995</v>
      </c>
      <c r="G14837">
        <v>10.5045</v>
      </c>
      <c r="H14837" s="4"/>
      <c r="I14837">
        <f t="shared" si="1617"/>
        <v>9.3303097068904535</v>
      </c>
      <c r="J14837">
        <f t="shared" si="1618"/>
        <v>3.2690293109546076E-2</v>
      </c>
      <c r="K14837">
        <f t="shared" si="1619"/>
        <v>1.0686552635880357E-3</v>
      </c>
      <c r="L14837">
        <f t="shared" si="1620"/>
        <v>0.35036664522940997</v>
      </c>
      <c r="O14837">
        <f>VLOOKUP(D14837,'Manning''s Flow'!I$6:J$6004,2,TRUE)</f>
        <v>9.8593088645349454</v>
      </c>
      <c r="P14837">
        <f t="shared" si="1621"/>
        <v>0.49630886453494583</v>
      </c>
      <c r="Q14837">
        <f t="shared" si="1622"/>
        <v>0.24632248901596721</v>
      </c>
      <c r="R14837">
        <f t="shared" si="1623"/>
        <v>5.0339113152264172</v>
      </c>
    </row>
    <row r="14838" spans="1:18" x14ac:dyDescent="0.3">
      <c r="A14838" s="14">
        <v>43944.496527777781</v>
      </c>
      <c r="B14838" s="15">
        <v>43944</v>
      </c>
      <c r="C14838" s="16">
        <v>0.49652777777777773</v>
      </c>
      <c r="D14838">
        <v>0.51500000000000001</v>
      </c>
      <c r="E14838">
        <v>1.1299999999999999</v>
      </c>
      <c r="F14838">
        <v>10.364000000000001</v>
      </c>
      <c r="G14838">
        <v>10.159500000000001</v>
      </c>
      <c r="H14838" s="4"/>
      <c r="I14838">
        <f t="shared" si="1617"/>
        <v>8.637839979858752</v>
      </c>
      <c r="J14838">
        <f t="shared" si="1618"/>
        <v>1.7261600201412488</v>
      </c>
      <c r="K14838">
        <f t="shared" si="1619"/>
        <v>2.9796284151340364</v>
      </c>
      <c r="L14838">
        <f t="shared" si="1620"/>
        <v>19.983699908382366</v>
      </c>
      <c r="O14838">
        <f>VLOOKUP(D14838,'Manning''s Flow'!I$6:J$6004,2,TRUE)</f>
        <v>9.0740076187420708</v>
      </c>
      <c r="P14838">
        <f t="shared" si="1621"/>
        <v>1.2899923812579299</v>
      </c>
      <c r="Q14838">
        <f t="shared" si="1622"/>
        <v>1.6640803437035043</v>
      </c>
      <c r="R14838">
        <f t="shared" si="1623"/>
        <v>14.216346684495749</v>
      </c>
    </row>
    <row r="14839" spans="1:18" x14ac:dyDescent="0.3">
      <c r="A14839" s="14">
        <v>43944.5</v>
      </c>
      <c r="B14839" s="15">
        <v>43944</v>
      </c>
      <c r="C14839" s="16">
        <v>0.5</v>
      </c>
      <c r="D14839">
        <v>0.52400000000000002</v>
      </c>
      <c r="E14839">
        <v>1.04</v>
      </c>
      <c r="F14839">
        <v>9.8109999999999999</v>
      </c>
      <c r="G14839">
        <v>9.4057500000000012</v>
      </c>
      <c r="H14839" s="4"/>
      <c r="I14839">
        <f t="shared" si="1617"/>
        <v>9.0005910555908688</v>
      </c>
      <c r="J14839">
        <f t="shared" si="1618"/>
        <v>0.81040894440913114</v>
      </c>
      <c r="K14839">
        <f t="shared" si="1619"/>
        <v>0.65676265717832216</v>
      </c>
      <c r="L14839">
        <f t="shared" si="1620"/>
        <v>9.0039525116045791</v>
      </c>
      <c r="O14839">
        <f>VLOOKUP(D14839,'Manning''s Flow'!I$6:J$6004,2,TRUE)</f>
        <v>9.4623028485852672</v>
      </c>
      <c r="P14839">
        <f t="shared" si="1621"/>
        <v>0.34869715141473279</v>
      </c>
      <c r="Q14839">
        <f t="shared" si="1622"/>
        <v>0.12158970340474909</v>
      </c>
      <c r="R14839">
        <f t="shared" si="1623"/>
        <v>3.6851193308283023</v>
      </c>
    </row>
    <row r="14840" spans="1:18" x14ac:dyDescent="0.3">
      <c r="A14840" s="14">
        <v>43944.503472222219</v>
      </c>
      <c r="B14840" s="15">
        <v>43944</v>
      </c>
      <c r="C14840" s="16">
        <v>0.50347222222222221</v>
      </c>
      <c r="D14840">
        <v>0.49</v>
      </c>
      <c r="E14840">
        <v>0.95</v>
      </c>
      <c r="F14840">
        <v>8.0850000000000009</v>
      </c>
      <c r="G14840">
        <v>9.1404999999999994</v>
      </c>
      <c r="H14840" s="4"/>
      <c r="I14840">
        <f t="shared" si="1617"/>
        <v>7.6751961087923979</v>
      </c>
      <c r="J14840">
        <f t="shared" si="1618"/>
        <v>0.40980389120760297</v>
      </c>
      <c r="K14840">
        <f t="shared" si="1619"/>
        <v>0.16793922924889287</v>
      </c>
      <c r="L14840">
        <f t="shared" si="1620"/>
        <v>5.3393279520004455</v>
      </c>
      <c r="O14840">
        <f>VLOOKUP(D14840,'Manning''s Flow'!I$6:J$6004,2,TRUE)</f>
        <v>8.3234528388050908</v>
      </c>
      <c r="P14840">
        <f t="shared" si="1621"/>
        <v>0.23845283880508994</v>
      </c>
      <c r="Q14840">
        <f t="shared" si="1622"/>
        <v>5.6859756334206209E-2</v>
      </c>
      <c r="R14840">
        <f t="shared" si="1623"/>
        <v>2.8648307790414784</v>
      </c>
    </row>
    <row r="14841" spans="1:18" x14ac:dyDescent="0.3">
      <c r="A14841" s="14">
        <v>43944.506944444445</v>
      </c>
      <c r="B14841" s="15">
        <v>43944</v>
      </c>
      <c r="C14841" s="16">
        <v>0.50694444444444442</v>
      </c>
      <c r="D14841">
        <v>0.44700000000000001</v>
      </c>
      <c r="E14841">
        <v>1.1200000000000001</v>
      </c>
      <c r="F14841">
        <v>8.3019999999999996</v>
      </c>
      <c r="G14841">
        <v>8.2584999999999997</v>
      </c>
      <c r="H14841" s="4"/>
      <c r="I14841">
        <f t="shared" si="1617"/>
        <v>6.1712636750234946</v>
      </c>
      <c r="J14841">
        <f t="shared" si="1618"/>
        <v>2.130736324976505</v>
      </c>
      <c r="K14841">
        <f t="shared" si="1619"/>
        <v>4.5400372865743828</v>
      </c>
      <c r="L14841">
        <f t="shared" si="1620"/>
        <v>34.526742611891287</v>
      </c>
      <c r="O14841">
        <f>VLOOKUP(D14841,'Manning''s Flow'!I$6:J$6004,2,TRUE)</f>
        <v>6.5977588709215382</v>
      </c>
      <c r="P14841">
        <f t="shared" si="1621"/>
        <v>1.7042411290784614</v>
      </c>
      <c r="Q14841">
        <f t="shared" si="1622"/>
        <v>2.9044378260426287</v>
      </c>
      <c r="R14841">
        <f t="shared" si="1623"/>
        <v>25.830606459257012</v>
      </c>
    </row>
    <row r="14842" spans="1:18" x14ac:dyDescent="0.3">
      <c r="A14842" s="14">
        <v>43944.510416666664</v>
      </c>
      <c r="B14842" s="15">
        <v>43944</v>
      </c>
      <c r="C14842" s="16">
        <v>0.51041666666666663</v>
      </c>
      <c r="D14842">
        <v>0.45500000000000002</v>
      </c>
      <c r="E14842">
        <v>0.9</v>
      </c>
      <c r="F14842">
        <v>6.8360000000000003</v>
      </c>
      <c r="G14842">
        <v>8.1615000000000002</v>
      </c>
      <c r="H14842" s="4"/>
      <c r="I14842">
        <f t="shared" si="1617"/>
        <v>6.4367545736583578</v>
      </c>
      <c r="J14842">
        <f t="shared" si="1618"/>
        <v>0.39924542634164251</v>
      </c>
      <c r="K14842">
        <f t="shared" si="1619"/>
        <v>0.1593969104547199</v>
      </c>
      <c r="L14842">
        <f t="shared" si="1620"/>
        <v>6.2025889254113595</v>
      </c>
      <c r="O14842">
        <f>VLOOKUP(D14842,'Manning''s Flow'!I$6:J$6004,2,TRUE)</f>
        <v>6.9257807194443393</v>
      </c>
      <c r="P14842">
        <f t="shared" si="1621"/>
        <v>8.9780719444338963E-2</v>
      </c>
      <c r="Q14842">
        <f t="shared" si="1622"/>
        <v>8.060577583943105E-3</v>
      </c>
      <c r="R14842">
        <f t="shared" si="1623"/>
        <v>1.2963263360660102</v>
      </c>
    </row>
    <row r="14843" spans="1:18" x14ac:dyDescent="0.3">
      <c r="A14843" s="14">
        <v>43944.513888888891</v>
      </c>
      <c r="B14843" s="15">
        <v>43944</v>
      </c>
      <c r="C14843" s="16">
        <v>0.51388888888888895</v>
      </c>
      <c r="D14843">
        <v>0.498</v>
      </c>
      <c r="E14843">
        <v>1.08</v>
      </c>
      <c r="F14843">
        <v>9.423</v>
      </c>
      <c r="G14843">
        <v>8.7200000000000006</v>
      </c>
      <c r="H14843" s="4"/>
      <c r="I14843">
        <f t="shared" si="1617"/>
        <v>7.9760884849464455</v>
      </c>
      <c r="J14843">
        <f t="shared" si="1618"/>
        <v>1.4469115150535545</v>
      </c>
      <c r="K14843">
        <f t="shared" si="1619"/>
        <v>2.0935529323945725</v>
      </c>
      <c r="L14843">
        <f t="shared" si="1620"/>
        <v>18.140615137161053</v>
      </c>
      <c r="O14843">
        <f>VLOOKUP(D14843,'Manning''s Flow'!I$6:J$6004,2,TRUE)</f>
        <v>8.3234528388050908</v>
      </c>
      <c r="P14843">
        <f t="shared" si="1621"/>
        <v>1.0995471611949093</v>
      </c>
      <c r="Q14843">
        <f t="shared" si="1622"/>
        <v>1.2090039596917836</v>
      </c>
      <c r="R14843">
        <f t="shared" si="1623"/>
        <v>13.210228765503038</v>
      </c>
    </row>
    <row r="14844" spans="1:18" x14ac:dyDescent="0.3">
      <c r="A14844" s="14">
        <v>43944.517361111109</v>
      </c>
      <c r="B14844" s="15">
        <v>43944</v>
      </c>
      <c r="C14844" s="16">
        <v>0.51736111111111105</v>
      </c>
      <c r="D14844">
        <v>0.52400000000000002</v>
      </c>
      <c r="E14844">
        <v>1.1000000000000001</v>
      </c>
      <c r="F14844">
        <v>10.319000000000001</v>
      </c>
      <c r="G14844">
        <v>9.2164999999999999</v>
      </c>
      <c r="H14844" s="4"/>
      <c r="I14844">
        <f t="shared" si="1617"/>
        <v>9.0005910555908688</v>
      </c>
      <c r="J14844">
        <f t="shared" si="1618"/>
        <v>1.318408944409132</v>
      </c>
      <c r="K14844">
        <f t="shared" si="1619"/>
        <v>1.7382021446980018</v>
      </c>
      <c r="L14844">
        <f t="shared" si="1620"/>
        <v>14.648026293675237</v>
      </c>
      <c r="O14844">
        <f>VLOOKUP(D14844,'Manning''s Flow'!I$6:J$6004,2,TRUE)</f>
        <v>9.4623028485852672</v>
      </c>
      <c r="P14844">
        <f t="shared" si="1621"/>
        <v>0.85669715141473368</v>
      </c>
      <c r="Q14844">
        <f t="shared" si="1622"/>
        <v>0.73393000924211915</v>
      </c>
      <c r="R14844">
        <f t="shared" si="1623"/>
        <v>9.0537912929178823</v>
      </c>
    </row>
    <row r="14845" spans="1:18" x14ac:dyDescent="0.3">
      <c r="A14845" s="14">
        <v>43944.520833333336</v>
      </c>
      <c r="B14845" s="15">
        <v>43944</v>
      </c>
      <c r="C14845" s="16">
        <v>0.52083333333333337</v>
      </c>
      <c r="D14845">
        <v>0.498</v>
      </c>
      <c r="E14845">
        <v>1.18</v>
      </c>
      <c r="F14845">
        <v>10.288</v>
      </c>
      <c r="G14845">
        <v>9.8572500000000005</v>
      </c>
      <c r="H14845" s="4"/>
      <c r="I14845">
        <f t="shared" si="1617"/>
        <v>7.9760884849464455</v>
      </c>
      <c r="J14845">
        <f t="shared" si="1618"/>
        <v>2.3119115150535547</v>
      </c>
      <c r="K14845">
        <f t="shared" si="1619"/>
        <v>5.3449348534372225</v>
      </c>
      <c r="L14845">
        <f t="shared" si="1620"/>
        <v>28.985529930076719</v>
      </c>
      <c r="O14845">
        <f>VLOOKUP(D14845,'Manning''s Flow'!I$6:J$6004,2,TRUE)</f>
        <v>8.3234528388050908</v>
      </c>
      <c r="P14845">
        <f t="shared" si="1621"/>
        <v>1.9645471611949095</v>
      </c>
      <c r="Q14845">
        <f t="shared" si="1622"/>
        <v>3.8594455485589774</v>
      </c>
      <c r="R14845">
        <f t="shared" si="1623"/>
        <v>23.602550518889448</v>
      </c>
    </row>
    <row r="14846" spans="1:18" x14ac:dyDescent="0.3">
      <c r="A14846" s="14">
        <v>43944.524305555555</v>
      </c>
      <c r="B14846" s="15">
        <v>43944</v>
      </c>
      <c r="C14846" s="16">
        <v>0.52430555555555558</v>
      </c>
      <c r="D14846">
        <v>0.47199999999999998</v>
      </c>
      <c r="E14846">
        <v>1.17</v>
      </c>
      <c r="F14846">
        <v>9.3989999999999991</v>
      </c>
      <c r="G14846">
        <v>9.9392499999999995</v>
      </c>
      <c r="H14846" s="4"/>
      <c r="I14846">
        <f t="shared" si="1617"/>
        <v>7.0225390794757772</v>
      </c>
      <c r="J14846">
        <f t="shared" si="1618"/>
        <v>2.376460920524222</v>
      </c>
      <c r="K14846">
        <f t="shared" si="1619"/>
        <v>5.6475665067788325</v>
      </c>
      <c r="L14846">
        <f t="shared" si="1620"/>
        <v>33.840479826872269</v>
      </c>
      <c r="O14846">
        <f>VLOOKUP(D14846,'Manning''s Flow'!I$6:J$6004,2,TRUE)</f>
        <v>7.6074461488202409</v>
      </c>
      <c r="P14846">
        <f t="shared" si="1621"/>
        <v>1.7915538511797582</v>
      </c>
      <c r="Q14846">
        <f t="shared" si="1622"/>
        <v>3.2096652016770233</v>
      </c>
      <c r="R14846">
        <f t="shared" si="1623"/>
        <v>23.550003721782396</v>
      </c>
    </row>
    <row r="14847" spans="1:18" x14ac:dyDescent="0.3">
      <c r="A14847" s="14">
        <v>43944.527777777781</v>
      </c>
      <c r="B14847" s="15">
        <v>43944</v>
      </c>
      <c r="C14847" s="16">
        <v>0.52777777777777779</v>
      </c>
      <c r="D14847">
        <v>0.50700000000000001</v>
      </c>
      <c r="E14847">
        <v>1.0900000000000001</v>
      </c>
      <c r="F14847">
        <v>9.7509999999999994</v>
      </c>
      <c r="G14847">
        <v>9.4559999999999995</v>
      </c>
      <c r="H14847" s="4"/>
      <c r="I14847">
        <f t="shared" si="1617"/>
        <v>8.3226242655333547</v>
      </c>
      <c r="J14847">
        <f t="shared" si="1618"/>
        <v>1.4283757344666448</v>
      </c>
      <c r="K14847">
        <f t="shared" si="1619"/>
        <v>2.040257238813127</v>
      </c>
      <c r="L14847">
        <f t="shared" si="1620"/>
        <v>17.162564221263775</v>
      </c>
      <c r="O14847">
        <f>VLOOKUP(D14847,'Manning''s Flow'!I$6:J$6004,2,TRUE)</f>
        <v>8.6943991281304811</v>
      </c>
      <c r="P14847">
        <f t="shared" si="1621"/>
        <v>1.0566008718695183</v>
      </c>
      <c r="Q14847">
        <f t="shared" si="1622"/>
        <v>1.1164054024354264</v>
      </c>
      <c r="R14847">
        <f t="shared" si="1623"/>
        <v>12.152661228202835</v>
      </c>
    </row>
    <row r="14848" spans="1:18" x14ac:dyDescent="0.3">
      <c r="A14848" s="14">
        <v>43944.53125</v>
      </c>
      <c r="B14848" s="15">
        <v>43944</v>
      </c>
      <c r="C14848" s="16">
        <v>0.53125</v>
      </c>
      <c r="D14848">
        <v>0.46400000000000002</v>
      </c>
      <c r="E14848">
        <v>1.07</v>
      </c>
      <c r="F14848">
        <v>8.3859999999999992</v>
      </c>
      <c r="G14848">
        <v>9.3852499999999992</v>
      </c>
      <c r="H14848" s="4"/>
      <c r="I14848">
        <f t="shared" si="1617"/>
        <v>6.7431967845940175</v>
      </c>
      <c r="J14848">
        <f t="shared" si="1618"/>
        <v>1.6428032154059817</v>
      </c>
      <c r="K14848">
        <f t="shared" si="1619"/>
        <v>2.6988024045482324</v>
      </c>
      <c r="L14848">
        <f t="shared" si="1620"/>
        <v>24.362379860532108</v>
      </c>
      <c r="O14848">
        <f>VLOOKUP(D14848,'Manning''s Flow'!I$6:J$6004,2,TRUE)</f>
        <v>7.2623340511230463</v>
      </c>
      <c r="P14848">
        <f t="shared" si="1621"/>
        <v>1.1236659488769529</v>
      </c>
      <c r="Q14848">
        <f t="shared" si="1622"/>
        <v>1.2626251646655431</v>
      </c>
      <c r="R14848">
        <f t="shared" si="1623"/>
        <v>15.472518077066274</v>
      </c>
    </row>
    <row r="14849" spans="1:18" x14ac:dyDescent="0.3">
      <c r="A14849" s="14">
        <v>43944.534722222219</v>
      </c>
      <c r="B14849" s="15">
        <v>43944</v>
      </c>
      <c r="C14849" s="16">
        <v>0.53472222222222221</v>
      </c>
      <c r="D14849">
        <v>0.54100000000000004</v>
      </c>
      <c r="E14849">
        <v>1.01</v>
      </c>
      <c r="F14849">
        <v>10.005000000000001</v>
      </c>
      <c r="G14849">
        <v>9.7212500000000013</v>
      </c>
      <c r="H14849" s="4"/>
      <c r="I14849">
        <f t="shared" si="1617"/>
        <v>9.7094760520565675</v>
      </c>
      <c r="J14849">
        <f t="shared" si="1618"/>
        <v>0.29552394794343328</v>
      </c>
      <c r="K14849">
        <f t="shared" si="1619"/>
        <v>8.7334403808073072E-2</v>
      </c>
      <c r="L14849">
        <f t="shared" si="1620"/>
        <v>3.0436652437166085</v>
      </c>
      <c r="O14849">
        <f>VLOOKUP(D14849,'Manning''s Flow'!I$6:J$6004,2,TRUE)</f>
        <v>10.265049239273067</v>
      </c>
      <c r="P14849">
        <f t="shared" si="1621"/>
        <v>0.26004923927306578</v>
      </c>
      <c r="Q14849">
        <f t="shared" si="1622"/>
        <v>6.7625606846500222E-2</v>
      </c>
      <c r="R14849">
        <f t="shared" si="1623"/>
        <v>2.5333462432712262</v>
      </c>
    </row>
    <row r="14850" spans="1:18" x14ac:dyDescent="0.3">
      <c r="A14850" s="14">
        <v>43944.538194444445</v>
      </c>
      <c r="B14850" s="15">
        <v>43944</v>
      </c>
      <c r="C14850" s="16">
        <v>0.53819444444444442</v>
      </c>
      <c r="D14850">
        <v>0.54100000000000004</v>
      </c>
      <c r="E14850">
        <v>1.0900000000000001</v>
      </c>
      <c r="F14850">
        <v>10.743</v>
      </c>
      <c r="G14850">
        <v>9.641</v>
      </c>
      <c r="H14850" s="4"/>
      <c r="I14850">
        <f t="shared" si="1617"/>
        <v>9.7094760520565675</v>
      </c>
      <c r="J14850">
        <f t="shared" si="1618"/>
        <v>1.0335239479434328</v>
      </c>
      <c r="K14850">
        <f t="shared" si="1619"/>
        <v>1.0681717509725797</v>
      </c>
      <c r="L14850">
        <f t="shared" si="1620"/>
        <v>10.644487327660917</v>
      </c>
      <c r="O14850">
        <f>VLOOKUP(D14850,'Manning''s Flow'!I$6:J$6004,2,TRUE)</f>
        <v>10.265049239273067</v>
      </c>
      <c r="P14850">
        <f t="shared" si="1621"/>
        <v>0.47795076072693377</v>
      </c>
      <c r="Q14850">
        <f t="shared" si="1622"/>
        <v>0.2284369296794547</v>
      </c>
      <c r="R14850">
        <f t="shared" si="1623"/>
        <v>4.6560980818128108</v>
      </c>
    </row>
    <row r="14851" spans="1:18" x14ac:dyDescent="0.3">
      <c r="A14851" s="14">
        <v>43944.541666666664</v>
      </c>
      <c r="B14851" s="15">
        <v>43944</v>
      </c>
      <c r="C14851" s="16">
        <v>0.54166666666666663</v>
      </c>
      <c r="D14851">
        <v>0.48099999999999998</v>
      </c>
      <c r="E14851">
        <v>1.1399999999999999</v>
      </c>
      <c r="F14851">
        <v>9.43</v>
      </c>
      <c r="G14851">
        <v>10.563500000000001</v>
      </c>
      <c r="H14851" s="4"/>
      <c r="I14851">
        <f t="shared" si="1617"/>
        <v>7.344671442312487</v>
      </c>
      <c r="J14851">
        <f t="shared" si="1618"/>
        <v>2.0853285576875127</v>
      </c>
      <c r="K14851">
        <f t="shared" si="1619"/>
        <v>4.3485951935070819</v>
      </c>
      <c r="L14851">
        <f t="shared" si="1620"/>
        <v>28.392400859131449</v>
      </c>
      <c r="O14851">
        <f>VLOOKUP(D14851,'Manning''s Flow'!I$6:J$6004,2,TRUE)</f>
        <v>7.9611437039127937</v>
      </c>
      <c r="P14851">
        <f t="shared" si="1621"/>
        <v>1.468856296087206</v>
      </c>
      <c r="Q14851">
        <f t="shared" si="1622"/>
        <v>2.1575388185550257</v>
      </c>
      <c r="R14851">
        <f t="shared" si="1623"/>
        <v>18.450317576421629</v>
      </c>
    </row>
    <row r="14852" spans="1:18" x14ac:dyDescent="0.3">
      <c r="A14852" s="14">
        <v>43944.545138888891</v>
      </c>
      <c r="B14852" s="15">
        <v>43944</v>
      </c>
      <c r="C14852" s="16">
        <v>0.54513888888888895</v>
      </c>
      <c r="D14852">
        <v>0.55800000000000005</v>
      </c>
      <c r="E14852">
        <v>1.17</v>
      </c>
      <c r="F14852">
        <v>12.076000000000001</v>
      </c>
      <c r="G14852">
        <v>10.322750000000001</v>
      </c>
      <c r="H14852" s="4"/>
      <c r="I14852">
        <f t="shared" ref="I14852:I14915" si="1624">41.756*(D14852^2.3745)</f>
        <v>10.449651199101945</v>
      </c>
      <c r="J14852">
        <f t="shared" ref="J14852:J14915" si="1625">ABS(F14852-I14852)</f>
        <v>1.6263488008980556</v>
      </c>
      <c r="K14852">
        <f t="shared" ref="K14852:K14915" si="1626">J14852^2</f>
        <v>2.6450104221825432</v>
      </c>
      <c r="L14852">
        <f t="shared" ref="L14852:L14915" si="1627">100*ABS(J14852/I14852)</f>
        <v>15.563665905306253</v>
      </c>
      <c r="O14852">
        <f>VLOOKUP(D14852,'Manning''s Flow'!I$6:J$6004,2,TRUE)</f>
        <v>10.679547087275061</v>
      </c>
      <c r="P14852">
        <f t="shared" ref="P14852:P14915" si="1628">ABS(F14852-O14852)</f>
        <v>1.3964529127249392</v>
      </c>
      <c r="Q14852">
        <f t="shared" ref="Q14852:Q14915" si="1629">P14852^2</f>
        <v>1.9500807374579667</v>
      </c>
      <c r="R14852">
        <f t="shared" ref="R14852:R14915" si="1630">100*ABS(P14852/O14852)</f>
        <v>13.075956323923574</v>
      </c>
    </row>
    <row r="14853" spans="1:18" x14ac:dyDescent="0.3">
      <c r="A14853" s="14">
        <v>43944.548611111109</v>
      </c>
      <c r="B14853" s="15">
        <v>43944</v>
      </c>
      <c r="C14853" s="16">
        <v>0.54861111111111105</v>
      </c>
      <c r="D14853">
        <v>0.50700000000000001</v>
      </c>
      <c r="E14853">
        <v>1.01</v>
      </c>
      <c r="F14853">
        <v>9.0419999999999998</v>
      </c>
      <c r="G14853">
        <v>10.193250000000001</v>
      </c>
      <c r="H14853" s="4"/>
      <c r="I14853">
        <f t="shared" si="1624"/>
        <v>8.3226242655333547</v>
      </c>
      <c r="J14853">
        <f t="shared" si="1625"/>
        <v>0.71937573446664516</v>
      </c>
      <c r="K14853">
        <f t="shared" si="1626"/>
        <v>0.51750144733942516</v>
      </c>
      <c r="L14853">
        <f t="shared" si="1627"/>
        <v>8.643616622773779</v>
      </c>
      <c r="O14853">
        <f>VLOOKUP(D14853,'Manning''s Flow'!I$6:J$6004,2,TRUE)</f>
        <v>8.6943991281304811</v>
      </c>
      <c r="P14853">
        <f t="shared" si="1628"/>
        <v>0.34760087186951871</v>
      </c>
      <c r="Q14853">
        <f t="shared" si="1629"/>
        <v>0.12082636612444957</v>
      </c>
      <c r="R14853">
        <f t="shared" si="1630"/>
        <v>3.9979861373613041</v>
      </c>
    </row>
    <row r="14854" spans="1:18" x14ac:dyDescent="0.3">
      <c r="A14854" s="14">
        <v>43944.552083333336</v>
      </c>
      <c r="B14854" s="15">
        <v>43944</v>
      </c>
      <c r="C14854" s="16">
        <v>0.55208333333333337</v>
      </c>
      <c r="D14854">
        <v>0.51500000000000001</v>
      </c>
      <c r="E14854">
        <v>1.1100000000000001</v>
      </c>
      <c r="F14854">
        <v>10.225</v>
      </c>
      <c r="G14854">
        <v>10.293500000000002</v>
      </c>
      <c r="H14854" s="4"/>
      <c r="I14854">
        <f t="shared" si="1624"/>
        <v>8.637839979858752</v>
      </c>
      <c r="J14854">
        <f t="shared" si="1625"/>
        <v>1.5871600201412477</v>
      </c>
      <c r="K14854">
        <f t="shared" si="1626"/>
        <v>2.5190769295347657</v>
      </c>
      <c r="L14854">
        <f t="shared" si="1627"/>
        <v>18.374501308684827</v>
      </c>
      <c r="O14854">
        <f>VLOOKUP(D14854,'Manning''s Flow'!I$6:J$6004,2,TRUE)</f>
        <v>9.0740076187420708</v>
      </c>
      <c r="P14854">
        <f t="shared" si="1628"/>
        <v>1.1509923812579288</v>
      </c>
      <c r="Q14854">
        <f t="shared" si="1629"/>
        <v>1.3247834617137972</v>
      </c>
      <c r="R14854">
        <f t="shared" si="1630"/>
        <v>12.68449873108538</v>
      </c>
    </row>
    <row r="14855" spans="1:18" x14ac:dyDescent="0.3">
      <c r="A14855" s="14">
        <v>43944.555555555555</v>
      </c>
      <c r="B14855" s="15">
        <v>43944</v>
      </c>
      <c r="C14855" s="16">
        <v>0.55555555555555558</v>
      </c>
      <c r="D14855">
        <v>0.54100000000000004</v>
      </c>
      <c r="E14855">
        <v>1</v>
      </c>
      <c r="F14855">
        <v>9.8309999999999995</v>
      </c>
      <c r="G14855">
        <v>10.53675</v>
      </c>
      <c r="H14855" s="4"/>
      <c r="I14855">
        <f t="shared" si="1624"/>
        <v>9.7094760520565675</v>
      </c>
      <c r="J14855">
        <f t="shared" si="1625"/>
        <v>0.12152394794343202</v>
      </c>
      <c r="K14855">
        <f t="shared" si="1626"/>
        <v>1.4768069923757976E-2</v>
      </c>
      <c r="L14855">
        <f t="shared" si="1627"/>
        <v>1.2516015003476113</v>
      </c>
      <c r="O14855">
        <f>VLOOKUP(D14855,'Manning''s Flow'!I$6:J$6004,2,TRUE)</f>
        <v>10.265049239273067</v>
      </c>
      <c r="P14855">
        <f t="shared" si="1628"/>
        <v>0.43404923927306704</v>
      </c>
      <c r="Q14855">
        <f t="shared" si="1629"/>
        <v>0.18839874211352819</v>
      </c>
      <c r="R14855">
        <f t="shared" si="1630"/>
        <v>4.2284184825186948</v>
      </c>
    </row>
    <row r="14856" spans="1:18" x14ac:dyDescent="0.3">
      <c r="A14856" s="14">
        <v>43944.559027777781</v>
      </c>
      <c r="B14856" s="15">
        <v>43944</v>
      </c>
      <c r="C14856" s="16">
        <v>0.55902777777777779</v>
      </c>
      <c r="D14856">
        <v>0.57499999999999996</v>
      </c>
      <c r="E14856">
        <v>1.21</v>
      </c>
      <c r="F14856">
        <v>13.048999999999999</v>
      </c>
      <c r="G14856">
        <v>10.571499999999999</v>
      </c>
      <c r="H14856" s="4"/>
      <c r="I14856">
        <f t="shared" si="1624"/>
        <v>11.221481198143875</v>
      </c>
      <c r="J14856">
        <f t="shared" si="1625"/>
        <v>1.8275188018561241</v>
      </c>
      <c r="K14856">
        <f t="shared" si="1626"/>
        <v>3.3398249711376433</v>
      </c>
      <c r="L14856">
        <f t="shared" si="1627"/>
        <v>16.285896394483203</v>
      </c>
      <c r="O14856">
        <f>VLOOKUP(D14856,'Manning''s Flow'!I$6:J$6004,2,TRUE)</f>
        <v>11.534905460119568</v>
      </c>
      <c r="P14856">
        <f t="shared" si="1628"/>
        <v>1.514094539880432</v>
      </c>
      <c r="Q14856">
        <f t="shared" si="1629"/>
        <v>2.292482275695737</v>
      </c>
      <c r="R14856">
        <f t="shared" si="1630"/>
        <v>13.126198087320409</v>
      </c>
    </row>
    <row r="14857" spans="1:18" x14ac:dyDescent="0.3">
      <c r="A14857" s="14">
        <v>43944.5625</v>
      </c>
      <c r="B14857" s="15">
        <v>43944</v>
      </c>
      <c r="C14857" s="16">
        <v>0.5625</v>
      </c>
      <c r="D14857">
        <v>0.52400000000000002</v>
      </c>
      <c r="E14857">
        <v>0.98</v>
      </c>
      <c r="F14857">
        <v>9.1809999999999992</v>
      </c>
      <c r="G14857">
        <v>10.197749999999999</v>
      </c>
      <c r="H14857" s="4"/>
      <c r="I14857">
        <f t="shared" si="1624"/>
        <v>9.0005910555908688</v>
      </c>
      <c r="J14857">
        <f t="shared" si="1625"/>
        <v>0.18040894440913036</v>
      </c>
      <c r="K14857">
        <f t="shared" si="1626"/>
        <v>3.2547387222816686E-2</v>
      </c>
      <c r="L14857">
        <f t="shared" si="1627"/>
        <v>2.0044121913201054</v>
      </c>
      <c r="O14857">
        <f>VLOOKUP(D14857,'Manning''s Flow'!I$6:J$6004,2,TRUE)</f>
        <v>9.4623028485852672</v>
      </c>
      <c r="P14857">
        <f t="shared" si="1628"/>
        <v>0.28130284858526799</v>
      </c>
      <c r="Q14857">
        <f t="shared" si="1629"/>
        <v>7.9131292622186211E-2</v>
      </c>
      <c r="R14857">
        <f t="shared" si="1630"/>
        <v>2.9728793623142837</v>
      </c>
    </row>
    <row r="14858" spans="1:18" x14ac:dyDescent="0.3">
      <c r="A14858" s="14">
        <v>43944.565972222219</v>
      </c>
      <c r="B14858" s="15">
        <v>43944</v>
      </c>
      <c r="C14858" s="16">
        <v>0.56597222222222221</v>
      </c>
      <c r="D14858">
        <v>0.46400000000000002</v>
      </c>
      <c r="E14858">
        <v>1.1100000000000001</v>
      </c>
      <c r="F14858">
        <v>8.73</v>
      </c>
      <c r="G14858">
        <v>9.6957500000000003</v>
      </c>
      <c r="H14858" s="4"/>
      <c r="I14858">
        <f t="shared" si="1624"/>
        <v>6.7431967845940175</v>
      </c>
      <c r="J14858">
        <f t="shared" si="1625"/>
        <v>1.9868032154059829</v>
      </c>
      <c r="K14858">
        <f t="shared" si="1626"/>
        <v>3.9473870167475527</v>
      </c>
      <c r="L14858">
        <f t="shared" si="1627"/>
        <v>29.463817813313316</v>
      </c>
      <c r="O14858">
        <f>VLOOKUP(D14858,'Manning''s Flow'!I$6:J$6004,2,TRUE)</f>
        <v>7.2623340511230463</v>
      </c>
      <c r="P14858">
        <f t="shared" si="1628"/>
        <v>1.4676659488769541</v>
      </c>
      <c r="Q14858">
        <f t="shared" si="1629"/>
        <v>2.1540433374928902</v>
      </c>
      <c r="R14858">
        <f t="shared" si="1630"/>
        <v>20.209287242164169</v>
      </c>
    </row>
    <row r="14859" spans="1:18" x14ac:dyDescent="0.3">
      <c r="A14859" s="14">
        <v>43944.569444444445</v>
      </c>
      <c r="B14859" s="15">
        <v>43944</v>
      </c>
      <c r="C14859" s="16">
        <v>0.56944444444444442</v>
      </c>
      <c r="D14859">
        <v>0.48099999999999998</v>
      </c>
      <c r="E14859">
        <v>0.94</v>
      </c>
      <c r="F14859">
        <v>7.8230000000000004</v>
      </c>
      <c r="G14859">
        <v>8.6219999999999999</v>
      </c>
      <c r="H14859" s="4"/>
      <c r="I14859">
        <f t="shared" si="1624"/>
        <v>7.344671442312487</v>
      </c>
      <c r="J14859">
        <f t="shared" si="1625"/>
        <v>0.47832855768751337</v>
      </c>
      <c r="K14859">
        <f t="shared" si="1626"/>
        <v>0.22879820909941681</v>
      </c>
      <c r="L14859">
        <f t="shared" si="1627"/>
        <v>6.5125929926813795</v>
      </c>
      <c r="O14859">
        <f>VLOOKUP(D14859,'Manning''s Flow'!I$6:J$6004,2,TRUE)</f>
        <v>7.9611437039127937</v>
      </c>
      <c r="P14859">
        <f t="shared" si="1628"/>
        <v>0.13814370391279329</v>
      </c>
      <c r="Q14859">
        <f t="shared" si="1629"/>
        <v>1.9083682930745499E-2</v>
      </c>
      <c r="R14859">
        <f t="shared" si="1630"/>
        <v>1.735224347789345</v>
      </c>
    </row>
    <row r="14860" spans="1:18" x14ac:dyDescent="0.3">
      <c r="A14860" s="14">
        <v>43944.572916666664</v>
      </c>
      <c r="B14860" s="15">
        <v>43944</v>
      </c>
      <c r="C14860" s="16">
        <v>0.57291666666666663</v>
      </c>
      <c r="D14860">
        <v>0.57499999999999996</v>
      </c>
      <c r="E14860">
        <v>0.81</v>
      </c>
      <c r="F14860">
        <v>8.7539999999999996</v>
      </c>
      <c r="G14860">
        <v>8.484</v>
      </c>
      <c r="H14860" s="4"/>
      <c r="I14860">
        <f t="shared" si="1624"/>
        <v>11.221481198143875</v>
      </c>
      <c r="J14860">
        <f t="shared" si="1625"/>
        <v>2.4674811981438758</v>
      </c>
      <c r="K14860">
        <f t="shared" si="1626"/>
        <v>6.0884634631935368</v>
      </c>
      <c r="L14860">
        <f t="shared" si="1627"/>
        <v>21.988908189339725</v>
      </c>
      <c r="O14860">
        <f>VLOOKUP(D14860,'Manning''s Flow'!I$6:J$6004,2,TRUE)</f>
        <v>11.534905460119568</v>
      </c>
      <c r="P14860">
        <f t="shared" si="1628"/>
        <v>2.780905460119568</v>
      </c>
      <c r="Q14860">
        <f t="shared" si="1629"/>
        <v>7.7334351781228259</v>
      </c>
      <c r="R14860">
        <f t="shared" si="1630"/>
        <v>24.108610770449626</v>
      </c>
    </row>
    <row r="14861" spans="1:18" x14ac:dyDescent="0.3">
      <c r="A14861" s="14">
        <v>43944.576388888891</v>
      </c>
      <c r="B14861" s="15">
        <v>43944</v>
      </c>
      <c r="C14861" s="16">
        <v>0.57638888888888895</v>
      </c>
      <c r="D14861">
        <v>0.58299999999999996</v>
      </c>
      <c r="E14861">
        <v>0.78</v>
      </c>
      <c r="F14861">
        <v>8.6289999999999996</v>
      </c>
      <c r="G14861">
        <v>8.3462499999999995</v>
      </c>
      <c r="H14861" s="4"/>
      <c r="I14861">
        <f t="shared" si="1624"/>
        <v>11.595750764432855</v>
      </c>
      <c r="J14861">
        <f t="shared" si="1625"/>
        <v>2.9667507644328559</v>
      </c>
      <c r="K14861">
        <f t="shared" si="1626"/>
        <v>8.8016100982629357</v>
      </c>
      <c r="L14861">
        <f t="shared" si="1627"/>
        <v>25.584809683325048</v>
      </c>
      <c r="O14861">
        <f>VLOOKUP(D14861,'Manning''s Flow'!I$6:J$6004,2,TRUE)</f>
        <v>11.975810055502357</v>
      </c>
      <c r="P14861">
        <f t="shared" si="1628"/>
        <v>3.3468100555023579</v>
      </c>
      <c r="Q14861">
        <f t="shared" si="1629"/>
        <v>11.201137547611696</v>
      </c>
      <c r="R14861">
        <f t="shared" si="1630"/>
        <v>27.946418989541723</v>
      </c>
    </row>
    <row r="14862" spans="1:18" x14ac:dyDescent="0.3">
      <c r="A14862" s="14">
        <v>43944.579861111109</v>
      </c>
      <c r="B14862" s="15">
        <v>43944</v>
      </c>
      <c r="C14862" s="16">
        <v>0.57986111111111105</v>
      </c>
      <c r="D14862">
        <v>0.55800000000000005</v>
      </c>
      <c r="E14862">
        <v>0.79</v>
      </c>
      <c r="F14862">
        <v>8.1790000000000003</v>
      </c>
      <c r="G14862">
        <v>8.4319999999999986</v>
      </c>
      <c r="H14862" s="4"/>
      <c r="I14862">
        <f t="shared" si="1624"/>
        <v>10.449651199101945</v>
      </c>
      <c r="J14862">
        <f t="shared" si="1625"/>
        <v>2.2706511991019447</v>
      </c>
      <c r="K14862">
        <f t="shared" si="1626"/>
        <v>5.1558568679830996</v>
      </c>
      <c r="L14862">
        <f t="shared" si="1627"/>
        <v>21.729444895702233</v>
      </c>
      <c r="O14862">
        <f>VLOOKUP(D14862,'Manning''s Flow'!I$6:J$6004,2,TRUE)</f>
        <v>10.679547087275061</v>
      </c>
      <c r="P14862">
        <f t="shared" si="1628"/>
        <v>2.500547087275061</v>
      </c>
      <c r="Q14862">
        <f t="shared" si="1629"/>
        <v>6.2527357356797921</v>
      </c>
      <c r="R14862">
        <f t="shared" si="1630"/>
        <v>23.414355186040833</v>
      </c>
    </row>
    <row r="14863" spans="1:18" x14ac:dyDescent="0.3">
      <c r="A14863" s="14">
        <v>43944.583333333336</v>
      </c>
      <c r="B14863" s="15">
        <v>43944</v>
      </c>
      <c r="C14863" s="16">
        <v>0.58333333333333337</v>
      </c>
      <c r="D14863">
        <v>0.53200000000000003</v>
      </c>
      <c r="E14863">
        <v>0.85</v>
      </c>
      <c r="F14863">
        <v>8.1660000000000004</v>
      </c>
      <c r="G14863">
        <v>8.5640000000000001</v>
      </c>
      <c r="H14863" s="4"/>
      <c r="I14863">
        <f t="shared" si="1624"/>
        <v>9.3303097068904535</v>
      </c>
      <c r="J14863">
        <f t="shared" si="1625"/>
        <v>1.1643097068904531</v>
      </c>
      <c r="K14863">
        <f t="shared" si="1626"/>
        <v>1.3556170935593328</v>
      </c>
      <c r="L14863">
        <f t="shared" si="1627"/>
        <v>12.478789487883859</v>
      </c>
      <c r="O14863">
        <f>VLOOKUP(D14863,'Manning''s Flow'!I$6:J$6004,2,TRUE)</f>
        <v>9.8593088645349454</v>
      </c>
      <c r="P14863">
        <f t="shared" si="1628"/>
        <v>1.693308864534945</v>
      </c>
      <c r="Q14863">
        <f t="shared" si="1629"/>
        <v>2.8672949107126247</v>
      </c>
      <c r="R14863">
        <f t="shared" si="1630"/>
        <v>17.174721755862315</v>
      </c>
    </row>
    <row r="14864" spans="1:18" x14ac:dyDescent="0.3">
      <c r="A14864" s="14">
        <v>43944.586805555555</v>
      </c>
      <c r="B14864" s="15">
        <v>43944</v>
      </c>
      <c r="C14864" s="16">
        <v>0.58680555555555558</v>
      </c>
      <c r="D14864">
        <v>0.54900000000000004</v>
      </c>
      <c r="E14864">
        <v>0.92</v>
      </c>
      <c r="F14864">
        <v>9.282</v>
      </c>
      <c r="G14864">
        <v>8.1107499999999995</v>
      </c>
      <c r="H14864" s="4"/>
      <c r="I14864">
        <f t="shared" si="1624"/>
        <v>10.053873598859862</v>
      </c>
      <c r="J14864">
        <f t="shared" si="1625"/>
        <v>0.7718735988598624</v>
      </c>
      <c r="K14864">
        <f t="shared" si="1626"/>
        <v>0.59578885261687575</v>
      </c>
      <c r="L14864">
        <f t="shared" si="1627"/>
        <v>7.6773752053874542</v>
      </c>
      <c r="O14864">
        <f>VLOOKUP(D14864,'Manning''s Flow'!I$6:J$6004,2,TRUE)</f>
        <v>10.265049239273067</v>
      </c>
      <c r="P14864">
        <f t="shared" si="1628"/>
        <v>0.98304923927306653</v>
      </c>
      <c r="Q14864">
        <f t="shared" si="1629"/>
        <v>0.9663858068353548</v>
      </c>
      <c r="R14864">
        <f t="shared" si="1630"/>
        <v>9.5766636511787695</v>
      </c>
    </row>
    <row r="14865" spans="1:18" x14ac:dyDescent="0.3">
      <c r="A14865" s="14">
        <v>43944.590277777781</v>
      </c>
      <c r="B14865" s="15">
        <v>43944</v>
      </c>
      <c r="C14865" s="16">
        <v>0.59027777777777779</v>
      </c>
      <c r="D14865">
        <v>0.46400000000000002</v>
      </c>
      <c r="E14865">
        <v>0.87</v>
      </c>
      <c r="F14865">
        <v>6.8159999999999998</v>
      </c>
      <c r="G14865">
        <v>8.1120000000000001</v>
      </c>
      <c r="H14865" s="4"/>
      <c r="I14865">
        <f t="shared" si="1624"/>
        <v>6.7431967845940175</v>
      </c>
      <c r="J14865">
        <f t="shared" si="1625"/>
        <v>7.2803215405982336E-2</v>
      </c>
      <c r="K14865">
        <f t="shared" si="1626"/>
        <v>5.3003081734498639E-3</v>
      </c>
      <c r="L14865">
        <f t="shared" si="1627"/>
        <v>1.0796543202226232</v>
      </c>
      <c r="O14865">
        <f>VLOOKUP(D14865,'Manning''s Flow'!I$6:J$6004,2,TRUE)</f>
        <v>7.2623340511230463</v>
      </c>
      <c r="P14865">
        <f t="shared" si="1628"/>
        <v>0.44633405112304647</v>
      </c>
      <c r="Q14865">
        <f t="shared" si="1629"/>
        <v>0.19921408519191025</v>
      </c>
      <c r="R14865">
        <f t="shared" si="1630"/>
        <v>6.1458760775955419</v>
      </c>
    </row>
    <row r="14866" spans="1:18" x14ac:dyDescent="0.3">
      <c r="A14866" s="14">
        <v>43944.59375</v>
      </c>
      <c r="B14866" s="15">
        <v>43944</v>
      </c>
      <c r="C14866" s="16">
        <v>0.59375</v>
      </c>
      <c r="D14866">
        <v>0.52400000000000002</v>
      </c>
      <c r="E14866">
        <v>0.87</v>
      </c>
      <c r="F14866">
        <v>8.1839999999999993</v>
      </c>
      <c r="G14866">
        <v>8.1474999999999991</v>
      </c>
      <c r="H14866" s="4"/>
      <c r="I14866">
        <f t="shared" si="1624"/>
        <v>9.0005910555908688</v>
      </c>
      <c r="J14866">
        <f t="shared" si="1625"/>
        <v>0.81659105559086953</v>
      </c>
      <c r="K14866">
        <f t="shared" si="1626"/>
        <v>0.66682095207101055</v>
      </c>
      <c r="L14866">
        <f t="shared" si="1627"/>
        <v>9.0726381250665771</v>
      </c>
      <c r="O14866">
        <f>VLOOKUP(D14866,'Manning''s Flow'!I$6:J$6004,2,TRUE)</f>
        <v>9.4623028485852672</v>
      </c>
      <c r="P14866">
        <f t="shared" si="1628"/>
        <v>1.2783028485852679</v>
      </c>
      <c r="Q14866">
        <f t="shared" si="1629"/>
        <v>1.6340581727012102</v>
      </c>
      <c r="R14866">
        <f t="shared" si="1630"/>
        <v>13.509426500509758</v>
      </c>
    </row>
    <row r="14867" spans="1:18" x14ac:dyDescent="0.3">
      <c r="A14867" s="14">
        <v>43944.597222222219</v>
      </c>
      <c r="B14867" s="15">
        <v>43944</v>
      </c>
      <c r="C14867" s="16">
        <v>0.59722222222222221</v>
      </c>
      <c r="D14867">
        <v>0.52400000000000002</v>
      </c>
      <c r="E14867">
        <v>0.88</v>
      </c>
      <c r="F14867">
        <v>8.3079999999999998</v>
      </c>
      <c r="G14867">
        <v>7.8304999999999998</v>
      </c>
      <c r="H14867" s="4"/>
      <c r="I14867">
        <f t="shared" si="1624"/>
        <v>9.0005910555908688</v>
      </c>
      <c r="J14867">
        <f t="shared" si="1625"/>
        <v>0.69259105559086898</v>
      </c>
      <c r="K14867">
        <f t="shared" si="1626"/>
        <v>0.47968237028447414</v>
      </c>
      <c r="L14867">
        <f t="shared" si="1627"/>
        <v>7.694950823931217</v>
      </c>
      <c r="O14867">
        <f>VLOOKUP(D14867,'Manning''s Flow'!I$6:J$6004,2,TRUE)</f>
        <v>9.4623028485852672</v>
      </c>
      <c r="P14867">
        <f t="shared" si="1628"/>
        <v>1.1543028485852673</v>
      </c>
      <c r="Q14867">
        <f t="shared" si="1629"/>
        <v>1.3324150662520626</v>
      </c>
      <c r="R14867">
        <f t="shared" si="1630"/>
        <v>12.198963265668992</v>
      </c>
    </row>
    <row r="14868" spans="1:18" x14ac:dyDescent="0.3">
      <c r="A14868" s="14">
        <v>43944.600694444445</v>
      </c>
      <c r="B14868" s="15">
        <v>43944</v>
      </c>
      <c r="C14868" s="16">
        <v>0.60069444444444442</v>
      </c>
      <c r="D14868">
        <v>0.498</v>
      </c>
      <c r="E14868">
        <v>0.92</v>
      </c>
      <c r="F14868">
        <v>8.0139999999999993</v>
      </c>
      <c r="G14868">
        <v>7.9412499999999993</v>
      </c>
      <c r="H14868" s="4"/>
      <c r="I14868">
        <f t="shared" si="1624"/>
        <v>7.9760884849464455</v>
      </c>
      <c r="J14868">
        <f t="shared" si="1625"/>
        <v>3.7911515053553835E-2</v>
      </c>
      <c r="K14868">
        <f t="shared" si="1626"/>
        <v>1.4372829736558391E-3</v>
      </c>
      <c r="L14868">
        <f t="shared" si="1627"/>
        <v>0.47531462477009351</v>
      </c>
      <c r="O14868">
        <f>VLOOKUP(D14868,'Manning''s Flow'!I$6:J$6004,2,TRUE)</f>
        <v>8.3234528388050908</v>
      </c>
      <c r="P14868">
        <f t="shared" si="1628"/>
        <v>0.30945283880509145</v>
      </c>
      <c r="Q14868">
        <f t="shared" si="1629"/>
        <v>9.5761059444529908E-2</v>
      </c>
      <c r="R14868">
        <f t="shared" si="1630"/>
        <v>3.7178421599552944</v>
      </c>
    </row>
    <row r="14869" spans="1:18" x14ac:dyDescent="0.3">
      <c r="A14869" s="14">
        <v>43944.604166666664</v>
      </c>
      <c r="B14869" s="15">
        <v>43944</v>
      </c>
      <c r="C14869" s="16">
        <v>0.60416666666666663</v>
      </c>
      <c r="D14869">
        <v>0.48099999999999998</v>
      </c>
      <c r="E14869">
        <v>0.88</v>
      </c>
      <c r="F14869">
        <v>7.2590000000000003</v>
      </c>
      <c r="G14869">
        <v>7.7247500000000002</v>
      </c>
      <c r="H14869" s="4"/>
      <c r="I14869">
        <f t="shared" si="1624"/>
        <v>7.344671442312487</v>
      </c>
      <c r="J14869">
        <f t="shared" si="1625"/>
        <v>8.567144231248669E-2</v>
      </c>
      <c r="K14869">
        <f t="shared" si="1626"/>
        <v>7.3395960279017351E-3</v>
      </c>
      <c r="L14869">
        <f t="shared" si="1627"/>
        <v>1.1664434956060177</v>
      </c>
      <c r="O14869">
        <f>VLOOKUP(D14869,'Manning''s Flow'!I$6:J$6004,2,TRUE)</f>
        <v>7.9611437039127937</v>
      </c>
      <c r="P14869">
        <f t="shared" si="1628"/>
        <v>0.70214370391279335</v>
      </c>
      <c r="Q14869">
        <f t="shared" si="1629"/>
        <v>0.49300578094437641</v>
      </c>
      <c r="R14869">
        <f t="shared" si="1630"/>
        <v>8.8196335856580426</v>
      </c>
    </row>
    <row r="14870" spans="1:18" x14ac:dyDescent="0.3">
      <c r="A14870" s="14">
        <v>43944.607638888891</v>
      </c>
      <c r="B14870" s="15">
        <v>43944</v>
      </c>
      <c r="C14870" s="16">
        <v>0.60763888888888895</v>
      </c>
      <c r="D14870">
        <v>0.47199999999999998</v>
      </c>
      <c r="E14870">
        <v>0.91</v>
      </c>
      <c r="F14870">
        <v>7.3179999999999996</v>
      </c>
      <c r="G14870">
        <v>7.6952499999999997</v>
      </c>
      <c r="H14870" s="4"/>
      <c r="I14870">
        <f t="shared" si="1624"/>
        <v>7.0225390794757772</v>
      </c>
      <c r="J14870">
        <f t="shared" si="1625"/>
        <v>0.29546092052422246</v>
      </c>
      <c r="K14870">
        <f t="shared" si="1626"/>
        <v>8.7297155557020903E-2</v>
      </c>
      <c r="L14870">
        <f t="shared" si="1627"/>
        <v>4.2073232655656252</v>
      </c>
      <c r="O14870">
        <f>VLOOKUP(D14870,'Manning''s Flow'!I$6:J$6004,2,TRUE)</f>
        <v>7.6074461488202409</v>
      </c>
      <c r="P14870">
        <f t="shared" si="1628"/>
        <v>0.28944614882024133</v>
      </c>
      <c r="Q14870">
        <f t="shared" si="1629"/>
        <v>8.3779073066869297E-2</v>
      </c>
      <c r="R14870">
        <f t="shared" si="1630"/>
        <v>3.8047742061917655</v>
      </c>
    </row>
    <row r="14871" spans="1:18" x14ac:dyDescent="0.3">
      <c r="A14871" s="14">
        <v>43944.611111111109</v>
      </c>
      <c r="B14871" s="15">
        <v>43944</v>
      </c>
      <c r="C14871" s="16">
        <v>0.61111111111111105</v>
      </c>
      <c r="D14871">
        <v>0.47199999999999998</v>
      </c>
      <c r="E14871">
        <v>1.02</v>
      </c>
      <c r="F14871">
        <v>8.19</v>
      </c>
      <c r="G14871">
        <v>7.66</v>
      </c>
      <c r="H14871" s="4"/>
      <c r="I14871">
        <f t="shared" si="1624"/>
        <v>7.0225390794757772</v>
      </c>
      <c r="J14871">
        <f t="shared" si="1625"/>
        <v>1.1674609205242223</v>
      </c>
      <c r="K14871">
        <f t="shared" si="1626"/>
        <v>1.3629650009512646</v>
      </c>
      <c r="L14871">
        <f t="shared" si="1627"/>
        <v>16.624484496444719</v>
      </c>
      <c r="O14871">
        <f>VLOOKUP(D14871,'Manning''s Flow'!I$6:J$6004,2,TRUE)</f>
        <v>7.6074461488202409</v>
      </c>
      <c r="P14871">
        <f t="shared" si="1628"/>
        <v>0.58255385117975855</v>
      </c>
      <c r="Q14871">
        <f t="shared" si="1629"/>
        <v>0.33936898952436828</v>
      </c>
      <c r="R14871">
        <f t="shared" si="1630"/>
        <v>7.6576795915946212</v>
      </c>
    </row>
    <row r="14872" spans="1:18" x14ac:dyDescent="0.3">
      <c r="A14872" s="14">
        <v>43944.614583333336</v>
      </c>
      <c r="B14872" s="15">
        <v>43944</v>
      </c>
      <c r="C14872" s="16">
        <v>0.61458333333333337</v>
      </c>
      <c r="D14872">
        <v>0.46400000000000002</v>
      </c>
      <c r="E14872">
        <v>1</v>
      </c>
      <c r="F14872">
        <v>7.8730000000000002</v>
      </c>
      <c r="G14872">
        <v>8.3622499999999995</v>
      </c>
      <c r="H14872" s="4"/>
      <c r="I14872">
        <f t="shared" si="1624"/>
        <v>6.7431967845940175</v>
      </c>
      <c r="J14872">
        <f t="shared" si="1625"/>
        <v>1.1298032154059827</v>
      </c>
      <c r="K14872">
        <f t="shared" si="1626"/>
        <v>1.2764553055416974</v>
      </c>
      <c r="L14872">
        <f t="shared" si="1627"/>
        <v>16.754712215832271</v>
      </c>
      <c r="O14872">
        <f>VLOOKUP(D14872,'Manning''s Flow'!I$6:J$6004,2,TRUE)</f>
        <v>7.2623340511230463</v>
      </c>
      <c r="P14872">
        <f t="shared" si="1628"/>
        <v>0.61066594887695391</v>
      </c>
      <c r="Q14872">
        <f t="shared" si="1629"/>
        <v>0.37291290111779046</v>
      </c>
      <c r="R14872">
        <f t="shared" si="1630"/>
        <v>8.4086733628360228</v>
      </c>
    </row>
    <row r="14873" spans="1:18" x14ac:dyDescent="0.3">
      <c r="A14873" s="14">
        <v>43944.618055555555</v>
      </c>
      <c r="B14873" s="15">
        <v>43944</v>
      </c>
      <c r="C14873" s="16">
        <v>0.61805555555555558</v>
      </c>
      <c r="D14873">
        <v>0.54100000000000004</v>
      </c>
      <c r="E14873">
        <v>1.02</v>
      </c>
      <c r="F14873">
        <v>10.068</v>
      </c>
      <c r="G14873">
        <v>8.8414999999999999</v>
      </c>
      <c r="H14873" s="4"/>
      <c r="I14873">
        <f t="shared" si="1624"/>
        <v>9.7094760520565675</v>
      </c>
      <c r="J14873">
        <f t="shared" si="1625"/>
        <v>0.35852394794343212</v>
      </c>
      <c r="K14873">
        <f t="shared" si="1626"/>
        <v>0.12853942124894482</v>
      </c>
      <c r="L14873">
        <f t="shared" si="1627"/>
        <v>3.6925159094191597</v>
      </c>
      <c r="O14873">
        <f>VLOOKUP(D14873,'Manning''s Flow'!I$6:J$6004,2,TRUE)</f>
        <v>10.265049239273067</v>
      </c>
      <c r="P14873">
        <f t="shared" si="1628"/>
        <v>0.19704923927306695</v>
      </c>
      <c r="Q14873">
        <f t="shared" si="1629"/>
        <v>3.8828402698094386E-2</v>
      </c>
      <c r="R14873">
        <f t="shared" si="1630"/>
        <v>1.9196131911299166</v>
      </c>
    </row>
    <row r="14874" spans="1:18" x14ac:dyDescent="0.3">
      <c r="A14874" s="14">
        <v>43944.621527777781</v>
      </c>
      <c r="B14874" s="15">
        <v>43944</v>
      </c>
      <c r="C14874" s="16">
        <v>0.62152777777777779</v>
      </c>
      <c r="D14874">
        <v>0.52400000000000002</v>
      </c>
      <c r="E14874">
        <v>0.98</v>
      </c>
      <c r="F14874">
        <v>9.2349999999999994</v>
      </c>
      <c r="G14874">
        <v>8.4627499999999998</v>
      </c>
      <c r="H14874" s="4"/>
      <c r="I14874">
        <f t="shared" si="1624"/>
        <v>9.0005910555908688</v>
      </c>
      <c r="J14874">
        <f t="shared" si="1625"/>
        <v>0.23440894440913063</v>
      </c>
      <c r="K14874">
        <f t="shared" si="1626"/>
        <v>5.4947553219002895E-2</v>
      </c>
      <c r="L14874">
        <f t="shared" si="1627"/>
        <v>2.6043727902016345</v>
      </c>
      <c r="O14874">
        <f>VLOOKUP(D14874,'Manning''s Flow'!I$6:J$6004,2,TRUE)</f>
        <v>9.4623028485852672</v>
      </c>
      <c r="P14874">
        <f t="shared" si="1628"/>
        <v>0.22730284858526772</v>
      </c>
      <c r="Q14874">
        <f t="shared" si="1629"/>
        <v>5.1666584974977149E-2</v>
      </c>
      <c r="R14874">
        <f t="shared" si="1630"/>
        <v>2.4021937600449168</v>
      </c>
    </row>
    <row r="14875" spans="1:18" x14ac:dyDescent="0.3">
      <c r="A14875" s="14">
        <v>43944.625</v>
      </c>
      <c r="B14875" s="15">
        <v>43944</v>
      </c>
      <c r="C14875" s="16">
        <v>0.625</v>
      </c>
      <c r="D14875">
        <v>0.42099999999999999</v>
      </c>
      <c r="E14875">
        <v>0.98</v>
      </c>
      <c r="F14875">
        <v>6.6749999999999998</v>
      </c>
      <c r="G14875">
        <v>8.4390000000000001</v>
      </c>
      <c r="H14875" s="4"/>
      <c r="I14875">
        <f t="shared" si="1624"/>
        <v>5.3527471076135891</v>
      </c>
      <c r="J14875">
        <f t="shared" si="1625"/>
        <v>1.3222528923864107</v>
      </c>
      <c r="K14875">
        <f t="shared" si="1626"/>
        <v>1.7483527114242292</v>
      </c>
      <c r="L14875">
        <f t="shared" si="1627"/>
        <v>24.702323233348299</v>
      </c>
      <c r="O14875">
        <f>VLOOKUP(D14875,'Manning''s Flow'!I$6:J$6004,2,TRUE)</f>
        <v>5.9671973892893044</v>
      </c>
      <c r="P14875">
        <f t="shared" si="1628"/>
        <v>0.70780261071069539</v>
      </c>
      <c r="Q14875">
        <f t="shared" si="1629"/>
        <v>0.50098453572887625</v>
      </c>
      <c r="R14875">
        <f t="shared" si="1630"/>
        <v>11.861558526305009</v>
      </c>
    </row>
    <row r="14876" spans="1:18" x14ac:dyDescent="0.3">
      <c r="A14876" s="14">
        <v>43944.628472222219</v>
      </c>
      <c r="B14876" s="15">
        <v>43944</v>
      </c>
      <c r="C14876" s="16">
        <v>0.62847222222222221</v>
      </c>
      <c r="D14876">
        <v>0.438</v>
      </c>
      <c r="E14876">
        <v>1.08</v>
      </c>
      <c r="F14876">
        <v>7.7779999999999996</v>
      </c>
      <c r="G14876">
        <v>7.8192500000000003</v>
      </c>
      <c r="H14876" s="4"/>
      <c r="I14876">
        <f t="shared" si="1624"/>
        <v>5.8802956795960357</v>
      </c>
      <c r="J14876">
        <f t="shared" si="1625"/>
        <v>1.8977043204039639</v>
      </c>
      <c r="K14876">
        <f t="shared" si="1626"/>
        <v>3.6012816876798701</v>
      </c>
      <c r="L14876">
        <f t="shared" si="1627"/>
        <v>32.272260168630368</v>
      </c>
      <c r="O14876">
        <f>VLOOKUP(D14876,'Manning''s Flow'!I$6:J$6004,2,TRUE)</f>
        <v>6.2782406072687857</v>
      </c>
      <c r="P14876">
        <f t="shared" si="1628"/>
        <v>1.4997593927312138</v>
      </c>
      <c r="Q14876">
        <f t="shared" si="1629"/>
        <v>2.2492782360854995</v>
      </c>
      <c r="R14876">
        <f t="shared" si="1630"/>
        <v>23.888211467952196</v>
      </c>
    </row>
    <row r="14877" spans="1:18" x14ac:dyDescent="0.3">
      <c r="A14877" s="14">
        <v>43944.631944444445</v>
      </c>
      <c r="B14877" s="15">
        <v>43944</v>
      </c>
      <c r="C14877" s="16">
        <v>0.63194444444444442</v>
      </c>
      <c r="D14877">
        <v>0.47199999999999998</v>
      </c>
      <c r="E14877">
        <v>0.94</v>
      </c>
      <c r="F14877">
        <v>7.5890000000000004</v>
      </c>
      <c r="G14877">
        <v>7.7035</v>
      </c>
      <c r="H14877" s="4"/>
      <c r="I14877">
        <f t="shared" si="1624"/>
        <v>7.0225390794757772</v>
      </c>
      <c r="J14877">
        <f t="shared" si="1625"/>
        <v>0.56646092052422325</v>
      </c>
      <c r="K14877">
        <f t="shared" si="1626"/>
        <v>0.32087797448115035</v>
      </c>
      <c r="L14877">
        <f t="shared" si="1627"/>
        <v>8.0663263545200348</v>
      </c>
      <c r="O14877">
        <f>VLOOKUP(D14877,'Manning''s Flow'!I$6:J$6004,2,TRUE)</f>
        <v>7.6074461488202409</v>
      </c>
      <c r="P14877">
        <f t="shared" si="1628"/>
        <v>1.8446148820240538E-2</v>
      </c>
      <c r="Q14877">
        <f t="shared" si="1629"/>
        <v>3.402604062984614E-4</v>
      </c>
      <c r="R14877">
        <f t="shared" si="1630"/>
        <v>0.24247491811823285</v>
      </c>
    </row>
    <row r="14878" spans="1:18" x14ac:dyDescent="0.3">
      <c r="A14878" s="14">
        <v>43944.635416666664</v>
      </c>
      <c r="B14878" s="15">
        <v>43944</v>
      </c>
      <c r="C14878" s="16">
        <v>0.63541666666666663</v>
      </c>
      <c r="D14878">
        <v>0.498</v>
      </c>
      <c r="E14878">
        <v>1</v>
      </c>
      <c r="F14878">
        <v>8.7720000000000002</v>
      </c>
      <c r="G14878">
        <v>8.4017499999999998</v>
      </c>
      <c r="H14878" s="4"/>
      <c r="I14878">
        <f t="shared" si="1624"/>
        <v>7.9760884849464455</v>
      </c>
      <c r="J14878">
        <f t="shared" si="1625"/>
        <v>0.79591151505355473</v>
      </c>
      <c r="K14878">
        <f t="shared" si="1626"/>
        <v>0.63347513979484493</v>
      </c>
      <c r="L14878">
        <f t="shared" si="1627"/>
        <v>9.9787197265389764</v>
      </c>
      <c r="O14878">
        <f>VLOOKUP(D14878,'Manning''s Flow'!I$6:J$6004,2,TRUE)</f>
        <v>8.3234528388050908</v>
      </c>
      <c r="P14878">
        <f t="shared" si="1628"/>
        <v>0.44854716119490945</v>
      </c>
      <c r="Q14878">
        <f t="shared" si="1629"/>
        <v>0.20119455581601209</v>
      </c>
      <c r="R14878">
        <f t="shared" si="1630"/>
        <v>5.3889553996596273</v>
      </c>
    </row>
    <row r="14879" spans="1:18" x14ac:dyDescent="0.3">
      <c r="A14879" s="14">
        <v>43944.638888888891</v>
      </c>
      <c r="B14879" s="15">
        <v>43944</v>
      </c>
      <c r="C14879" s="16">
        <v>0.63888888888888895</v>
      </c>
      <c r="D14879">
        <v>0.54900000000000004</v>
      </c>
      <c r="E14879">
        <v>0.94</v>
      </c>
      <c r="F14879">
        <v>9.468</v>
      </c>
      <c r="G14879">
        <v>8.7197500000000012</v>
      </c>
      <c r="H14879" s="4"/>
      <c r="I14879">
        <f t="shared" si="1624"/>
        <v>10.053873598859862</v>
      </c>
      <c r="J14879">
        <f t="shared" si="1625"/>
        <v>0.58587359885986245</v>
      </c>
      <c r="K14879">
        <f t="shared" si="1626"/>
        <v>0.34324787384100702</v>
      </c>
      <c r="L14879">
        <f t="shared" si="1627"/>
        <v>5.8273420000655491</v>
      </c>
      <c r="O14879">
        <f>VLOOKUP(D14879,'Manning''s Flow'!I$6:J$6004,2,TRUE)</f>
        <v>10.265049239273067</v>
      </c>
      <c r="P14879">
        <f t="shared" si="1628"/>
        <v>0.79704923927306659</v>
      </c>
      <c r="Q14879">
        <f t="shared" si="1629"/>
        <v>0.63528748982577421</v>
      </c>
      <c r="R14879">
        <f t="shared" si="1630"/>
        <v>7.7646898781901088</v>
      </c>
    </row>
    <row r="14880" spans="1:18" x14ac:dyDescent="0.3">
      <c r="A14880" s="14">
        <v>43944.645833333336</v>
      </c>
      <c r="B14880" s="15">
        <v>43944</v>
      </c>
      <c r="C14880" s="16">
        <v>0.64583333333333337</v>
      </c>
      <c r="D14880">
        <v>0.498</v>
      </c>
      <c r="E14880">
        <v>1.1200000000000001</v>
      </c>
      <c r="F14880">
        <v>9.7629999999999999</v>
      </c>
      <c r="G14880">
        <v>9.9057499999999994</v>
      </c>
      <c r="H14880" s="4"/>
      <c r="I14880">
        <f t="shared" si="1624"/>
        <v>7.9760884849464455</v>
      </c>
      <c r="J14880">
        <f t="shared" si="1625"/>
        <v>1.7869115150535544</v>
      </c>
      <c r="K14880">
        <f t="shared" si="1626"/>
        <v>3.1930527626309892</v>
      </c>
      <c r="L14880">
        <f t="shared" si="1627"/>
        <v>22.403356211833103</v>
      </c>
      <c r="O14880">
        <f>VLOOKUP(D14880,'Manning''s Flow'!I$6:J$6004,2,TRUE)</f>
        <v>8.3234528388050908</v>
      </c>
      <c r="P14880">
        <f t="shared" si="1628"/>
        <v>1.4395471611949091</v>
      </c>
      <c r="Q14880">
        <f t="shared" si="1629"/>
        <v>2.0722960293043218</v>
      </c>
      <c r="R14880">
        <f t="shared" si="1630"/>
        <v>17.29507199804798</v>
      </c>
    </row>
    <row r="14881" spans="1:18" x14ac:dyDescent="0.3">
      <c r="A14881" s="14">
        <v>43944.649305555555</v>
      </c>
      <c r="B14881" s="15">
        <v>43944</v>
      </c>
      <c r="C14881" s="16">
        <v>0.64930555555555558</v>
      </c>
      <c r="D14881">
        <v>0.54900000000000004</v>
      </c>
      <c r="E14881">
        <v>1.1200000000000001</v>
      </c>
      <c r="F14881">
        <v>11.342000000000001</v>
      </c>
      <c r="G14881">
        <v>9.8565000000000005</v>
      </c>
      <c r="H14881" s="4"/>
      <c r="I14881">
        <f t="shared" si="1624"/>
        <v>10.053873598859862</v>
      </c>
      <c r="J14881">
        <f t="shared" si="1625"/>
        <v>1.2881264011401381</v>
      </c>
      <c r="K14881">
        <f t="shared" si="1626"/>
        <v>1.659269625314244</v>
      </c>
      <c r="L14881">
        <f t="shared" si="1627"/>
        <v>12.812239864306783</v>
      </c>
      <c r="O14881">
        <f>VLOOKUP(D14881,'Manning''s Flow'!I$6:J$6004,2,TRUE)</f>
        <v>10.265049239273067</v>
      </c>
      <c r="P14881">
        <f t="shared" si="1628"/>
        <v>1.076950760726934</v>
      </c>
      <c r="Q14881">
        <f t="shared" si="1629"/>
        <v>1.1598229410303218</v>
      </c>
      <c r="R14881">
        <f t="shared" si="1630"/>
        <v>10.491432974394575</v>
      </c>
    </row>
    <row r="14882" spans="1:18" x14ac:dyDescent="0.3">
      <c r="A14882" s="14">
        <v>43944.652777777781</v>
      </c>
      <c r="B14882" s="15">
        <v>43944</v>
      </c>
      <c r="C14882" s="16">
        <v>0.65277777777777779</v>
      </c>
      <c r="D14882">
        <v>0.48099999999999998</v>
      </c>
      <c r="E14882">
        <v>1.1200000000000001</v>
      </c>
      <c r="F14882">
        <v>9.2710000000000008</v>
      </c>
      <c r="G14882">
        <v>10.311500000000001</v>
      </c>
      <c r="H14882" s="4"/>
      <c r="I14882">
        <f t="shared" si="1624"/>
        <v>7.344671442312487</v>
      </c>
      <c r="J14882">
        <f t="shared" si="1625"/>
        <v>1.9263285576875138</v>
      </c>
      <c r="K14882">
        <f t="shared" si="1626"/>
        <v>3.7107417121624571</v>
      </c>
      <c r="L14882">
        <f t="shared" si="1627"/>
        <v>26.227566104454699</v>
      </c>
      <c r="O14882">
        <f>VLOOKUP(D14882,'Manning''s Flow'!I$6:J$6004,2,TRUE)</f>
        <v>7.9611437039127937</v>
      </c>
      <c r="P14882">
        <f t="shared" si="1628"/>
        <v>1.3098562960872071</v>
      </c>
      <c r="Q14882">
        <f t="shared" si="1629"/>
        <v>1.7157235163992972</v>
      </c>
      <c r="R14882">
        <f t="shared" si="1630"/>
        <v>16.453117099788443</v>
      </c>
    </row>
    <row r="14883" spans="1:18" x14ac:dyDescent="0.3">
      <c r="A14883" s="14">
        <v>43944.65625</v>
      </c>
      <c r="B14883" s="15">
        <v>43944</v>
      </c>
      <c r="C14883" s="16">
        <v>0.65625</v>
      </c>
      <c r="D14883">
        <v>0.54900000000000004</v>
      </c>
      <c r="E14883">
        <v>1.08</v>
      </c>
      <c r="F14883">
        <v>10.87</v>
      </c>
      <c r="G14883">
        <v>10.450999999999999</v>
      </c>
      <c r="H14883" s="4"/>
      <c r="I14883">
        <f t="shared" si="1624"/>
        <v>10.053873598859862</v>
      </c>
      <c r="J14883">
        <f t="shared" si="1625"/>
        <v>0.81612640114013679</v>
      </c>
      <c r="K14883">
        <f t="shared" si="1626"/>
        <v>0.66606230263795152</v>
      </c>
      <c r="L14883">
        <f t="shared" si="1627"/>
        <v>8.1175319454253714</v>
      </c>
      <c r="O14883">
        <f>VLOOKUP(D14883,'Manning''s Flow'!I$6:J$6004,2,TRUE)</f>
        <v>10.265049239273067</v>
      </c>
      <c r="P14883">
        <f t="shared" si="1628"/>
        <v>0.60495076072693266</v>
      </c>
      <c r="Q14883">
        <f t="shared" si="1629"/>
        <v>0.36596542290409451</v>
      </c>
      <c r="R14883">
        <f t="shared" si="1630"/>
        <v>5.8933059805738752</v>
      </c>
    </row>
    <row r="14884" spans="1:18" x14ac:dyDescent="0.3">
      <c r="A14884" s="14">
        <v>43944.659722222219</v>
      </c>
      <c r="B14884" s="15">
        <v>43944</v>
      </c>
      <c r="C14884" s="16">
        <v>0.65972222222222221</v>
      </c>
      <c r="D14884">
        <v>0.53200000000000003</v>
      </c>
      <c r="E14884">
        <v>1.07</v>
      </c>
      <c r="F14884">
        <v>10.321</v>
      </c>
      <c r="G14884">
        <v>10.235999999999999</v>
      </c>
      <c r="H14884" s="4"/>
      <c r="I14884">
        <f t="shared" si="1624"/>
        <v>9.3303097068904535</v>
      </c>
      <c r="J14884">
        <f t="shared" si="1625"/>
        <v>0.99069029310954626</v>
      </c>
      <c r="K14884">
        <f t="shared" si="1626"/>
        <v>0.98146725686147873</v>
      </c>
      <c r="L14884">
        <f t="shared" si="1627"/>
        <v>10.617978654855577</v>
      </c>
      <c r="O14884">
        <f>VLOOKUP(D14884,'Manning''s Flow'!I$6:J$6004,2,TRUE)</f>
        <v>9.8593088645349454</v>
      </c>
      <c r="P14884">
        <f t="shared" si="1628"/>
        <v>0.46169113546505436</v>
      </c>
      <c r="Q14884">
        <f t="shared" si="1629"/>
        <v>0.21315870456701116</v>
      </c>
      <c r="R14884">
        <f t="shared" si="1630"/>
        <v>4.6827941167946348</v>
      </c>
    </row>
    <row r="14885" spans="1:18" x14ac:dyDescent="0.3">
      <c r="A14885" s="14">
        <v>43944.663194444445</v>
      </c>
      <c r="B14885" s="15">
        <v>43944</v>
      </c>
      <c r="C14885" s="16">
        <v>0.66319444444444442</v>
      </c>
      <c r="D14885">
        <v>0.51500000000000001</v>
      </c>
      <c r="E14885">
        <v>1.1399999999999999</v>
      </c>
      <c r="F14885">
        <v>10.481999999999999</v>
      </c>
      <c r="G14885">
        <v>10.407</v>
      </c>
      <c r="H14885" s="4"/>
      <c r="I14885">
        <f t="shared" si="1624"/>
        <v>8.637839979858752</v>
      </c>
      <c r="J14885">
        <f t="shared" si="1625"/>
        <v>1.8441600201412474</v>
      </c>
      <c r="K14885">
        <f t="shared" si="1626"/>
        <v>3.400926179887366</v>
      </c>
      <c r="L14885">
        <f t="shared" si="1627"/>
        <v>21.349782172873773</v>
      </c>
      <c r="O14885">
        <f>VLOOKUP(D14885,'Manning''s Flow'!I$6:J$6004,2,TRUE)</f>
        <v>9.0740076187420708</v>
      </c>
      <c r="P14885">
        <f t="shared" si="1628"/>
        <v>1.4079923812579285</v>
      </c>
      <c r="Q14885">
        <f t="shared" si="1629"/>
        <v>1.9824425456803718</v>
      </c>
      <c r="R14885">
        <f t="shared" si="1630"/>
        <v>15.516764371563513</v>
      </c>
    </row>
    <row r="14886" spans="1:18" x14ac:dyDescent="0.3">
      <c r="A14886" s="14">
        <v>43944.666666666664</v>
      </c>
      <c r="B14886" s="15">
        <v>43944</v>
      </c>
      <c r="C14886" s="16">
        <v>0.66666666666666663</v>
      </c>
      <c r="D14886">
        <v>0.48099999999999998</v>
      </c>
      <c r="E14886">
        <v>1.2</v>
      </c>
      <c r="F14886">
        <v>9.9550000000000001</v>
      </c>
      <c r="G14886">
        <v>9.9164999999999992</v>
      </c>
      <c r="H14886" s="4"/>
      <c r="I14886">
        <f t="shared" si="1624"/>
        <v>7.344671442312487</v>
      </c>
      <c r="J14886">
        <f t="shared" si="1625"/>
        <v>2.610328557687513</v>
      </c>
      <c r="K14886">
        <f t="shared" si="1626"/>
        <v>6.8138151790789721</v>
      </c>
      <c r="L14886">
        <f t="shared" si="1627"/>
        <v>35.540440143441529</v>
      </c>
      <c r="O14886">
        <f>VLOOKUP(D14886,'Manning''s Flow'!I$6:J$6004,2,TRUE)</f>
        <v>7.9611437039127937</v>
      </c>
      <c r="P14886">
        <f t="shared" si="1628"/>
        <v>1.9938562960872064</v>
      </c>
      <c r="Q14886">
        <f t="shared" si="1629"/>
        <v>3.9754629294465937</v>
      </c>
      <c r="R14886">
        <f t="shared" si="1630"/>
        <v>25.044847452097279</v>
      </c>
    </row>
    <row r="14887" spans="1:18" x14ac:dyDescent="0.3">
      <c r="A14887" s="14">
        <v>43944.670138888891</v>
      </c>
      <c r="B14887" s="15">
        <v>43944</v>
      </c>
      <c r="C14887" s="16">
        <v>0.67013888888888884</v>
      </c>
      <c r="D14887">
        <v>0.50700000000000001</v>
      </c>
      <c r="E14887">
        <v>1</v>
      </c>
      <c r="F14887">
        <v>8.9079999999999995</v>
      </c>
      <c r="G14887">
        <v>10.2255</v>
      </c>
      <c r="H14887" s="4"/>
      <c r="I14887">
        <f t="shared" si="1624"/>
        <v>8.3226242655333547</v>
      </c>
      <c r="J14887">
        <f t="shared" si="1625"/>
        <v>0.58537573446664481</v>
      </c>
      <c r="K14887">
        <f t="shared" si="1626"/>
        <v>0.34266475050236384</v>
      </c>
      <c r="L14887">
        <f t="shared" si="1627"/>
        <v>7.0335475421000648</v>
      </c>
      <c r="O14887">
        <f>VLOOKUP(D14887,'Manning''s Flow'!I$6:J$6004,2,TRUE)</f>
        <v>8.6943991281304811</v>
      </c>
      <c r="P14887">
        <f t="shared" si="1628"/>
        <v>0.21360087186951837</v>
      </c>
      <c r="Q14887">
        <f t="shared" si="1629"/>
        <v>4.5625332463418405E-2</v>
      </c>
      <c r="R14887">
        <f t="shared" si="1630"/>
        <v>2.4567640468496417</v>
      </c>
    </row>
    <row r="14888" spans="1:18" x14ac:dyDescent="0.3">
      <c r="A14888" s="14">
        <v>43944.673611111109</v>
      </c>
      <c r="B14888" s="15">
        <v>43944</v>
      </c>
      <c r="C14888" s="16">
        <v>0.67361111111111116</v>
      </c>
      <c r="D14888">
        <v>0.57499999999999996</v>
      </c>
      <c r="E14888">
        <v>1.07</v>
      </c>
      <c r="F14888">
        <v>11.557</v>
      </c>
      <c r="G14888">
        <v>10.46025</v>
      </c>
      <c r="H14888" s="4"/>
      <c r="I14888">
        <f t="shared" si="1624"/>
        <v>11.221481198143875</v>
      </c>
      <c r="J14888">
        <f t="shared" si="1625"/>
        <v>0.33551880185612504</v>
      </c>
      <c r="K14888">
        <f t="shared" si="1626"/>
        <v>0.1125728663989697</v>
      </c>
      <c r="L14888">
        <f t="shared" si="1627"/>
        <v>2.9899689348641658</v>
      </c>
      <c r="O14888">
        <f>VLOOKUP(D14888,'Manning''s Flow'!I$6:J$6004,2,TRUE)</f>
        <v>11.534905460119568</v>
      </c>
      <c r="P14888">
        <f t="shared" si="1628"/>
        <v>2.2094539880432862E-2</v>
      </c>
      <c r="Q14888">
        <f t="shared" si="1629"/>
        <v>4.881686925280382E-4</v>
      </c>
      <c r="R14888">
        <f t="shared" si="1630"/>
        <v>0.19154504522661112</v>
      </c>
    </row>
    <row r="14889" spans="1:18" x14ac:dyDescent="0.3">
      <c r="A14889" s="14">
        <v>43944.677083333336</v>
      </c>
      <c r="B14889" s="15">
        <v>43944</v>
      </c>
      <c r="C14889" s="16">
        <v>0.67708333333333337</v>
      </c>
      <c r="D14889">
        <v>0.55800000000000005</v>
      </c>
      <c r="E14889">
        <v>1.1000000000000001</v>
      </c>
      <c r="F14889">
        <v>11.420999999999999</v>
      </c>
      <c r="G14889">
        <v>9.9927500000000009</v>
      </c>
      <c r="H14889" s="4"/>
      <c r="I14889">
        <f t="shared" si="1624"/>
        <v>10.449651199101945</v>
      </c>
      <c r="J14889">
        <f t="shared" si="1625"/>
        <v>0.97134880089805442</v>
      </c>
      <c r="K14889">
        <f t="shared" si="1626"/>
        <v>0.94351849300608814</v>
      </c>
      <c r="L14889">
        <f t="shared" si="1627"/>
        <v>9.2955141027246277</v>
      </c>
      <c r="O14889">
        <f>VLOOKUP(D14889,'Manning''s Flow'!I$6:J$6004,2,TRUE)</f>
        <v>10.679547087275061</v>
      </c>
      <c r="P14889">
        <f t="shared" si="1628"/>
        <v>0.74145291272493807</v>
      </c>
      <c r="Q14889">
        <f t="shared" si="1629"/>
        <v>0.54975242178829464</v>
      </c>
      <c r="R14889">
        <f t="shared" si="1630"/>
        <v>6.9427374275862057</v>
      </c>
    </row>
    <row r="14890" spans="1:18" x14ac:dyDescent="0.3">
      <c r="A14890" s="14">
        <v>43944.684027777781</v>
      </c>
      <c r="B14890" s="15">
        <v>43944</v>
      </c>
      <c r="C14890" s="16">
        <v>0.68402777777777779</v>
      </c>
      <c r="D14890">
        <v>0.54100000000000004</v>
      </c>
      <c r="E14890">
        <v>1.03</v>
      </c>
      <c r="F14890">
        <v>10.188000000000001</v>
      </c>
      <c r="G14890">
        <v>9.401250000000001</v>
      </c>
      <c r="H14890" s="4"/>
      <c r="I14890">
        <f t="shared" si="1624"/>
        <v>9.7094760520565675</v>
      </c>
      <c r="J14890">
        <f t="shared" si="1625"/>
        <v>0.47852394794343311</v>
      </c>
      <c r="K14890">
        <f t="shared" si="1626"/>
        <v>0.22898516875536948</v>
      </c>
      <c r="L14890">
        <f t="shared" si="1627"/>
        <v>4.9284219393288149</v>
      </c>
      <c r="O14890">
        <f>VLOOKUP(D14890,'Manning''s Flow'!I$6:J$6004,2,TRUE)</f>
        <v>10.265049239273067</v>
      </c>
      <c r="P14890">
        <f t="shared" si="1628"/>
        <v>7.704923927306595E-2</v>
      </c>
      <c r="Q14890">
        <f t="shared" si="1629"/>
        <v>5.9365852725581682E-3</v>
      </c>
      <c r="R14890">
        <f t="shared" si="1630"/>
        <v>0.75059785371786769</v>
      </c>
    </row>
    <row r="14891" spans="1:18" x14ac:dyDescent="0.3">
      <c r="A14891" s="14">
        <v>43944.6875</v>
      </c>
      <c r="B14891" s="15">
        <v>43944</v>
      </c>
      <c r="C14891" s="16">
        <v>0.6875</v>
      </c>
      <c r="D14891">
        <v>0.498</v>
      </c>
      <c r="E14891">
        <v>0.91</v>
      </c>
      <c r="F14891">
        <v>7.9109999999999996</v>
      </c>
      <c r="G14891">
        <v>8.4252500000000019</v>
      </c>
      <c r="H14891" s="4"/>
      <c r="I14891">
        <f t="shared" si="1624"/>
        <v>7.9760884849464455</v>
      </c>
      <c r="J14891">
        <f t="shared" si="1625"/>
        <v>6.5088484946445924E-2</v>
      </c>
      <c r="K14891">
        <f t="shared" si="1626"/>
        <v>4.2365108726237178E-3</v>
      </c>
      <c r="L14891">
        <f t="shared" si="1627"/>
        <v>0.81604517138055488</v>
      </c>
      <c r="O14891">
        <f>VLOOKUP(D14891,'Manning''s Flow'!I$6:J$6004,2,TRUE)</f>
        <v>8.3234528388050908</v>
      </c>
      <c r="P14891">
        <f t="shared" si="1628"/>
        <v>0.4124528388050912</v>
      </c>
      <c r="Q14891">
        <f t="shared" si="1629"/>
        <v>0.17011734423837854</v>
      </c>
      <c r="R14891">
        <f t="shared" si="1630"/>
        <v>4.955309374520378</v>
      </c>
    </row>
    <row r="14892" spans="1:18" x14ac:dyDescent="0.3">
      <c r="A14892" s="14">
        <v>43944.690972222219</v>
      </c>
      <c r="B14892" s="15">
        <v>43944</v>
      </c>
      <c r="C14892" s="16">
        <v>0.69097222222222221</v>
      </c>
      <c r="D14892">
        <v>0.45500000000000002</v>
      </c>
      <c r="E14892">
        <v>0.98</v>
      </c>
      <c r="F14892">
        <v>7.5170000000000003</v>
      </c>
      <c r="G14892">
        <v>8.5785</v>
      </c>
      <c r="H14892" s="4"/>
      <c r="I14892">
        <f t="shared" si="1624"/>
        <v>6.4367545736583578</v>
      </c>
      <c r="J14892">
        <f t="shared" si="1625"/>
        <v>1.0802454263416426</v>
      </c>
      <c r="K14892">
        <f t="shared" si="1626"/>
        <v>1.1669301811320372</v>
      </c>
      <c r="L14892">
        <f t="shared" si="1627"/>
        <v>16.782454791152311</v>
      </c>
      <c r="O14892">
        <f>VLOOKUP(D14892,'Manning''s Flow'!I$6:J$6004,2,TRUE)</f>
        <v>6.9257807194443393</v>
      </c>
      <c r="P14892">
        <f t="shared" si="1628"/>
        <v>0.59121928055566109</v>
      </c>
      <c r="Q14892">
        <f t="shared" si="1629"/>
        <v>0.34954023770075349</v>
      </c>
      <c r="R14892">
        <f t="shared" si="1630"/>
        <v>8.536500136306584</v>
      </c>
    </row>
    <row r="14893" spans="1:18" x14ac:dyDescent="0.3">
      <c r="A14893" s="14">
        <v>43944.694444444445</v>
      </c>
      <c r="B14893" s="15">
        <v>43944</v>
      </c>
      <c r="C14893" s="16">
        <v>0.69444444444444453</v>
      </c>
      <c r="D14893">
        <v>0.50700000000000001</v>
      </c>
      <c r="E14893">
        <v>0.97</v>
      </c>
      <c r="F14893">
        <v>8.6980000000000004</v>
      </c>
      <c r="G14893">
        <v>8.5010000000000012</v>
      </c>
      <c r="H14893" s="4"/>
      <c r="I14893">
        <f t="shared" si="1624"/>
        <v>8.3226242655333547</v>
      </c>
      <c r="J14893">
        <f t="shared" si="1625"/>
        <v>0.37537573446664574</v>
      </c>
      <c r="K14893">
        <f t="shared" si="1626"/>
        <v>0.14090694202637372</v>
      </c>
      <c r="L14893">
        <f t="shared" si="1627"/>
        <v>4.5103049529845594</v>
      </c>
      <c r="O14893">
        <f>VLOOKUP(D14893,'Manning''s Flow'!I$6:J$6004,2,TRUE)</f>
        <v>8.6943991281304811</v>
      </c>
      <c r="P14893">
        <f t="shared" si="1628"/>
        <v>3.6008718695192954E-3</v>
      </c>
      <c r="Q14893">
        <f t="shared" si="1629"/>
        <v>1.2966278220695386E-5</v>
      </c>
      <c r="R14893">
        <f t="shared" si="1630"/>
        <v>4.1415994555262327E-2</v>
      </c>
    </row>
    <row r="14894" spans="1:18" x14ac:dyDescent="0.3">
      <c r="A14894" s="14">
        <v>43944.697916666664</v>
      </c>
      <c r="B14894" s="15">
        <v>43944</v>
      </c>
      <c r="C14894" s="16">
        <v>0.69791666666666663</v>
      </c>
      <c r="D14894">
        <v>0.51500000000000001</v>
      </c>
      <c r="E14894">
        <v>1.08</v>
      </c>
      <c r="F14894">
        <v>9.8780000000000001</v>
      </c>
      <c r="G14894">
        <v>8.8230000000000004</v>
      </c>
      <c r="H14894" s="4"/>
      <c r="I14894">
        <f t="shared" si="1624"/>
        <v>8.637839979858752</v>
      </c>
      <c r="J14894">
        <f t="shared" si="1625"/>
        <v>1.2401600201412482</v>
      </c>
      <c r="K14894">
        <f t="shared" si="1626"/>
        <v>1.537996875556741</v>
      </c>
      <c r="L14894">
        <f t="shared" si="1627"/>
        <v>14.357293293612594</v>
      </c>
      <c r="O14894">
        <f>VLOOKUP(D14894,'Manning''s Flow'!I$6:J$6004,2,TRUE)</f>
        <v>9.0740076187420708</v>
      </c>
      <c r="P14894">
        <f t="shared" si="1628"/>
        <v>0.80399238125792927</v>
      </c>
      <c r="Q14894">
        <f t="shared" si="1629"/>
        <v>0.64640374912079546</v>
      </c>
      <c r="R14894">
        <f t="shared" si="1630"/>
        <v>8.8603890919962289</v>
      </c>
    </row>
    <row r="14895" spans="1:18" x14ac:dyDescent="0.3">
      <c r="A14895" s="14">
        <v>43944.701388888891</v>
      </c>
      <c r="B14895" s="15">
        <v>43944</v>
      </c>
      <c r="C14895" s="16">
        <v>0.70138888888888884</v>
      </c>
      <c r="D14895">
        <v>0.51500000000000001</v>
      </c>
      <c r="E14895">
        <v>1</v>
      </c>
      <c r="F14895">
        <v>9.1989999999999998</v>
      </c>
      <c r="G14895">
        <v>9.0857499999999991</v>
      </c>
      <c r="H14895" s="4"/>
      <c r="I14895">
        <f t="shared" si="1624"/>
        <v>8.637839979858752</v>
      </c>
      <c r="J14895">
        <f t="shared" si="1625"/>
        <v>0.56116002014124788</v>
      </c>
      <c r="K14895">
        <f t="shared" si="1626"/>
        <v>0.31490056820492573</v>
      </c>
      <c r="L14895">
        <f t="shared" si="1627"/>
        <v>6.4965317886153313</v>
      </c>
      <c r="O14895">
        <f>VLOOKUP(D14895,'Manning''s Flow'!I$6:J$6004,2,TRUE)</f>
        <v>9.0740076187420708</v>
      </c>
      <c r="P14895">
        <f t="shared" si="1628"/>
        <v>0.124992381257929</v>
      </c>
      <c r="Q14895">
        <f t="shared" si="1629"/>
        <v>1.5623095372527479E-2</v>
      </c>
      <c r="R14895">
        <f t="shared" si="1630"/>
        <v>1.3774771469197498</v>
      </c>
    </row>
    <row r="14896" spans="1:18" x14ac:dyDescent="0.3">
      <c r="A14896" s="14">
        <v>43944.704861111109</v>
      </c>
      <c r="B14896" s="15">
        <v>43944</v>
      </c>
      <c r="C14896" s="16">
        <v>0.70486111111111116</v>
      </c>
      <c r="D14896">
        <v>0.52400000000000002</v>
      </c>
      <c r="E14896">
        <v>0.91</v>
      </c>
      <c r="F14896">
        <v>8.5679999999999996</v>
      </c>
      <c r="G14896">
        <v>9.3552499999999981</v>
      </c>
      <c r="H14896" s="4"/>
      <c r="I14896">
        <f t="shared" si="1624"/>
        <v>9.0005910555908688</v>
      </c>
      <c r="J14896">
        <f t="shared" si="1625"/>
        <v>0.43259105559086919</v>
      </c>
      <c r="K14896">
        <f t="shared" si="1626"/>
        <v>0.18713502137722249</v>
      </c>
      <c r="L14896">
        <f t="shared" si="1627"/>
        <v>4.8062516441312813</v>
      </c>
      <c r="O14896">
        <f>VLOOKUP(D14896,'Manning''s Flow'!I$6:J$6004,2,TRUE)</f>
        <v>9.4623028485852672</v>
      </c>
      <c r="P14896">
        <f t="shared" si="1628"/>
        <v>0.89430284858526754</v>
      </c>
      <c r="Q14896">
        <f t="shared" si="1629"/>
        <v>0.799777584987724</v>
      </c>
      <c r="R14896">
        <f t="shared" si="1630"/>
        <v>9.4512177732609466</v>
      </c>
    </row>
    <row r="14897" spans="1:18" x14ac:dyDescent="0.3">
      <c r="A14897" s="14">
        <v>43944.708333333336</v>
      </c>
      <c r="B14897" s="15">
        <v>43944</v>
      </c>
      <c r="C14897" s="16">
        <v>0.70833333333333337</v>
      </c>
      <c r="D14897">
        <v>0.54100000000000004</v>
      </c>
      <c r="E14897">
        <v>0.99</v>
      </c>
      <c r="F14897">
        <v>9.7759999999999998</v>
      </c>
      <c r="G14897">
        <v>9.6057500000000005</v>
      </c>
      <c r="H14897" s="4"/>
      <c r="I14897">
        <f t="shared" si="1624"/>
        <v>9.7094760520565675</v>
      </c>
      <c r="J14897">
        <f t="shared" si="1625"/>
        <v>6.6523947943432304E-2</v>
      </c>
      <c r="K14897">
        <f t="shared" si="1626"/>
        <v>4.4254356499804914E-3</v>
      </c>
      <c r="L14897">
        <f t="shared" si="1627"/>
        <v>0.68514456997236062</v>
      </c>
      <c r="O14897">
        <f>VLOOKUP(D14897,'Manning''s Flow'!I$6:J$6004,2,TRUE)</f>
        <v>10.265049239273067</v>
      </c>
      <c r="P14897">
        <f t="shared" si="1628"/>
        <v>0.48904923927306676</v>
      </c>
      <c r="Q14897">
        <f t="shared" si="1629"/>
        <v>0.23916915843356532</v>
      </c>
      <c r="R14897">
        <f t="shared" si="1630"/>
        <v>4.7642171788325438</v>
      </c>
    </row>
    <row r="14898" spans="1:18" x14ac:dyDescent="0.3">
      <c r="A14898" s="14">
        <v>43944.711805555555</v>
      </c>
      <c r="B14898" s="15">
        <v>43944</v>
      </c>
      <c r="C14898" s="16">
        <v>0.71180555555555547</v>
      </c>
      <c r="D14898">
        <v>0.51500000000000001</v>
      </c>
      <c r="E14898">
        <v>1.19</v>
      </c>
      <c r="F14898">
        <v>10.88</v>
      </c>
      <c r="G14898">
        <v>9.9205000000000005</v>
      </c>
      <c r="H14898" s="4"/>
      <c r="I14898">
        <f t="shared" si="1624"/>
        <v>8.637839979858752</v>
      </c>
      <c r="J14898">
        <f t="shared" si="1625"/>
        <v>2.2421600201412488</v>
      </c>
      <c r="K14898">
        <f t="shared" si="1626"/>
        <v>5.0272815559198056</v>
      </c>
      <c r="L14898">
        <f t="shared" si="1627"/>
        <v>25.957415573446557</v>
      </c>
      <c r="O14898">
        <f>VLOOKUP(D14898,'Manning''s Flow'!I$6:J$6004,2,TRUE)</f>
        <v>9.0740076187420708</v>
      </c>
      <c r="P14898">
        <f t="shared" si="1628"/>
        <v>1.8059923812579299</v>
      </c>
      <c r="Q14898">
        <f t="shared" si="1629"/>
        <v>3.2616084811616881</v>
      </c>
      <c r="R14898">
        <f t="shared" si="1630"/>
        <v>19.902918943198934</v>
      </c>
    </row>
    <row r="14899" spans="1:18" x14ac:dyDescent="0.3">
      <c r="A14899" s="14">
        <v>43944.715277777781</v>
      </c>
      <c r="B14899" s="15">
        <v>43944</v>
      </c>
      <c r="C14899" s="16">
        <v>0.71527777777777779</v>
      </c>
      <c r="D14899">
        <v>0.53200000000000003</v>
      </c>
      <c r="E14899">
        <v>1.0900000000000001</v>
      </c>
      <c r="F14899">
        <v>10.458</v>
      </c>
      <c r="G14899">
        <v>10.023499999999999</v>
      </c>
      <c r="H14899" s="4"/>
      <c r="I14899">
        <f t="shared" si="1624"/>
        <v>9.3303097068904535</v>
      </c>
      <c r="J14899">
        <f t="shared" si="1625"/>
        <v>1.1276902931095467</v>
      </c>
      <c r="K14899">
        <f t="shared" si="1626"/>
        <v>1.2716853971734954</v>
      </c>
      <c r="L14899">
        <f t="shared" si="1627"/>
        <v>12.086311478779157</v>
      </c>
      <c r="O14899">
        <f>VLOOKUP(D14899,'Manning''s Flow'!I$6:J$6004,2,TRUE)</f>
        <v>9.8593088645349454</v>
      </c>
      <c r="P14899">
        <f t="shared" si="1628"/>
        <v>0.59869113546505481</v>
      </c>
      <c r="Q14899">
        <f t="shared" si="1629"/>
        <v>0.35843107568443661</v>
      </c>
      <c r="R14899">
        <f t="shared" si="1630"/>
        <v>6.0723438497663347</v>
      </c>
    </row>
    <row r="14900" spans="1:18" x14ac:dyDescent="0.3">
      <c r="A14900" s="14">
        <v>43944.71875</v>
      </c>
      <c r="B14900" s="15">
        <v>43944</v>
      </c>
      <c r="C14900" s="16">
        <v>0.71875</v>
      </c>
      <c r="D14900">
        <v>0.52400000000000002</v>
      </c>
      <c r="E14900">
        <v>0.95</v>
      </c>
      <c r="F14900">
        <v>8.98</v>
      </c>
      <c r="G14900">
        <v>9.9529999999999994</v>
      </c>
      <c r="H14900" s="4"/>
      <c r="I14900">
        <f t="shared" si="1624"/>
        <v>9.0005910555908688</v>
      </c>
      <c r="J14900">
        <f t="shared" si="1625"/>
        <v>2.0591055590868379E-2</v>
      </c>
      <c r="K14900">
        <f t="shared" si="1626"/>
        <v>4.2399157034623191E-4</v>
      </c>
      <c r="L14900">
        <f t="shared" si="1627"/>
        <v>0.22877448229444772</v>
      </c>
      <c r="O14900">
        <f>VLOOKUP(D14900,'Manning''s Flow'!I$6:J$6004,2,TRUE)</f>
        <v>9.4623028485852672</v>
      </c>
      <c r="P14900">
        <f t="shared" si="1628"/>
        <v>0.48230284858526673</v>
      </c>
      <c r="Q14900">
        <f t="shared" si="1629"/>
        <v>0.23261603775346273</v>
      </c>
      <c r="R14900">
        <f t="shared" si="1630"/>
        <v>5.0970979929835689</v>
      </c>
    </row>
    <row r="14901" spans="1:18" x14ac:dyDescent="0.3">
      <c r="A14901" s="14">
        <v>43944.722222222219</v>
      </c>
      <c r="B14901" s="15">
        <v>43944</v>
      </c>
      <c r="C14901" s="16">
        <v>0.72222222222222221</v>
      </c>
      <c r="D14901">
        <v>0.55800000000000005</v>
      </c>
      <c r="E14901">
        <v>0.92</v>
      </c>
      <c r="F14901">
        <v>9.4939999999999998</v>
      </c>
      <c r="G14901">
        <v>9.6515000000000004</v>
      </c>
      <c r="H14901" s="4"/>
      <c r="I14901">
        <f t="shared" si="1624"/>
        <v>10.449651199101945</v>
      </c>
      <c r="J14901">
        <f t="shared" si="1625"/>
        <v>0.95565119910194518</v>
      </c>
      <c r="K14901">
        <f t="shared" si="1626"/>
        <v>0.91326921434498565</v>
      </c>
      <c r="L14901">
        <f t="shared" si="1627"/>
        <v>9.1452928034963978</v>
      </c>
      <c r="O14901">
        <f>VLOOKUP(D14901,'Manning''s Flow'!I$6:J$6004,2,TRUE)</f>
        <v>10.679547087275061</v>
      </c>
      <c r="P14901">
        <f t="shared" si="1628"/>
        <v>1.1855470872750615</v>
      </c>
      <c r="Q14901">
        <f t="shared" si="1629"/>
        <v>1.4055218961463825</v>
      </c>
      <c r="R14901">
        <f t="shared" si="1630"/>
        <v>11.101098928508584</v>
      </c>
    </row>
    <row r="14902" spans="1:18" x14ac:dyDescent="0.3">
      <c r="A14902" s="14">
        <v>43944.725694444445</v>
      </c>
      <c r="B14902" s="15">
        <v>43944</v>
      </c>
      <c r="C14902" s="16">
        <v>0.72569444444444453</v>
      </c>
      <c r="D14902">
        <v>0.49</v>
      </c>
      <c r="E14902">
        <v>1.1399999999999999</v>
      </c>
      <c r="F14902">
        <v>9.6739999999999995</v>
      </c>
      <c r="G14902">
        <v>9.5779999999999994</v>
      </c>
      <c r="H14902" s="4"/>
      <c r="I14902">
        <f t="shared" si="1624"/>
        <v>7.6751961087923979</v>
      </c>
      <c r="J14902">
        <f t="shared" si="1625"/>
        <v>1.9988038912076016</v>
      </c>
      <c r="K14902">
        <f t="shared" si="1626"/>
        <v>3.9952169955066497</v>
      </c>
      <c r="L14902">
        <f t="shared" si="1627"/>
        <v>26.042382017025623</v>
      </c>
      <c r="O14902">
        <f>VLOOKUP(D14902,'Manning''s Flow'!I$6:J$6004,2,TRUE)</f>
        <v>8.3234528388050908</v>
      </c>
      <c r="P14902">
        <f t="shared" si="1628"/>
        <v>1.3505471611949087</v>
      </c>
      <c r="Q14902">
        <f t="shared" si="1629"/>
        <v>1.8239776346116268</v>
      </c>
      <c r="R14902">
        <f t="shared" si="1630"/>
        <v>16.225804210705331</v>
      </c>
    </row>
    <row r="14903" spans="1:18" x14ac:dyDescent="0.3">
      <c r="A14903" s="14">
        <v>43944.729166666664</v>
      </c>
      <c r="B14903" s="15">
        <v>43944</v>
      </c>
      <c r="C14903" s="16">
        <v>0.72916666666666663</v>
      </c>
      <c r="D14903">
        <v>0.54100000000000004</v>
      </c>
      <c r="E14903">
        <v>1.03</v>
      </c>
      <c r="F14903">
        <v>10.164</v>
      </c>
      <c r="G14903">
        <v>10.038</v>
      </c>
      <c r="H14903" s="4"/>
      <c r="I14903">
        <f t="shared" si="1624"/>
        <v>9.7094760520565675</v>
      </c>
      <c r="J14903">
        <f t="shared" si="1625"/>
        <v>0.4545239479434322</v>
      </c>
      <c r="K14903">
        <f t="shared" si="1626"/>
        <v>0.20659201925408388</v>
      </c>
      <c r="L14903">
        <f t="shared" si="1627"/>
        <v>4.6812407333468764</v>
      </c>
      <c r="O14903">
        <f>VLOOKUP(D14903,'Manning''s Flow'!I$6:J$6004,2,TRUE)</f>
        <v>10.265049239273067</v>
      </c>
      <c r="P14903">
        <f t="shared" si="1628"/>
        <v>0.10104923927306686</v>
      </c>
      <c r="Q14903">
        <f t="shared" si="1629"/>
        <v>1.0210948757665518E-2</v>
      </c>
      <c r="R14903">
        <f t="shared" si="1630"/>
        <v>0.98440092120028444</v>
      </c>
    </row>
    <row r="14904" spans="1:18" x14ac:dyDescent="0.3">
      <c r="A14904" s="14">
        <v>43944.732638888891</v>
      </c>
      <c r="B14904" s="15">
        <v>43944</v>
      </c>
      <c r="C14904" s="16">
        <v>0.73263888888888884</v>
      </c>
      <c r="D14904">
        <v>0.52400000000000002</v>
      </c>
      <c r="E14904">
        <v>1.1499999999999999</v>
      </c>
      <c r="F14904">
        <v>10.82</v>
      </c>
      <c r="G14904">
        <v>10.073499999999999</v>
      </c>
      <c r="H14904" s="4"/>
      <c r="I14904">
        <f t="shared" si="1624"/>
        <v>9.0005910555908688</v>
      </c>
      <c r="J14904">
        <f t="shared" si="1625"/>
        <v>1.8194089444091315</v>
      </c>
      <c r="K14904">
        <f t="shared" si="1626"/>
        <v>3.31024890699595</v>
      </c>
      <c r="L14904">
        <f t="shared" si="1627"/>
        <v>20.214327405520496</v>
      </c>
      <c r="O14904">
        <f>VLOOKUP(D14904,'Manning''s Flow'!I$6:J$6004,2,TRUE)</f>
        <v>9.4623028485852672</v>
      </c>
      <c r="P14904">
        <f t="shared" si="1628"/>
        <v>1.3576971514147331</v>
      </c>
      <c r="Q14904">
        <f t="shared" si="1629"/>
        <v>1.8433415549596808</v>
      </c>
      <c r="R14904">
        <f t="shared" si="1630"/>
        <v>14.348485491750306</v>
      </c>
    </row>
    <row r="14905" spans="1:18" x14ac:dyDescent="0.3">
      <c r="A14905" s="14">
        <v>43944.736111111109</v>
      </c>
      <c r="B14905" s="15">
        <v>43944</v>
      </c>
      <c r="C14905" s="16">
        <v>0.73611111111111116</v>
      </c>
      <c r="D14905">
        <v>0.52400000000000002</v>
      </c>
      <c r="E14905">
        <v>1.02</v>
      </c>
      <c r="F14905">
        <v>9.6359999999999992</v>
      </c>
      <c r="G14905">
        <v>9.8217499999999998</v>
      </c>
      <c r="H14905" s="4"/>
      <c r="I14905">
        <f t="shared" si="1624"/>
        <v>9.0005910555908688</v>
      </c>
      <c r="J14905">
        <f t="shared" si="1625"/>
        <v>0.63540894440913043</v>
      </c>
      <c r="K14905">
        <f t="shared" si="1626"/>
        <v>0.40374452663512539</v>
      </c>
      <c r="L14905">
        <f t="shared" si="1627"/>
        <v>7.0596357559699978</v>
      </c>
      <c r="O14905">
        <f>VLOOKUP(D14905,'Manning''s Flow'!I$6:J$6004,2,TRUE)</f>
        <v>9.4623028485852672</v>
      </c>
      <c r="P14905">
        <f t="shared" si="1628"/>
        <v>0.17369715141473208</v>
      </c>
      <c r="Q14905">
        <f t="shared" si="1629"/>
        <v>3.0170700409592362E-2</v>
      </c>
      <c r="R14905">
        <f t="shared" si="1630"/>
        <v>1.835675249399801</v>
      </c>
    </row>
    <row r="14906" spans="1:18" x14ac:dyDescent="0.3">
      <c r="A14906" s="14">
        <v>43944.739583333336</v>
      </c>
      <c r="B14906" s="15">
        <v>43944</v>
      </c>
      <c r="C14906" s="16">
        <v>0.73958333333333337</v>
      </c>
      <c r="D14906">
        <v>0.498</v>
      </c>
      <c r="E14906">
        <v>0.99</v>
      </c>
      <c r="F14906">
        <v>8.6669999999999998</v>
      </c>
      <c r="G14906">
        <v>9.1702499999999993</v>
      </c>
      <c r="H14906" s="4"/>
      <c r="I14906">
        <f t="shared" si="1624"/>
        <v>7.9760884849464455</v>
      </c>
      <c r="J14906">
        <f t="shared" si="1625"/>
        <v>0.6909115150535543</v>
      </c>
      <c r="K14906">
        <f t="shared" si="1626"/>
        <v>0.47735872163359777</v>
      </c>
      <c r="L14906">
        <f t="shared" si="1627"/>
        <v>8.6622849828902488</v>
      </c>
      <c r="O14906">
        <f>VLOOKUP(D14906,'Manning''s Flow'!I$6:J$6004,2,TRUE)</f>
        <v>8.3234528388050908</v>
      </c>
      <c r="P14906">
        <f t="shared" si="1628"/>
        <v>0.34354716119490902</v>
      </c>
      <c r="Q14906">
        <f t="shared" si="1629"/>
        <v>0.1180246519650808</v>
      </c>
      <c r="R14906">
        <f t="shared" si="1630"/>
        <v>4.1274596954913294</v>
      </c>
    </row>
    <row r="14907" spans="1:18" x14ac:dyDescent="0.3">
      <c r="A14907" s="14">
        <v>43944.743055555555</v>
      </c>
      <c r="B14907" s="15">
        <v>43944</v>
      </c>
      <c r="C14907" s="16">
        <v>0.74305555555555547</v>
      </c>
      <c r="D14907">
        <v>0.45500000000000002</v>
      </c>
      <c r="E14907">
        <v>0.99</v>
      </c>
      <c r="F14907">
        <v>7.5579999999999998</v>
      </c>
      <c r="G14907">
        <v>8.5742499999999993</v>
      </c>
      <c r="H14907" s="4"/>
      <c r="I14907">
        <f t="shared" si="1624"/>
        <v>6.4367545736583578</v>
      </c>
      <c r="J14907">
        <f t="shared" si="1625"/>
        <v>1.121245426341642</v>
      </c>
      <c r="K14907">
        <f t="shared" si="1626"/>
        <v>1.2571913060920505</v>
      </c>
      <c r="L14907">
        <f t="shared" si="1627"/>
        <v>17.419421752232154</v>
      </c>
      <c r="O14907">
        <f>VLOOKUP(D14907,'Manning''s Flow'!I$6:J$6004,2,TRUE)</f>
        <v>6.9257807194443393</v>
      </c>
      <c r="P14907">
        <f t="shared" si="1628"/>
        <v>0.63221928055566057</v>
      </c>
      <c r="Q14907">
        <f t="shared" si="1629"/>
        <v>0.39970121870631703</v>
      </c>
      <c r="R14907">
        <f t="shared" si="1630"/>
        <v>9.1284911574038983</v>
      </c>
    </row>
    <row r="14908" spans="1:18" x14ac:dyDescent="0.3">
      <c r="A14908" s="14">
        <v>43944.746527777781</v>
      </c>
      <c r="B14908" s="15">
        <v>43944</v>
      </c>
      <c r="C14908" s="16">
        <v>0.74652777777777779</v>
      </c>
      <c r="D14908">
        <v>0.498</v>
      </c>
      <c r="E14908">
        <v>0.97</v>
      </c>
      <c r="F14908">
        <v>8.4359999999999999</v>
      </c>
      <c r="G14908">
        <v>8.5754999999999999</v>
      </c>
      <c r="H14908" s="4"/>
      <c r="I14908">
        <f t="shared" si="1624"/>
        <v>7.9760884849464455</v>
      </c>
      <c r="J14908">
        <f t="shared" si="1625"/>
        <v>0.45991151505355443</v>
      </c>
      <c r="K14908">
        <f t="shared" si="1626"/>
        <v>0.21151860167885583</v>
      </c>
      <c r="L14908">
        <f t="shared" si="1627"/>
        <v>5.7661285468630616</v>
      </c>
      <c r="O14908">
        <f>VLOOKUP(D14908,'Manning''s Flow'!I$6:J$6004,2,TRUE)</f>
        <v>8.3234528388050908</v>
      </c>
      <c r="P14908">
        <f t="shared" si="1628"/>
        <v>0.11254716119490915</v>
      </c>
      <c r="Q14908">
        <f t="shared" si="1629"/>
        <v>1.2666863493032865E-2</v>
      </c>
      <c r="R14908">
        <f t="shared" si="1630"/>
        <v>1.3521691463210879</v>
      </c>
    </row>
    <row r="14909" spans="1:18" x14ac:dyDescent="0.3">
      <c r="A14909" s="14">
        <v>43944.75</v>
      </c>
      <c r="B14909" s="15">
        <v>43944</v>
      </c>
      <c r="C14909" s="16">
        <v>0.75</v>
      </c>
      <c r="D14909">
        <v>0.51500000000000001</v>
      </c>
      <c r="E14909">
        <v>1.05</v>
      </c>
      <c r="F14909">
        <v>9.641</v>
      </c>
      <c r="G14909">
        <v>8.6222499999999993</v>
      </c>
      <c r="H14909" s="4"/>
      <c r="I14909">
        <f t="shared" si="1624"/>
        <v>8.637839979858752</v>
      </c>
      <c r="J14909">
        <f t="shared" si="1625"/>
        <v>1.0031600201412481</v>
      </c>
      <c r="K14909">
        <f t="shared" si="1626"/>
        <v>1.0063300260097892</v>
      </c>
      <c r="L14909">
        <f t="shared" si="1627"/>
        <v>11.613551796286599</v>
      </c>
      <c r="O14909">
        <f>VLOOKUP(D14909,'Manning''s Flow'!I$6:J$6004,2,TRUE)</f>
        <v>9.0740076187420708</v>
      </c>
      <c r="P14909">
        <f t="shared" si="1628"/>
        <v>0.56699238125792917</v>
      </c>
      <c r="Q14909">
        <f t="shared" si="1629"/>
        <v>0.32148036040453692</v>
      </c>
      <c r="R14909">
        <f t="shared" si="1630"/>
        <v>6.248533228987208</v>
      </c>
    </row>
    <row r="14910" spans="1:18" x14ac:dyDescent="0.3">
      <c r="A14910" s="14">
        <v>43944.753472222219</v>
      </c>
      <c r="B14910" s="15">
        <v>43944</v>
      </c>
      <c r="C14910" s="16">
        <v>0.75347222222222221</v>
      </c>
      <c r="D14910">
        <v>0.54100000000000004</v>
      </c>
      <c r="E14910">
        <v>0.9</v>
      </c>
      <c r="F14910">
        <v>8.8539999999999992</v>
      </c>
      <c r="G14910">
        <v>8.6739999999999995</v>
      </c>
      <c r="H14910" s="4"/>
      <c r="I14910">
        <f t="shared" si="1624"/>
        <v>9.7094760520565675</v>
      </c>
      <c r="J14910">
        <f t="shared" si="1625"/>
        <v>0.85547605205656829</v>
      </c>
      <c r="K14910">
        <f t="shared" si="1626"/>
        <v>0.73183927564229234</v>
      </c>
      <c r="L14910">
        <f t="shared" si="1627"/>
        <v>8.8107334265000787</v>
      </c>
      <c r="O14910">
        <f>VLOOKUP(D14910,'Manning''s Flow'!I$6:J$6004,2,TRUE)</f>
        <v>10.265049239273067</v>
      </c>
      <c r="P14910">
        <f t="shared" si="1628"/>
        <v>1.4110492392730674</v>
      </c>
      <c r="Q14910">
        <f t="shared" si="1629"/>
        <v>1.9910599556531021</v>
      </c>
      <c r="R14910">
        <f t="shared" si="1630"/>
        <v>13.746151687948382</v>
      </c>
    </row>
    <row r="14911" spans="1:18" x14ac:dyDescent="0.3">
      <c r="A14911" s="14">
        <v>43944.756944444445</v>
      </c>
      <c r="B14911" s="15">
        <v>43944</v>
      </c>
      <c r="C14911" s="16">
        <v>0.75694444444444453</v>
      </c>
      <c r="D14911">
        <v>0.48099999999999998</v>
      </c>
      <c r="E14911">
        <v>0.94</v>
      </c>
      <c r="F14911">
        <v>7.7649999999999997</v>
      </c>
      <c r="G14911">
        <v>8.7737499999999997</v>
      </c>
      <c r="H14911" s="4"/>
      <c r="I14911">
        <f t="shared" si="1624"/>
        <v>7.344671442312487</v>
      </c>
      <c r="J14911">
        <f t="shared" si="1625"/>
        <v>0.42032855768751265</v>
      </c>
      <c r="K14911">
        <f t="shared" si="1626"/>
        <v>0.17667609640766466</v>
      </c>
      <c r="L14911">
        <f t="shared" si="1627"/>
        <v>5.7229048431766367</v>
      </c>
      <c r="O14911">
        <f>VLOOKUP(D14911,'Manning''s Flow'!I$6:J$6004,2,TRUE)</f>
        <v>7.9611437039127937</v>
      </c>
      <c r="P14911">
        <f t="shared" si="1628"/>
        <v>0.19614370391279401</v>
      </c>
      <c r="Q14911">
        <f t="shared" si="1629"/>
        <v>3.8472352584629804E-2</v>
      </c>
      <c r="R14911">
        <f t="shared" si="1630"/>
        <v>2.4637628864354255</v>
      </c>
    </row>
    <row r="14912" spans="1:18" x14ac:dyDescent="0.3">
      <c r="A14912" s="14">
        <v>43944.760416666664</v>
      </c>
      <c r="B14912" s="15">
        <v>43944</v>
      </c>
      <c r="C14912" s="16">
        <v>0.76041666666666663</v>
      </c>
      <c r="D14912">
        <v>0.51500000000000001</v>
      </c>
      <c r="E14912">
        <v>0.96</v>
      </c>
      <c r="F14912">
        <v>8.8350000000000009</v>
      </c>
      <c r="G14912">
        <v>8.0370000000000008</v>
      </c>
      <c r="H14912" s="4"/>
      <c r="I14912">
        <f t="shared" si="1624"/>
        <v>8.637839979858752</v>
      </c>
      <c r="J14912">
        <f t="shared" si="1625"/>
        <v>0.19716002014124889</v>
      </c>
      <c r="K14912">
        <f t="shared" si="1626"/>
        <v>3.8872073542097672E-2</v>
      </c>
      <c r="L14912">
        <f t="shared" si="1627"/>
        <v>2.2825153117095938</v>
      </c>
      <c r="O14912">
        <f>VLOOKUP(D14912,'Manning''s Flow'!I$6:J$6004,2,TRUE)</f>
        <v>9.0740076187420708</v>
      </c>
      <c r="P14912">
        <f t="shared" si="1628"/>
        <v>0.23900761874206999</v>
      </c>
      <c r="Q14912">
        <f t="shared" si="1629"/>
        <v>5.7124641816754688E-2</v>
      </c>
      <c r="R14912">
        <f t="shared" si="1630"/>
        <v>2.6339808030181442</v>
      </c>
    </row>
    <row r="14913" spans="1:18" x14ac:dyDescent="0.3">
      <c r="A14913" s="14">
        <v>43944.763888888891</v>
      </c>
      <c r="B14913" s="15">
        <v>43944</v>
      </c>
      <c r="C14913" s="16">
        <v>0.76388888888888884</v>
      </c>
      <c r="D14913">
        <v>0.43</v>
      </c>
      <c r="E14913">
        <v>0.96</v>
      </c>
      <c r="F14913">
        <v>6.694</v>
      </c>
      <c r="G14913">
        <v>8.0540000000000003</v>
      </c>
      <c r="H14913" s="4"/>
      <c r="I14913">
        <f t="shared" si="1624"/>
        <v>5.6284619785920018</v>
      </c>
      <c r="J14913">
        <f t="shared" si="1625"/>
        <v>1.0655380214079981</v>
      </c>
      <c r="K14913">
        <f t="shared" si="1626"/>
        <v>1.1353712750660716</v>
      </c>
      <c r="L14913">
        <f t="shared" si="1627"/>
        <v>18.931246679124762</v>
      </c>
      <c r="O14913">
        <f>VLOOKUP(D14913,'Manning''s Flow'!I$6:J$6004,2,TRUE)</f>
        <v>6.2782406072687857</v>
      </c>
      <c r="P14913">
        <f t="shared" si="1628"/>
        <v>0.41575939273121421</v>
      </c>
      <c r="Q14913">
        <f t="shared" si="1629"/>
        <v>0.172855872644228</v>
      </c>
      <c r="R14913">
        <f t="shared" si="1630"/>
        <v>6.6222277663245119</v>
      </c>
    </row>
    <row r="14914" spans="1:18" x14ac:dyDescent="0.3">
      <c r="A14914" s="14">
        <v>43944.767361111109</v>
      </c>
      <c r="B14914" s="15">
        <v>43944</v>
      </c>
      <c r="C14914" s="16">
        <v>0.76736111111111116</v>
      </c>
      <c r="D14914">
        <v>0.51500000000000001</v>
      </c>
      <c r="E14914">
        <v>0.97</v>
      </c>
      <c r="F14914">
        <v>8.9220000000000006</v>
      </c>
      <c r="G14914">
        <v>7.9275000000000002</v>
      </c>
      <c r="H14914" s="4"/>
      <c r="I14914">
        <f t="shared" si="1624"/>
        <v>8.637839979858752</v>
      </c>
      <c r="J14914">
        <f t="shared" si="1625"/>
        <v>0.28416002014124864</v>
      </c>
      <c r="K14914">
        <f t="shared" si="1626"/>
        <v>8.0746917046674832E-2</v>
      </c>
      <c r="L14914">
        <f t="shared" si="1627"/>
        <v>3.2897115575634372</v>
      </c>
      <c r="O14914">
        <f>VLOOKUP(D14914,'Manning''s Flow'!I$6:J$6004,2,TRUE)</f>
        <v>9.0740076187420708</v>
      </c>
      <c r="P14914">
        <f t="shared" si="1628"/>
        <v>0.15200761874207025</v>
      </c>
      <c r="Q14914">
        <f t="shared" si="1629"/>
        <v>2.3106316155634587E-2</v>
      </c>
      <c r="R14914">
        <f t="shared" si="1630"/>
        <v>1.6751982710274942</v>
      </c>
    </row>
    <row r="14915" spans="1:18" x14ac:dyDescent="0.3">
      <c r="A14915" s="14">
        <v>43944.770833333336</v>
      </c>
      <c r="B14915" s="15">
        <v>43944</v>
      </c>
      <c r="C14915" s="16">
        <v>0.77083333333333337</v>
      </c>
      <c r="D14915">
        <v>0.438</v>
      </c>
      <c r="E14915">
        <v>1.01</v>
      </c>
      <c r="F14915">
        <v>7.2590000000000003</v>
      </c>
      <c r="G14915">
        <v>7.6829999999999998</v>
      </c>
      <c r="H14915" s="4"/>
      <c r="I14915">
        <f t="shared" si="1624"/>
        <v>5.8802956795960357</v>
      </c>
      <c r="J14915">
        <f t="shared" si="1625"/>
        <v>1.3787043204039646</v>
      </c>
      <c r="K14915">
        <f t="shared" si="1626"/>
        <v>1.9008256031005579</v>
      </c>
      <c r="L14915">
        <f t="shared" si="1627"/>
        <v>23.446173381857538</v>
      </c>
      <c r="O14915">
        <f>VLOOKUP(D14915,'Manning''s Flow'!I$6:J$6004,2,TRUE)</f>
        <v>6.2782406072687857</v>
      </c>
      <c r="P14915">
        <f t="shared" si="1628"/>
        <v>0.9807593927312146</v>
      </c>
      <c r="Q14915">
        <f t="shared" si="1629"/>
        <v>0.9618889864305008</v>
      </c>
      <c r="R14915">
        <f t="shared" si="1630"/>
        <v>15.621564289774376</v>
      </c>
    </row>
    <row r="14916" spans="1:18" x14ac:dyDescent="0.3">
      <c r="A14916" s="14">
        <v>43944.774305555555</v>
      </c>
      <c r="B14916" s="15">
        <v>43944</v>
      </c>
      <c r="C14916" s="16">
        <v>0.77430555555555547</v>
      </c>
      <c r="D14916">
        <v>0.48099999999999998</v>
      </c>
      <c r="E14916">
        <v>0.95</v>
      </c>
      <c r="F14916">
        <v>7.8570000000000002</v>
      </c>
      <c r="G14916">
        <v>8.2889999999999997</v>
      </c>
      <c r="H14916" s="4"/>
      <c r="I14916">
        <f t="shared" ref="I14916:I14979" si="1631">41.756*(D14916^2.3745)</f>
        <v>7.344671442312487</v>
      </c>
      <c r="J14916">
        <f t="shared" ref="J14916:J14979" si="1632">ABS(F14916-I14916)</f>
        <v>0.51232855768751318</v>
      </c>
      <c r="K14916">
        <f t="shared" ref="K14916:K14979" si="1633">J14916^2</f>
        <v>0.2624805510221675</v>
      </c>
      <c r="L14916">
        <f t="shared" ref="L14916:L14979" si="1634">100*ABS(J14916/I14916)</f>
        <v>6.9755136320462192</v>
      </c>
      <c r="O14916">
        <f>VLOOKUP(D14916,'Manning''s Flow'!I$6:J$6004,2,TRUE)</f>
        <v>7.9611437039127937</v>
      </c>
      <c r="P14916">
        <f t="shared" ref="P14916:P14979" si="1635">ABS(F14916-O14916)</f>
        <v>0.10414370391279348</v>
      </c>
      <c r="Q14916">
        <f t="shared" ref="Q14916:Q14979" si="1636">P14916^2</f>
        <v>1.0845911064675596E-2</v>
      </c>
      <c r="R14916">
        <f t="shared" ref="R14916:R14979" si="1637">100*ABS(P14916/O14916)</f>
        <v>1.3081500320313058</v>
      </c>
    </row>
    <row r="14917" spans="1:18" x14ac:dyDescent="0.3">
      <c r="A14917" s="14">
        <v>43944.777777777781</v>
      </c>
      <c r="B14917" s="15">
        <v>43944</v>
      </c>
      <c r="C14917" s="16">
        <v>0.77777777777777779</v>
      </c>
      <c r="D14917">
        <v>0.48099999999999998</v>
      </c>
      <c r="E14917">
        <v>1.1000000000000001</v>
      </c>
      <c r="F14917">
        <v>9.1180000000000003</v>
      </c>
      <c r="G14917">
        <v>8.3062500000000004</v>
      </c>
      <c r="H14917" s="4"/>
      <c r="I14917">
        <f t="shared" si="1631"/>
        <v>7.344671442312487</v>
      </c>
      <c r="J14917">
        <f t="shared" si="1632"/>
        <v>1.7733285576875133</v>
      </c>
      <c r="K14917">
        <f t="shared" si="1633"/>
        <v>3.144694173510076</v>
      </c>
      <c r="L14917">
        <f t="shared" si="1634"/>
        <v>24.144423227312899</v>
      </c>
      <c r="O14917">
        <f>VLOOKUP(D14917,'Manning''s Flow'!I$6:J$6004,2,TRUE)</f>
        <v>7.9611437039127937</v>
      </c>
      <c r="P14917">
        <f t="shared" si="1635"/>
        <v>1.1568562960872066</v>
      </c>
      <c r="Q14917">
        <f t="shared" si="1636"/>
        <v>1.3383164897966107</v>
      </c>
      <c r="R14917">
        <f t="shared" si="1637"/>
        <v>14.531282678877252</v>
      </c>
    </row>
    <row r="14918" spans="1:18" x14ac:dyDescent="0.3">
      <c r="A14918" s="14">
        <v>43944.78125</v>
      </c>
      <c r="B14918" s="15">
        <v>43944</v>
      </c>
      <c r="C14918" s="16">
        <v>0.78125</v>
      </c>
      <c r="D14918">
        <v>0.51500000000000001</v>
      </c>
      <c r="E14918">
        <v>0.98</v>
      </c>
      <c r="F14918">
        <v>8.9909999999999997</v>
      </c>
      <c r="G14918">
        <v>8.3990000000000009</v>
      </c>
      <c r="H14918" s="4"/>
      <c r="I14918">
        <f t="shared" si="1631"/>
        <v>8.637839979858752</v>
      </c>
      <c r="J14918">
        <f t="shared" si="1632"/>
        <v>0.3531600201412477</v>
      </c>
      <c r="K14918">
        <f t="shared" si="1633"/>
        <v>0.12472199982616648</v>
      </c>
      <c r="L14918">
        <f t="shared" si="1634"/>
        <v>4.0885223732406146</v>
      </c>
      <c r="O14918">
        <f>VLOOKUP(D14918,'Manning''s Flow'!I$6:J$6004,2,TRUE)</f>
        <v>9.0740076187420708</v>
      </c>
      <c r="P14918">
        <f t="shared" si="1635"/>
        <v>8.3007618742071188E-2</v>
      </c>
      <c r="Q14918">
        <f t="shared" si="1636"/>
        <v>6.8902647692290478E-3</v>
      </c>
      <c r="R14918">
        <f t="shared" si="1637"/>
        <v>0.9147845387590553</v>
      </c>
    </row>
    <row r="14919" spans="1:18" x14ac:dyDescent="0.3">
      <c r="A14919" s="14">
        <v>43944.784722222219</v>
      </c>
      <c r="B14919" s="15">
        <v>43944</v>
      </c>
      <c r="C14919" s="16">
        <v>0.78472222222222221</v>
      </c>
      <c r="D14919">
        <v>0.46400000000000002</v>
      </c>
      <c r="E14919">
        <v>0.97</v>
      </c>
      <c r="F14919">
        <v>7.63</v>
      </c>
      <c r="G14919">
        <v>8.2047500000000007</v>
      </c>
      <c r="H14919" s="4"/>
      <c r="I14919">
        <f t="shared" si="1631"/>
        <v>6.7431967845940175</v>
      </c>
      <c r="J14919">
        <f t="shared" si="1632"/>
        <v>0.88680321540598239</v>
      </c>
      <c r="K14919">
        <f t="shared" si="1633"/>
        <v>0.78641994285438921</v>
      </c>
      <c r="L14919">
        <f t="shared" si="1634"/>
        <v>13.151080173606019</v>
      </c>
      <c r="O14919">
        <f>VLOOKUP(D14919,'Manning''s Flow'!I$6:J$6004,2,TRUE)</f>
        <v>7.2623340511230463</v>
      </c>
      <c r="P14919">
        <f t="shared" si="1635"/>
        <v>0.36766594887695359</v>
      </c>
      <c r="Q14919">
        <f t="shared" si="1636"/>
        <v>0.13517824996359065</v>
      </c>
      <c r="R14919">
        <f t="shared" si="1637"/>
        <v>5.0626416560953675</v>
      </c>
    </row>
    <row r="14920" spans="1:18" x14ac:dyDescent="0.3">
      <c r="A14920" s="14">
        <v>43944.788194444445</v>
      </c>
      <c r="B14920" s="15">
        <v>43944</v>
      </c>
      <c r="C14920" s="16">
        <v>0.78819444444444453</v>
      </c>
      <c r="D14920">
        <v>0.438</v>
      </c>
      <c r="E14920">
        <v>0.98</v>
      </c>
      <c r="F14920">
        <v>7.08</v>
      </c>
      <c r="G14920">
        <v>7.7677500000000004</v>
      </c>
      <c r="H14920" s="4"/>
      <c r="I14920">
        <f t="shared" si="1631"/>
        <v>5.8802956795960357</v>
      </c>
      <c r="J14920">
        <f t="shared" si="1632"/>
        <v>1.1997043204039644</v>
      </c>
      <c r="K14920">
        <f t="shared" si="1633"/>
        <v>1.4392904563959379</v>
      </c>
      <c r="L14920">
        <f t="shared" si="1634"/>
        <v>20.402108767537037</v>
      </c>
      <c r="O14920">
        <f>VLOOKUP(D14920,'Manning''s Flow'!I$6:J$6004,2,TRUE)</f>
        <v>6.2782406072687857</v>
      </c>
      <c r="P14920">
        <f t="shared" si="1635"/>
        <v>0.80175939273121433</v>
      </c>
      <c r="Q14920">
        <f t="shared" si="1636"/>
        <v>0.64281812383272552</v>
      </c>
      <c r="R14920">
        <f t="shared" si="1637"/>
        <v>12.770447054911497</v>
      </c>
    </row>
    <row r="14921" spans="1:18" x14ac:dyDescent="0.3">
      <c r="A14921" s="14">
        <v>43944.791666666664</v>
      </c>
      <c r="B14921" s="15">
        <v>43944</v>
      </c>
      <c r="C14921" s="16">
        <v>0.79166666666666663</v>
      </c>
      <c r="D14921">
        <v>0.44700000000000001</v>
      </c>
      <c r="E14921">
        <v>0.99</v>
      </c>
      <c r="F14921">
        <v>7.37</v>
      </c>
      <c r="G14921">
        <v>7.37425</v>
      </c>
      <c r="H14921" s="4"/>
      <c r="I14921">
        <f t="shared" si="1631"/>
        <v>6.1712636750234946</v>
      </c>
      <c r="J14921">
        <f t="shared" si="1632"/>
        <v>1.1987363249765055</v>
      </c>
      <c r="K14921">
        <f t="shared" si="1633"/>
        <v>1.4369687768181783</v>
      </c>
      <c r="L14921">
        <f t="shared" si="1634"/>
        <v>19.424487237971434</v>
      </c>
      <c r="O14921">
        <f>VLOOKUP(D14921,'Manning''s Flow'!I$6:J$6004,2,TRUE)</f>
        <v>6.5977588709215382</v>
      </c>
      <c r="P14921">
        <f t="shared" si="1635"/>
        <v>0.77224112907846187</v>
      </c>
      <c r="Q14921">
        <f t="shared" si="1636"/>
        <v>0.59635636144037762</v>
      </c>
      <c r="R14921">
        <f t="shared" si="1637"/>
        <v>11.704597639692151</v>
      </c>
    </row>
    <row r="14922" spans="1:18" x14ac:dyDescent="0.3">
      <c r="A14922" s="14">
        <v>43944.795138888891</v>
      </c>
      <c r="B14922" s="15">
        <v>43944</v>
      </c>
      <c r="C14922" s="16">
        <v>0.79513888888888884</v>
      </c>
      <c r="D14922">
        <v>0.438</v>
      </c>
      <c r="E14922">
        <v>1.03</v>
      </c>
      <c r="F14922">
        <v>7.4169999999999998</v>
      </c>
      <c r="G14922">
        <v>7.5444999999999993</v>
      </c>
      <c r="H14922" s="4"/>
      <c r="I14922">
        <f t="shared" si="1631"/>
        <v>5.8802956795960357</v>
      </c>
      <c r="J14922">
        <f t="shared" si="1632"/>
        <v>1.5367043204039641</v>
      </c>
      <c r="K14922">
        <f t="shared" si="1633"/>
        <v>2.3614601683482093</v>
      </c>
      <c r="L14922">
        <f t="shared" si="1634"/>
        <v>26.133113097291265</v>
      </c>
      <c r="O14922">
        <f>VLOOKUP(D14922,'Manning''s Flow'!I$6:J$6004,2,TRUE)</f>
        <v>6.2782406072687857</v>
      </c>
      <c r="P14922">
        <f t="shared" si="1635"/>
        <v>1.1387593927312141</v>
      </c>
      <c r="Q14922">
        <f t="shared" si="1636"/>
        <v>1.2967729545335633</v>
      </c>
      <c r="R14922">
        <f t="shared" si="1637"/>
        <v>18.13819291049132</v>
      </c>
    </row>
    <row r="14923" spans="1:18" x14ac:dyDescent="0.3">
      <c r="A14923" s="14">
        <v>43944.798611111109</v>
      </c>
      <c r="B14923" s="15">
        <v>43944</v>
      </c>
      <c r="C14923" s="16">
        <v>0.79861111111111116</v>
      </c>
      <c r="D14923">
        <v>0.48099999999999998</v>
      </c>
      <c r="E14923">
        <v>1</v>
      </c>
      <c r="F14923">
        <v>8.3109999999999999</v>
      </c>
      <c r="G14923">
        <v>7.6667499999999995</v>
      </c>
      <c r="H14923" s="4"/>
      <c r="I14923">
        <f t="shared" si="1631"/>
        <v>7.344671442312487</v>
      </c>
      <c r="J14923">
        <f t="shared" si="1632"/>
        <v>0.96632855768751291</v>
      </c>
      <c r="K14923">
        <f t="shared" si="1633"/>
        <v>0.93379088140242894</v>
      </c>
      <c r="L14923">
        <f t="shared" si="1634"/>
        <v>13.156865698859118</v>
      </c>
      <c r="O14923">
        <f>VLOOKUP(D14923,'Manning''s Flow'!I$6:J$6004,2,TRUE)</f>
        <v>7.9611437039127937</v>
      </c>
      <c r="P14923">
        <f t="shared" si="1635"/>
        <v>0.34985629608720625</v>
      </c>
      <c r="Q14923">
        <f t="shared" si="1636"/>
        <v>0.12239942791185893</v>
      </c>
      <c r="R14923">
        <f t="shared" si="1637"/>
        <v>4.3945481842672507</v>
      </c>
    </row>
    <row r="14924" spans="1:18" x14ac:dyDescent="0.3">
      <c r="A14924" s="14">
        <v>43944.802083333336</v>
      </c>
      <c r="B14924" s="15">
        <v>43944</v>
      </c>
      <c r="C14924" s="16">
        <v>0.80208333333333337</v>
      </c>
      <c r="D14924">
        <v>0.47199999999999998</v>
      </c>
      <c r="E14924">
        <v>0.94</v>
      </c>
      <c r="F14924">
        <v>7.569</v>
      </c>
      <c r="G14924">
        <v>8.4090000000000007</v>
      </c>
      <c r="H14924" s="4"/>
      <c r="I14924">
        <f t="shared" si="1631"/>
        <v>7.0225390794757772</v>
      </c>
      <c r="J14924">
        <f t="shared" si="1632"/>
        <v>0.54646092052422279</v>
      </c>
      <c r="K14924">
        <f t="shared" si="1633"/>
        <v>0.29861953766018096</v>
      </c>
      <c r="L14924">
        <f t="shared" si="1634"/>
        <v>7.7815290785824347</v>
      </c>
      <c r="O14924">
        <f>VLOOKUP(D14924,'Manning''s Flow'!I$6:J$6004,2,TRUE)</f>
        <v>7.6074461488202409</v>
      </c>
      <c r="P14924">
        <f t="shared" si="1635"/>
        <v>3.8446148820241E-2</v>
      </c>
      <c r="Q14924">
        <f t="shared" si="1636"/>
        <v>1.4781063591081183E-3</v>
      </c>
      <c r="R14924">
        <f t="shared" si="1637"/>
        <v>0.50537523458122946</v>
      </c>
    </row>
    <row r="14925" spans="1:18" x14ac:dyDescent="0.3">
      <c r="A14925" s="14">
        <v>43944.805555555555</v>
      </c>
      <c r="B14925" s="15">
        <v>43944</v>
      </c>
      <c r="C14925" s="16">
        <v>0.80555555555555547</v>
      </c>
      <c r="D14925">
        <v>0.51500000000000001</v>
      </c>
      <c r="E14925">
        <v>1.1299999999999999</v>
      </c>
      <c r="F14925">
        <v>10.339</v>
      </c>
      <c r="G14925">
        <v>8.3527500000000003</v>
      </c>
      <c r="H14925" s="4"/>
      <c r="I14925">
        <f t="shared" si="1631"/>
        <v>8.637839979858752</v>
      </c>
      <c r="J14925">
        <f t="shared" si="1632"/>
        <v>1.7011600201412485</v>
      </c>
      <c r="K14925">
        <f t="shared" si="1633"/>
        <v>2.8939454141269727</v>
      </c>
      <c r="L14925">
        <f t="shared" si="1634"/>
        <v>19.694275699803672</v>
      </c>
      <c r="O14925">
        <f>VLOOKUP(D14925,'Manning''s Flow'!I$6:J$6004,2,TRUE)</f>
        <v>9.0740076187420708</v>
      </c>
      <c r="P14925">
        <f t="shared" si="1635"/>
        <v>1.2649923812579296</v>
      </c>
      <c r="Q14925">
        <f t="shared" si="1636"/>
        <v>1.600205724640607</v>
      </c>
      <c r="R14925">
        <f t="shared" si="1637"/>
        <v>13.94083446265935</v>
      </c>
    </row>
    <row r="14926" spans="1:18" x14ac:dyDescent="0.3">
      <c r="A14926" s="14">
        <v>43944.809027777781</v>
      </c>
      <c r="B14926" s="15">
        <v>43944</v>
      </c>
      <c r="C14926" s="16">
        <v>0.80902777777777779</v>
      </c>
      <c r="D14926">
        <v>0.46400000000000002</v>
      </c>
      <c r="E14926">
        <v>0.92</v>
      </c>
      <c r="F14926">
        <v>7.1920000000000002</v>
      </c>
      <c r="G14926">
        <v>8.2375000000000007</v>
      </c>
      <c r="H14926" s="4"/>
      <c r="I14926">
        <f t="shared" si="1631"/>
        <v>6.7431967845940175</v>
      </c>
      <c r="J14926">
        <f t="shared" si="1632"/>
        <v>0.44880321540598267</v>
      </c>
      <c r="K14926">
        <f t="shared" si="1633"/>
        <v>0.20142432615874889</v>
      </c>
      <c r="L14926">
        <f t="shared" si="1634"/>
        <v>6.6556446407043932</v>
      </c>
      <c r="O14926">
        <f>VLOOKUP(D14926,'Manning''s Flow'!I$6:J$6004,2,TRUE)</f>
        <v>7.2623340511230463</v>
      </c>
      <c r="P14926">
        <f t="shared" si="1635"/>
        <v>7.0334051123046137E-2</v>
      </c>
      <c r="Q14926">
        <f t="shared" si="1636"/>
        <v>4.9468787473792679E-3</v>
      </c>
      <c r="R14926">
        <f t="shared" si="1637"/>
        <v>0.96847722272111247</v>
      </c>
    </row>
    <row r="14927" spans="1:18" x14ac:dyDescent="0.3">
      <c r="A14927" s="14">
        <v>43944.8125</v>
      </c>
      <c r="B14927" s="15">
        <v>43944</v>
      </c>
      <c r="C14927" s="16">
        <v>0.8125</v>
      </c>
      <c r="D14927">
        <v>0.498</v>
      </c>
      <c r="E14927">
        <v>0.9</v>
      </c>
      <c r="F14927">
        <v>7.85</v>
      </c>
      <c r="G14927">
        <v>8.3680000000000003</v>
      </c>
      <c r="H14927" s="4"/>
      <c r="I14927">
        <f t="shared" si="1631"/>
        <v>7.9760884849464455</v>
      </c>
      <c r="J14927">
        <f t="shared" si="1632"/>
        <v>0.12608848494644587</v>
      </c>
      <c r="K14927">
        <f t="shared" si="1633"/>
        <v>1.5898306036090108E-2</v>
      </c>
      <c r="L14927">
        <f t="shared" si="1634"/>
        <v>1.5808310700717167</v>
      </c>
      <c r="O14927">
        <f>VLOOKUP(D14927,'Manning''s Flow'!I$6:J$6004,2,TRUE)</f>
        <v>8.3234528388050908</v>
      </c>
      <c r="P14927">
        <f t="shared" si="1635"/>
        <v>0.47345283880509115</v>
      </c>
      <c r="Q14927">
        <f t="shared" si="1636"/>
        <v>0.22415759057259962</v>
      </c>
      <c r="R14927">
        <f t="shared" si="1637"/>
        <v>5.6881783074181476</v>
      </c>
    </row>
    <row r="14928" spans="1:18" x14ac:dyDescent="0.3">
      <c r="A14928" s="14">
        <v>43944.815972222219</v>
      </c>
      <c r="B14928" s="15">
        <v>43944</v>
      </c>
      <c r="C14928" s="16">
        <v>0.81597222222222221</v>
      </c>
      <c r="D14928">
        <v>0.498</v>
      </c>
      <c r="E14928">
        <v>0.93</v>
      </c>
      <c r="F14928">
        <v>8.0909999999999993</v>
      </c>
      <c r="G14928">
        <v>7.585</v>
      </c>
      <c r="H14928" s="4"/>
      <c r="I14928">
        <f t="shared" si="1631"/>
        <v>7.9760884849464455</v>
      </c>
      <c r="J14928">
        <f t="shared" si="1632"/>
        <v>0.11491151505355379</v>
      </c>
      <c r="K14928">
        <f t="shared" si="1633"/>
        <v>1.320465629190312E-2</v>
      </c>
      <c r="L14928">
        <f t="shared" si="1634"/>
        <v>1.4407001034458227</v>
      </c>
      <c r="O14928">
        <f>VLOOKUP(D14928,'Manning''s Flow'!I$6:J$6004,2,TRUE)</f>
        <v>8.3234528388050908</v>
      </c>
      <c r="P14928">
        <f t="shared" si="1635"/>
        <v>0.23245283880509149</v>
      </c>
      <c r="Q14928">
        <f t="shared" si="1636"/>
        <v>5.4034322268545848E-2</v>
      </c>
      <c r="R14928">
        <f t="shared" si="1637"/>
        <v>2.7927453102318802</v>
      </c>
    </row>
    <row r="14929" spans="1:18" x14ac:dyDescent="0.3">
      <c r="A14929" s="14">
        <v>43944.819444444445</v>
      </c>
      <c r="B14929" s="15">
        <v>43944</v>
      </c>
      <c r="C14929" s="16">
        <v>0.81944444444444453</v>
      </c>
      <c r="D14929">
        <v>0.46400000000000002</v>
      </c>
      <c r="E14929">
        <v>0.92</v>
      </c>
      <c r="F14929">
        <v>7.2069999999999999</v>
      </c>
      <c r="G14929">
        <v>7.4824999999999999</v>
      </c>
      <c r="H14929" s="4"/>
      <c r="I14929">
        <f t="shared" si="1631"/>
        <v>6.7431967845940175</v>
      </c>
      <c r="J14929">
        <f t="shared" si="1632"/>
        <v>0.46380321540598235</v>
      </c>
      <c r="K14929">
        <f t="shared" si="1633"/>
        <v>0.21511342262092806</v>
      </c>
      <c r="L14929">
        <f t="shared" si="1634"/>
        <v>6.8780910630640335</v>
      </c>
      <c r="O14929">
        <f>VLOOKUP(D14929,'Manning''s Flow'!I$6:J$6004,2,TRUE)</f>
        <v>7.2623340511230463</v>
      </c>
      <c r="P14929">
        <f t="shared" si="1635"/>
        <v>5.5334051123046457E-2</v>
      </c>
      <c r="Q14929">
        <f t="shared" si="1636"/>
        <v>3.0618572136879188E-3</v>
      </c>
      <c r="R14929">
        <f t="shared" si="1637"/>
        <v>0.76193205563836064</v>
      </c>
    </row>
    <row r="14930" spans="1:18" x14ac:dyDescent="0.3">
      <c r="A14930" s="14">
        <v>43944.822916666664</v>
      </c>
      <c r="B14930" s="15">
        <v>43944</v>
      </c>
      <c r="C14930" s="16">
        <v>0.82291666666666663</v>
      </c>
      <c r="D14930">
        <v>0.47199999999999998</v>
      </c>
      <c r="E14930">
        <v>0.84</v>
      </c>
      <c r="F14930">
        <v>6.782</v>
      </c>
      <c r="G14930">
        <v>7.7802499999999997</v>
      </c>
      <c r="H14930" s="4"/>
      <c r="I14930">
        <f t="shared" si="1631"/>
        <v>7.0225390794757772</v>
      </c>
      <c r="J14930">
        <f t="shared" si="1632"/>
        <v>0.24053907947577713</v>
      </c>
      <c r="K14930">
        <f t="shared" si="1633"/>
        <v>5.7859048755054224E-2</v>
      </c>
      <c r="L14930">
        <f t="shared" si="1634"/>
        <v>3.4252437295618874</v>
      </c>
      <c r="O14930">
        <f>VLOOKUP(D14930,'Manning''s Flow'!I$6:J$6004,2,TRUE)</f>
        <v>7.6074461488202409</v>
      </c>
      <c r="P14930">
        <f t="shared" si="1635"/>
        <v>0.82544614882024092</v>
      </c>
      <c r="Q14930">
        <f t="shared" si="1636"/>
        <v>0.68136134460216735</v>
      </c>
      <c r="R14930">
        <f t="shared" si="1637"/>
        <v>10.850502687399906</v>
      </c>
    </row>
    <row r="14931" spans="1:18" x14ac:dyDescent="0.3">
      <c r="A14931" s="14">
        <v>43944.826388888891</v>
      </c>
      <c r="B14931" s="15">
        <v>43944</v>
      </c>
      <c r="C14931" s="16">
        <v>0.82638888888888884</v>
      </c>
      <c r="D14931">
        <v>0.47199999999999998</v>
      </c>
      <c r="E14931">
        <v>1.1200000000000001</v>
      </c>
      <c r="F14931">
        <v>9.0410000000000004</v>
      </c>
      <c r="G14931">
        <v>7.8387500000000001</v>
      </c>
      <c r="H14931" s="4"/>
      <c r="I14931">
        <f t="shared" si="1631"/>
        <v>7.0225390794757772</v>
      </c>
      <c r="J14931">
        <f t="shared" si="1632"/>
        <v>2.0184609205242232</v>
      </c>
      <c r="K14931">
        <f t="shared" si="1633"/>
        <v>4.0741844876834943</v>
      </c>
      <c r="L14931">
        <f t="shared" si="1634"/>
        <v>28.742608587589359</v>
      </c>
      <c r="O14931">
        <f>VLOOKUP(D14931,'Manning''s Flow'!I$6:J$6004,2,TRUE)</f>
        <v>7.6074461488202409</v>
      </c>
      <c r="P14931">
        <f t="shared" si="1635"/>
        <v>1.4335538511797594</v>
      </c>
      <c r="Q14931">
        <f t="shared" si="1636"/>
        <v>2.0550766442323196</v>
      </c>
      <c r="R14931">
        <f t="shared" si="1637"/>
        <v>18.844088057094879</v>
      </c>
    </row>
    <row r="14932" spans="1:18" x14ac:dyDescent="0.3">
      <c r="A14932" s="14">
        <v>43944.829861111109</v>
      </c>
      <c r="B14932" s="15">
        <v>43944</v>
      </c>
      <c r="C14932" s="16">
        <v>0.82986111111111116</v>
      </c>
      <c r="D14932">
        <v>0.52400000000000002</v>
      </c>
      <c r="E14932">
        <v>0.88</v>
      </c>
      <c r="F14932">
        <v>8.3249999999999993</v>
      </c>
      <c r="G14932">
        <v>8.4457500000000003</v>
      </c>
      <c r="H14932" s="4"/>
      <c r="I14932">
        <f t="shared" si="1631"/>
        <v>9.0005910555908688</v>
      </c>
      <c r="J14932">
        <f t="shared" si="1632"/>
        <v>0.67559105559086952</v>
      </c>
      <c r="K14932">
        <f t="shared" si="1633"/>
        <v>0.45642327439438535</v>
      </c>
      <c r="L14932">
        <f t="shared" si="1634"/>
        <v>7.5060743390981495</v>
      </c>
      <c r="O14932">
        <f>VLOOKUP(D14932,'Manning''s Flow'!I$6:J$6004,2,TRUE)</f>
        <v>9.4623028485852672</v>
      </c>
      <c r="P14932">
        <f t="shared" si="1635"/>
        <v>1.1373028485852679</v>
      </c>
      <c r="Q14932">
        <f t="shared" si="1636"/>
        <v>1.2934577694001648</v>
      </c>
      <c r="R14932">
        <f t="shared" si="1637"/>
        <v>12.019302983473086</v>
      </c>
    </row>
    <row r="14933" spans="1:18" x14ac:dyDescent="0.3">
      <c r="A14933" s="14">
        <v>43944.833333333336</v>
      </c>
      <c r="B14933" s="15">
        <v>43944</v>
      </c>
      <c r="C14933" s="16">
        <v>0.83333333333333337</v>
      </c>
      <c r="D14933">
        <v>0.54100000000000004</v>
      </c>
      <c r="E14933">
        <v>0.98</v>
      </c>
      <c r="F14933">
        <v>9.6349999999999998</v>
      </c>
      <c r="G14933">
        <v>9.0567499999999992</v>
      </c>
      <c r="H14933" s="4"/>
      <c r="I14933">
        <f t="shared" si="1631"/>
        <v>9.7094760520565675</v>
      </c>
      <c r="J14933">
        <f t="shared" si="1632"/>
        <v>7.447605205656771E-2</v>
      </c>
      <c r="K14933">
        <f t="shared" si="1633"/>
        <v>5.5466823299325837E-3</v>
      </c>
      <c r="L14933">
        <f t="shared" si="1634"/>
        <v>0.76704501517147172</v>
      </c>
      <c r="O14933">
        <f>VLOOKUP(D14933,'Manning''s Flow'!I$6:J$6004,2,TRUE)</f>
        <v>10.265049239273067</v>
      </c>
      <c r="P14933">
        <f t="shared" si="1635"/>
        <v>0.63004923927306677</v>
      </c>
      <c r="Q14933">
        <f t="shared" si="1636"/>
        <v>0.39696204390857015</v>
      </c>
      <c r="R14933">
        <f t="shared" si="1637"/>
        <v>6.1378102002916899</v>
      </c>
    </row>
    <row r="14934" spans="1:18" x14ac:dyDescent="0.3">
      <c r="A14934" s="14">
        <v>43944.836805555555</v>
      </c>
      <c r="B14934" s="15">
        <v>43944</v>
      </c>
      <c r="C14934" s="16">
        <v>0.83680555555555547</v>
      </c>
      <c r="D14934">
        <v>0.53200000000000003</v>
      </c>
      <c r="E14934">
        <v>0.96</v>
      </c>
      <c r="F14934">
        <v>9.2260000000000009</v>
      </c>
      <c r="G14934">
        <v>8.9177499999999998</v>
      </c>
      <c r="H14934" s="4"/>
      <c r="I14934">
        <f t="shared" si="1631"/>
        <v>9.3303097068904535</v>
      </c>
      <c r="J14934">
        <f t="shared" si="1632"/>
        <v>0.1043097068904526</v>
      </c>
      <c r="K14934">
        <f t="shared" si="1633"/>
        <v>1.0880514951572134E-2</v>
      </c>
      <c r="L14934">
        <f t="shared" si="1634"/>
        <v>1.1179661786941506</v>
      </c>
      <c r="O14934">
        <f>VLOOKUP(D14934,'Manning''s Flow'!I$6:J$6004,2,TRUE)</f>
        <v>9.8593088645349454</v>
      </c>
      <c r="P14934">
        <f t="shared" si="1635"/>
        <v>0.6333088645349445</v>
      </c>
      <c r="Q14934">
        <f t="shared" si="1636"/>
        <v>0.4010801178985407</v>
      </c>
      <c r="R14934">
        <f t="shared" si="1637"/>
        <v>6.4234610481980994</v>
      </c>
    </row>
    <row r="14935" spans="1:18" x14ac:dyDescent="0.3">
      <c r="A14935" s="14">
        <v>43944.840277777781</v>
      </c>
      <c r="B14935" s="15">
        <v>43944</v>
      </c>
      <c r="C14935" s="16">
        <v>0.84027777777777779</v>
      </c>
      <c r="D14935">
        <v>0.49</v>
      </c>
      <c r="E14935">
        <v>1</v>
      </c>
      <c r="F14935">
        <v>8.4849999999999994</v>
      </c>
      <c r="G14935">
        <v>8.6265000000000001</v>
      </c>
      <c r="H14935" s="4"/>
      <c r="I14935">
        <f t="shared" si="1631"/>
        <v>7.6751961087923979</v>
      </c>
      <c r="J14935">
        <f t="shared" si="1632"/>
        <v>0.80980389120760154</v>
      </c>
      <c r="K14935">
        <f t="shared" si="1633"/>
        <v>0.655782342214973</v>
      </c>
      <c r="L14935">
        <f t="shared" si="1634"/>
        <v>10.550921171641757</v>
      </c>
      <c r="O14935">
        <f>VLOOKUP(D14935,'Manning''s Flow'!I$6:J$6004,2,TRUE)</f>
        <v>8.3234528388050908</v>
      </c>
      <c r="P14935">
        <f t="shared" si="1635"/>
        <v>0.16154716119490864</v>
      </c>
      <c r="Q14935">
        <f t="shared" si="1636"/>
        <v>2.6097485290133796E-2</v>
      </c>
      <c r="R14935">
        <f t="shared" si="1637"/>
        <v>1.9408671415996182</v>
      </c>
    </row>
    <row r="14936" spans="1:18" x14ac:dyDescent="0.3">
      <c r="A14936" s="14">
        <v>43944.84375</v>
      </c>
      <c r="B14936" s="15">
        <v>43944</v>
      </c>
      <c r="C14936" s="16">
        <v>0.84375</v>
      </c>
      <c r="D14936">
        <v>0.45500000000000002</v>
      </c>
      <c r="E14936">
        <v>0.94</v>
      </c>
      <c r="F14936">
        <v>7.16</v>
      </c>
      <c r="G14936">
        <v>7.8772500000000001</v>
      </c>
      <c r="H14936" s="4"/>
      <c r="I14936">
        <f t="shared" si="1631"/>
        <v>6.4367545736583578</v>
      </c>
      <c r="J14936">
        <f t="shared" si="1632"/>
        <v>0.72324542634164235</v>
      </c>
      <c r="K14936">
        <f t="shared" si="1633"/>
        <v>0.52308394672410397</v>
      </c>
      <c r="L14936">
        <f t="shared" si="1634"/>
        <v>11.236181495896039</v>
      </c>
      <c r="O14936">
        <f>VLOOKUP(D14936,'Manning''s Flow'!I$6:J$6004,2,TRUE)</f>
        <v>6.9257807194443393</v>
      </c>
      <c r="P14936">
        <f t="shared" si="1635"/>
        <v>0.23421928055566088</v>
      </c>
      <c r="Q14936">
        <f t="shared" si="1636"/>
        <v>5.4858671384011383E-2</v>
      </c>
      <c r="R14936">
        <f t="shared" si="1637"/>
        <v>3.3818466111420933</v>
      </c>
    </row>
    <row r="14937" spans="1:18" x14ac:dyDescent="0.3">
      <c r="A14937" s="14">
        <v>43944.847222222219</v>
      </c>
      <c r="B14937" s="15">
        <v>43944</v>
      </c>
      <c r="C14937" s="16">
        <v>0.84722222222222221</v>
      </c>
      <c r="D14937">
        <v>0.45500000000000002</v>
      </c>
      <c r="E14937">
        <v>0.87</v>
      </c>
      <c r="F14937">
        <v>6.6379999999999999</v>
      </c>
      <c r="G14937">
        <v>8.3377499999999998</v>
      </c>
      <c r="H14937" s="4"/>
      <c r="I14937">
        <f t="shared" si="1631"/>
        <v>6.4367545736583578</v>
      </c>
      <c r="J14937">
        <f t="shared" si="1632"/>
        <v>0.20124542634164211</v>
      </c>
      <c r="K14937">
        <f t="shared" si="1633"/>
        <v>4.0499721623429297E-2</v>
      </c>
      <c r="L14937">
        <f t="shared" si="1634"/>
        <v>3.1265045767818265</v>
      </c>
      <c r="O14937">
        <f>VLOOKUP(D14937,'Manning''s Flow'!I$6:J$6004,2,TRUE)</f>
        <v>6.9257807194443393</v>
      </c>
      <c r="P14937">
        <f t="shared" si="1635"/>
        <v>0.28778071944433936</v>
      </c>
      <c r="Q14937">
        <f t="shared" si="1636"/>
        <v>8.2817742483901557E-2</v>
      </c>
      <c r="R14937">
        <f t="shared" si="1637"/>
        <v>4.1552098038043033</v>
      </c>
    </row>
    <row r="14938" spans="1:18" x14ac:dyDescent="0.3">
      <c r="A14938" s="14">
        <v>43944.850694444445</v>
      </c>
      <c r="B14938" s="15">
        <v>43944</v>
      </c>
      <c r="C14938" s="16">
        <v>0.85069444444444453</v>
      </c>
      <c r="D14938">
        <v>0.54900000000000004</v>
      </c>
      <c r="E14938">
        <v>1.1000000000000001</v>
      </c>
      <c r="F14938">
        <v>11.068</v>
      </c>
      <c r="G14938">
        <v>8.6092499999999994</v>
      </c>
      <c r="H14938" s="4"/>
      <c r="I14938">
        <f t="shared" si="1631"/>
        <v>10.053873598859862</v>
      </c>
      <c r="J14938">
        <f t="shared" si="1632"/>
        <v>1.0141264011401372</v>
      </c>
      <c r="K14938">
        <f t="shared" si="1633"/>
        <v>1.0284523574894464</v>
      </c>
      <c r="L14938">
        <f t="shared" si="1634"/>
        <v>10.086922131735792</v>
      </c>
      <c r="O14938">
        <f>VLOOKUP(D14938,'Manning''s Flow'!I$6:J$6004,2,TRUE)</f>
        <v>10.265049239273067</v>
      </c>
      <c r="P14938">
        <f t="shared" si="1635"/>
        <v>0.80295076072693305</v>
      </c>
      <c r="Q14938">
        <f t="shared" si="1636"/>
        <v>0.64472992415196051</v>
      </c>
      <c r="R14938">
        <f t="shared" si="1637"/>
        <v>7.822181287303744</v>
      </c>
    </row>
    <row r="14939" spans="1:18" x14ac:dyDescent="0.3">
      <c r="A14939" s="14">
        <v>43944.854166666664</v>
      </c>
      <c r="B14939" s="15">
        <v>43944</v>
      </c>
      <c r="C14939" s="16">
        <v>0.85416666666666663</v>
      </c>
      <c r="D14939">
        <v>0.51500000000000001</v>
      </c>
      <c r="E14939">
        <v>1.04</v>
      </c>
      <c r="F14939">
        <v>9.5709999999999997</v>
      </c>
      <c r="G14939">
        <v>8.6790000000000003</v>
      </c>
      <c r="H14939" s="4"/>
      <c r="I14939">
        <f t="shared" si="1631"/>
        <v>8.637839979858752</v>
      </c>
      <c r="J14939">
        <f t="shared" si="1632"/>
        <v>0.93316002014124777</v>
      </c>
      <c r="K14939">
        <f t="shared" si="1633"/>
        <v>0.8707876231900139</v>
      </c>
      <c r="L14939">
        <f t="shared" si="1634"/>
        <v>10.803164012266258</v>
      </c>
      <c r="O14939">
        <f>VLOOKUP(D14939,'Manning''s Flow'!I$6:J$6004,2,TRUE)</f>
        <v>9.0740076187420708</v>
      </c>
      <c r="P14939">
        <f t="shared" si="1635"/>
        <v>0.49699238125792888</v>
      </c>
      <c r="Q14939">
        <f t="shared" si="1636"/>
        <v>0.24700142702842653</v>
      </c>
      <c r="R14939">
        <f t="shared" si="1637"/>
        <v>5.4770990078453003</v>
      </c>
    </row>
    <row r="14940" spans="1:18" x14ac:dyDescent="0.3">
      <c r="A14940" s="14">
        <v>43944.861111111109</v>
      </c>
      <c r="B14940" s="15">
        <v>43944</v>
      </c>
      <c r="C14940" s="16">
        <v>0.86111111111111116</v>
      </c>
      <c r="D14940">
        <v>0.498</v>
      </c>
      <c r="E14940">
        <v>1.08</v>
      </c>
      <c r="F14940">
        <v>9.4380000000000006</v>
      </c>
      <c r="G14940">
        <v>9.5957500000000007</v>
      </c>
      <c r="H14940" s="4"/>
      <c r="I14940">
        <f t="shared" si="1631"/>
        <v>7.9760884849464455</v>
      </c>
      <c r="J14940">
        <f t="shared" si="1632"/>
        <v>1.4619115150535551</v>
      </c>
      <c r="K14940">
        <f t="shared" si="1633"/>
        <v>2.1371852778461808</v>
      </c>
      <c r="L14940">
        <f t="shared" si="1634"/>
        <v>18.328677243396591</v>
      </c>
      <c r="O14940">
        <f>VLOOKUP(D14940,'Manning''s Flow'!I$6:J$6004,2,TRUE)</f>
        <v>8.3234528388050908</v>
      </c>
      <c r="P14940">
        <f t="shared" si="1635"/>
        <v>1.1145471611949098</v>
      </c>
      <c r="Q14940">
        <f t="shared" si="1636"/>
        <v>1.2422153745276323</v>
      </c>
      <c r="R14940">
        <f t="shared" si="1637"/>
        <v>13.390442437527087</v>
      </c>
    </row>
    <row r="14941" spans="1:18" x14ac:dyDescent="0.3">
      <c r="A14941" s="14">
        <v>43944.864583333336</v>
      </c>
      <c r="B14941" s="15">
        <v>43944</v>
      </c>
      <c r="C14941" s="16">
        <v>0.86458333333333337</v>
      </c>
      <c r="D14941">
        <v>0.50700000000000001</v>
      </c>
      <c r="E14941">
        <v>1.33</v>
      </c>
      <c r="F14941">
        <v>11.935</v>
      </c>
      <c r="G14941">
        <v>10.124750000000001</v>
      </c>
      <c r="H14941" s="4"/>
      <c r="I14941">
        <f t="shared" si="1631"/>
        <v>8.3226242655333547</v>
      </c>
      <c r="J14941">
        <f t="shared" si="1632"/>
        <v>3.6123757344666458</v>
      </c>
      <c r="K14941">
        <f t="shared" si="1633"/>
        <v>13.049258446963439</v>
      </c>
      <c r="L14941">
        <f t="shared" si="1634"/>
        <v>43.404287148065158</v>
      </c>
      <c r="O14941">
        <f>VLOOKUP(D14941,'Manning''s Flow'!I$6:J$6004,2,TRUE)</f>
        <v>8.6943991281304811</v>
      </c>
      <c r="P14941">
        <f t="shared" si="1635"/>
        <v>3.2406008718695194</v>
      </c>
      <c r="Q14941">
        <f t="shared" si="1636"/>
        <v>10.501494010761489</v>
      </c>
      <c r="R14941">
        <f t="shared" si="1637"/>
        <v>37.2722809720645</v>
      </c>
    </row>
    <row r="14942" spans="1:18" x14ac:dyDescent="0.3">
      <c r="A14942" s="14">
        <v>43944.868055555555</v>
      </c>
      <c r="B14942" s="15">
        <v>43944</v>
      </c>
      <c r="C14942" s="16">
        <v>0.86805555555555547</v>
      </c>
      <c r="D14942">
        <v>0.52400000000000002</v>
      </c>
      <c r="E14942">
        <v>1.24</v>
      </c>
      <c r="F14942">
        <v>11.686999999999999</v>
      </c>
      <c r="G14942">
        <v>10.9755</v>
      </c>
      <c r="H14942" s="4"/>
      <c r="I14942">
        <f t="shared" si="1631"/>
        <v>9.0005910555908688</v>
      </c>
      <c r="J14942">
        <f t="shared" si="1632"/>
        <v>2.6864089444091306</v>
      </c>
      <c r="K14942">
        <f t="shared" si="1633"/>
        <v>7.216793016601379</v>
      </c>
      <c r="L14942">
        <f t="shared" si="1634"/>
        <v>29.847028132007203</v>
      </c>
      <c r="O14942">
        <f>VLOOKUP(D14942,'Manning''s Flow'!I$6:J$6004,2,TRUE)</f>
        <v>9.4623028485852672</v>
      </c>
      <c r="P14942">
        <f t="shared" si="1635"/>
        <v>2.2246971514147322</v>
      </c>
      <c r="Q14942">
        <f t="shared" si="1636"/>
        <v>4.9492774155128236</v>
      </c>
      <c r="R14942">
        <f t="shared" si="1637"/>
        <v>23.511159883741751</v>
      </c>
    </row>
    <row r="14943" spans="1:18" x14ac:dyDescent="0.3">
      <c r="A14943" s="14">
        <v>43944.871527777781</v>
      </c>
      <c r="B14943" s="15">
        <v>43944</v>
      </c>
      <c r="C14943" s="16">
        <v>0.87152777777777779</v>
      </c>
      <c r="D14943">
        <v>0.52400000000000002</v>
      </c>
      <c r="E14943">
        <v>1.1499999999999999</v>
      </c>
      <c r="F14943">
        <v>10.842000000000001</v>
      </c>
      <c r="G14943">
        <v>11.3985</v>
      </c>
      <c r="H14943" s="4"/>
      <c r="I14943">
        <f t="shared" si="1631"/>
        <v>9.0005910555908688</v>
      </c>
      <c r="J14943">
        <f t="shared" si="1632"/>
        <v>1.8414089444091317</v>
      </c>
      <c r="K14943">
        <f t="shared" si="1633"/>
        <v>3.3907869005499527</v>
      </c>
      <c r="L14943">
        <f t="shared" si="1634"/>
        <v>20.458755797657417</v>
      </c>
      <c r="O14943">
        <f>VLOOKUP(D14943,'Manning''s Flow'!I$6:J$6004,2,TRUE)</f>
        <v>9.4623028485852672</v>
      </c>
      <c r="P14943">
        <f t="shared" si="1635"/>
        <v>1.3796971514147334</v>
      </c>
      <c r="Q14943">
        <f t="shared" si="1636"/>
        <v>1.9035642296219297</v>
      </c>
      <c r="R14943">
        <f t="shared" si="1637"/>
        <v>14.580987033415607</v>
      </c>
    </row>
    <row r="14944" spans="1:18" x14ac:dyDescent="0.3">
      <c r="A14944" s="14">
        <v>43944.875</v>
      </c>
      <c r="B14944" s="15">
        <v>43944</v>
      </c>
      <c r="C14944" s="16">
        <v>0.875</v>
      </c>
      <c r="D14944">
        <v>0.54900000000000004</v>
      </c>
      <c r="E14944">
        <v>1.1000000000000001</v>
      </c>
      <c r="F14944">
        <v>11.13</v>
      </c>
      <c r="G14944">
        <v>10.72575</v>
      </c>
      <c r="H14944" s="4"/>
      <c r="I14944">
        <f t="shared" si="1631"/>
        <v>10.053873598859862</v>
      </c>
      <c r="J14944">
        <f t="shared" si="1632"/>
        <v>1.0761264011401384</v>
      </c>
      <c r="K14944">
        <f t="shared" si="1633"/>
        <v>1.1580480312308259</v>
      </c>
      <c r="L14944">
        <f t="shared" si="1634"/>
        <v>10.703599866843106</v>
      </c>
      <c r="O14944">
        <f>VLOOKUP(D14944,'Manning''s Flow'!I$6:J$6004,2,TRUE)</f>
        <v>10.265049239273067</v>
      </c>
      <c r="P14944">
        <f t="shared" si="1635"/>
        <v>0.86495076072693422</v>
      </c>
      <c r="Q14944">
        <f t="shared" si="1636"/>
        <v>0.7481398184821022</v>
      </c>
      <c r="R14944">
        <f t="shared" si="1637"/>
        <v>8.4261725449666418</v>
      </c>
    </row>
    <row r="14945" spans="1:18" x14ac:dyDescent="0.3">
      <c r="A14945" s="14">
        <v>43944.878472222219</v>
      </c>
      <c r="B14945" s="15">
        <v>43944</v>
      </c>
      <c r="C14945" s="16">
        <v>0.87847222222222221</v>
      </c>
      <c r="D14945">
        <v>0.48099999999999998</v>
      </c>
      <c r="E14945">
        <v>1.1200000000000001</v>
      </c>
      <c r="F14945">
        <v>9.2439999999999998</v>
      </c>
      <c r="G14945">
        <v>9.7995000000000001</v>
      </c>
      <c r="H14945" s="4"/>
      <c r="I14945">
        <f t="shared" si="1631"/>
        <v>7.344671442312487</v>
      </c>
      <c r="J14945">
        <f t="shared" si="1632"/>
        <v>1.8993285576875127</v>
      </c>
      <c r="K14945">
        <f t="shared" si="1633"/>
        <v>3.6074489700473276</v>
      </c>
      <c r="L14945">
        <f t="shared" si="1634"/>
        <v>25.859952655547307</v>
      </c>
      <c r="O14945">
        <f>VLOOKUP(D14945,'Manning''s Flow'!I$6:J$6004,2,TRUE)</f>
        <v>7.9611437039127937</v>
      </c>
      <c r="P14945">
        <f t="shared" si="1635"/>
        <v>1.2828562960872061</v>
      </c>
      <c r="Q14945">
        <f t="shared" si="1636"/>
        <v>1.6457202764105854</v>
      </c>
      <c r="R14945">
        <f t="shared" si="1637"/>
        <v>16.1139698490394</v>
      </c>
    </row>
    <row r="14946" spans="1:18" x14ac:dyDescent="0.3">
      <c r="A14946" s="14">
        <v>43944.881944444445</v>
      </c>
      <c r="B14946" s="15">
        <v>43944</v>
      </c>
      <c r="C14946" s="16">
        <v>0.88194444444444453</v>
      </c>
      <c r="D14946">
        <v>0.47199999999999998</v>
      </c>
      <c r="E14946">
        <v>0.99</v>
      </c>
      <c r="F14946">
        <v>7.9820000000000002</v>
      </c>
      <c r="G14946">
        <v>9.6497500000000009</v>
      </c>
      <c r="H14946" s="4"/>
      <c r="I14946">
        <f t="shared" si="1631"/>
        <v>7.0225390794757772</v>
      </c>
      <c r="J14946">
        <f t="shared" si="1632"/>
        <v>0.95946092052422305</v>
      </c>
      <c r="K14946">
        <f t="shared" si="1633"/>
        <v>0.92056525801318945</v>
      </c>
      <c r="L14946">
        <f t="shared" si="1634"/>
        <v>13.662592826693754</v>
      </c>
      <c r="O14946">
        <f>VLOOKUP(D14946,'Manning''s Flow'!I$6:J$6004,2,TRUE)</f>
        <v>7.6074461488202409</v>
      </c>
      <c r="P14946">
        <f t="shared" si="1635"/>
        <v>0.37455385117975926</v>
      </c>
      <c r="Q14946">
        <f t="shared" si="1636"/>
        <v>0.14029058743358924</v>
      </c>
      <c r="R14946">
        <f t="shared" si="1637"/>
        <v>4.9235163003795286</v>
      </c>
    </row>
    <row r="14947" spans="1:18" x14ac:dyDescent="0.3">
      <c r="A14947" s="14">
        <v>43944.885416666664</v>
      </c>
      <c r="B14947" s="15">
        <v>43944</v>
      </c>
      <c r="C14947" s="16">
        <v>0.88541666666666663</v>
      </c>
      <c r="D14947">
        <v>0.498</v>
      </c>
      <c r="E14947">
        <v>1.17</v>
      </c>
      <c r="F14947">
        <v>10.243</v>
      </c>
      <c r="G14947">
        <v>9.1782500000000002</v>
      </c>
      <c r="H14947" s="4"/>
      <c r="I14947">
        <f t="shared" si="1631"/>
        <v>7.9760884849464455</v>
      </c>
      <c r="J14947">
        <f t="shared" si="1632"/>
        <v>2.2669115150535548</v>
      </c>
      <c r="K14947">
        <f t="shared" si="1633"/>
        <v>5.1388878170824031</v>
      </c>
      <c r="L14947">
        <f t="shared" si="1634"/>
        <v>28.421343611370126</v>
      </c>
      <c r="O14947">
        <f>VLOOKUP(D14947,'Manning''s Flow'!I$6:J$6004,2,TRUE)</f>
        <v>8.3234528388050908</v>
      </c>
      <c r="P14947">
        <f t="shared" si="1635"/>
        <v>1.9195471611949095</v>
      </c>
      <c r="Q14947">
        <f t="shared" si="1636"/>
        <v>3.6846613040514362</v>
      </c>
      <c r="R14947">
        <f t="shared" si="1637"/>
        <v>23.061909502817322</v>
      </c>
    </row>
    <row r="14948" spans="1:18" x14ac:dyDescent="0.3">
      <c r="A14948" s="14">
        <v>43944.888888888891</v>
      </c>
      <c r="B14948" s="15">
        <v>43944</v>
      </c>
      <c r="C14948" s="16">
        <v>0.88888888888888884</v>
      </c>
      <c r="D14948">
        <v>0.50700000000000001</v>
      </c>
      <c r="E14948">
        <v>1.03</v>
      </c>
      <c r="F14948">
        <v>9.2439999999999998</v>
      </c>
      <c r="G14948">
        <v>9.4280000000000008</v>
      </c>
      <c r="H14948" s="4"/>
      <c r="I14948">
        <f t="shared" si="1631"/>
        <v>8.3226242655333547</v>
      </c>
      <c r="J14948">
        <f t="shared" si="1632"/>
        <v>0.92137573446664511</v>
      </c>
      <c r="K14948">
        <f t="shared" si="1633"/>
        <v>0.84893324406394977</v>
      </c>
      <c r="L14948">
        <f t="shared" si="1634"/>
        <v>11.070735684684893</v>
      </c>
      <c r="O14948">
        <f>VLOOKUP(D14948,'Manning''s Flow'!I$6:J$6004,2,TRUE)</f>
        <v>8.6943991281304811</v>
      </c>
      <c r="P14948">
        <f t="shared" si="1635"/>
        <v>0.54960087186951867</v>
      </c>
      <c r="Q14948">
        <f t="shared" si="1636"/>
        <v>0.30206111835973509</v>
      </c>
      <c r="R14948">
        <f t="shared" si="1637"/>
        <v>6.3213209305206686</v>
      </c>
    </row>
    <row r="14949" spans="1:18" x14ac:dyDescent="0.3">
      <c r="A14949" s="14">
        <v>43944.892361111109</v>
      </c>
      <c r="B14949" s="15">
        <v>43944</v>
      </c>
      <c r="C14949" s="16">
        <v>0.89236111111111116</v>
      </c>
      <c r="D14949">
        <v>0.50700000000000001</v>
      </c>
      <c r="E14949">
        <v>1.1399999999999999</v>
      </c>
      <c r="F14949">
        <v>10.243</v>
      </c>
      <c r="G14949">
        <v>9.1997500000000016</v>
      </c>
      <c r="H14949" s="4"/>
      <c r="I14949">
        <f t="shared" si="1631"/>
        <v>8.3226242655333547</v>
      </c>
      <c r="J14949">
        <f t="shared" si="1632"/>
        <v>1.9203757344666457</v>
      </c>
      <c r="K14949">
        <f t="shared" si="1633"/>
        <v>3.6878429615283088</v>
      </c>
      <c r="L14949">
        <f t="shared" si="1634"/>
        <v>23.074161144334425</v>
      </c>
      <c r="O14949">
        <f>VLOOKUP(D14949,'Manning''s Flow'!I$6:J$6004,2,TRUE)</f>
        <v>8.6943991281304811</v>
      </c>
      <c r="P14949">
        <f t="shared" si="1635"/>
        <v>1.5486008718695192</v>
      </c>
      <c r="Q14949">
        <f t="shared" si="1636"/>
        <v>2.3981646603550351</v>
      </c>
      <c r="R14949">
        <f t="shared" si="1637"/>
        <v>17.811476665006847</v>
      </c>
    </row>
    <row r="14950" spans="1:18" x14ac:dyDescent="0.3">
      <c r="A14950" s="14">
        <v>43944.895833333336</v>
      </c>
      <c r="B14950" s="15">
        <v>43944</v>
      </c>
      <c r="C14950" s="16">
        <v>0.89583333333333337</v>
      </c>
      <c r="D14950">
        <v>0.41299999999999998</v>
      </c>
      <c r="E14950">
        <v>1.07</v>
      </c>
      <c r="F14950">
        <v>7.069</v>
      </c>
      <c r="G14950">
        <v>9.0677500000000002</v>
      </c>
      <c r="H14950" s="4"/>
      <c r="I14950">
        <f t="shared" si="1631"/>
        <v>5.1143716796947718</v>
      </c>
      <c r="J14950">
        <f t="shared" si="1632"/>
        <v>1.9546283203052282</v>
      </c>
      <c r="K14950">
        <f t="shared" si="1633"/>
        <v>3.8205718705392377</v>
      </c>
      <c r="L14950">
        <f t="shared" si="1634"/>
        <v>38.21834709560806</v>
      </c>
      <c r="O14950">
        <f>VLOOKUP(D14950,'Manning''s Flow'!I$6:J$6004,2,TRUE)</f>
        <v>5.6646000096992335</v>
      </c>
      <c r="P14950">
        <f t="shared" si="1635"/>
        <v>1.4043999903007665</v>
      </c>
      <c r="Q14950">
        <f t="shared" si="1636"/>
        <v>1.9723393327567929</v>
      </c>
      <c r="R14950">
        <f t="shared" si="1637"/>
        <v>24.792571194719436</v>
      </c>
    </row>
    <row r="14951" spans="1:18" x14ac:dyDescent="0.3">
      <c r="A14951" s="14">
        <v>43944.899305555555</v>
      </c>
      <c r="B14951" s="15">
        <v>43944</v>
      </c>
      <c r="C14951" s="16">
        <v>0.89930555555555547</v>
      </c>
      <c r="D14951">
        <v>0.49</v>
      </c>
      <c r="E14951">
        <v>1.1399999999999999</v>
      </c>
      <c r="F14951">
        <v>9.7149999999999999</v>
      </c>
      <c r="G14951">
        <v>9.3222500000000004</v>
      </c>
      <c r="H14951" s="4"/>
      <c r="I14951">
        <f t="shared" si="1631"/>
        <v>7.6751961087923979</v>
      </c>
      <c r="J14951">
        <f t="shared" si="1632"/>
        <v>2.039803891207602</v>
      </c>
      <c r="K14951">
        <f t="shared" si="1633"/>
        <v>4.1607999145856747</v>
      </c>
      <c r="L14951">
        <f t="shared" si="1634"/>
        <v>26.576570322038862</v>
      </c>
      <c r="O14951">
        <f>VLOOKUP(D14951,'Manning''s Flow'!I$6:J$6004,2,TRUE)</f>
        <v>8.3234528388050908</v>
      </c>
      <c r="P14951">
        <f t="shared" si="1635"/>
        <v>1.3915471611949091</v>
      </c>
      <c r="Q14951">
        <f t="shared" si="1636"/>
        <v>1.9364035018296102</v>
      </c>
      <c r="R14951">
        <f t="shared" si="1637"/>
        <v>16.718388247571049</v>
      </c>
    </row>
    <row r="14952" spans="1:18" x14ac:dyDescent="0.3">
      <c r="A14952" s="14">
        <v>43944.902777777781</v>
      </c>
      <c r="B14952" s="15">
        <v>43944</v>
      </c>
      <c r="C14952" s="16">
        <v>0.90277777777777779</v>
      </c>
      <c r="D14952">
        <v>0.51500000000000001</v>
      </c>
      <c r="E14952">
        <v>1.1200000000000001</v>
      </c>
      <c r="F14952">
        <v>10.262</v>
      </c>
      <c r="G14952">
        <v>9.0444999999999993</v>
      </c>
      <c r="H14952" s="4"/>
      <c r="I14952">
        <f t="shared" si="1631"/>
        <v>8.637839979858752</v>
      </c>
      <c r="J14952">
        <f t="shared" si="1632"/>
        <v>1.6241600201412485</v>
      </c>
      <c r="K14952">
        <f t="shared" si="1633"/>
        <v>2.6378957710252209</v>
      </c>
      <c r="L14952">
        <f t="shared" si="1634"/>
        <v>18.802849137381301</v>
      </c>
      <c r="O14952">
        <f>VLOOKUP(D14952,'Manning''s Flow'!I$6:J$6004,2,TRUE)</f>
        <v>9.0740076187420708</v>
      </c>
      <c r="P14952">
        <f t="shared" si="1635"/>
        <v>1.1879923812579296</v>
      </c>
      <c r="Q14952">
        <f t="shared" si="1636"/>
        <v>1.4113258979268859</v>
      </c>
      <c r="R14952">
        <f t="shared" si="1637"/>
        <v>13.092256819403254</v>
      </c>
    </row>
    <row r="14953" spans="1:18" x14ac:dyDescent="0.3">
      <c r="A14953" s="14">
        <v>43944.90625</v>
      </c>
      <c r="B14953" s="15">
        <v>43944</v>
      </c>
      <c r="C14953" s="16">
        <v>0.90625</v>
      </c>
      <c r="D14953">
        <v>0.52400000000000002</v>
      </c>
      <c r="E14953">
        <v>0.97</v>
      </c>
      <c r="F14953">
        <v>9.1319999999999997</v>
      </c>
      <c r="G14953">
        <v>9.463000000000001</v>
      </c>
      <c r="H14953" s="4"/>
      <c r="I14953">
        <f t="shared" si="1631"/>
        <v>9.0005910555908688</v>
      </c>
      <c r="J14953">
        <f t="shared" si="1632"/>
        <v>0.13140894440913087</v>
      </c>
      <c r="K14953">
        <f t="shared" si="1633"/>
        <v>1.7268310670722046E-2</v>
      </c>
      <c r="L14953">
        <f t="shared" si="1634"/>
        <v>1.4600034997424305</v>
      </c>
      <c r="O14953">
        <f>VLOOKUP(D14953,'Manning''s Flow'!I$6:J$6004,2,TRUE)</f>
        <v>9.4623028485852672</v>
      </c>
      <c r="P14953">
        <f t="shared" si="1635"/>
        <v>0.33030284858526748</v>
      </c>
      <c r="Q14953">
        <f t="shared" si="1636"/>
        <v>0.10909997178354214</v>
      </c>
      <c r="R14953">
        <f t="shared" si="1637"/>
        <v>3.4907237051142563</v>
      </c>
    </row>
    <row r="14954" spans="1:18" x14ac:dyDescent="0.3">
      <c r="A14954" s="14">
        <v>43944.909722222219</v>
      </c>
      <c r="B14954" s="15">
        <v>43944</v>
      </c>
      <c r="C14954" s="16">
        <v>0.90972222222222221</v>
      </c>
      <c r="D14954">
        <v>0.46400000000000002</v>
      </c>
      <c r="E14954">
        <v>1.1100000000000001</v>
      </c>
      <c r="F14954">
        <v>8.7430000000000003</v>
      </c>
      <c r="G14954">
        <v>9.4877500000000001</v>
      </c>
      <c r="H14954" s="4"/>
      <c r="I14954">
        <f t="shared" si="1631"/>
        <v>6.7431967845940175</v>
      </c>
      <c r="J14954">
        <f t="shared" si="1632"/>
        <v>1.9998032154059828</v>
      </c>
      <c r="K14954">
        <f t="shared" si="1633"/>
        <v>3.9992129003481076</v>
      </c>
      <c r="L14954">
        <f t="shared" si="1634"/>
        <v>29.656604712691674</v>
      </c>
      <c r="O14954">
        <f>VLOOKUP(D14954,'Manning''s Flow'!I$6:J$6004,2,TRUE)</f>
        <v>7.2623340511230463</v>
      </c>
      <c r="P14954">
        <f t="shared" si="1635"/>
        <v>1.480665948876954</v>
      </c>
      <c r="Q14954">
        <f t="shared" si="1636"/>
        <v>2.1923716521636907</v>
      </c>
      <c r="R14954">
        <f t="shared" si="1637"/>
        <v>20.388293053635891</v>
      </c>
    </row>
    <row r="14955" spans="1:18" x14ac:dyDescent="0.3">
      <c r="A14955" s="14">
        <v>43944.913194444445</v>
      </c>
      <c r="B14955" s="15">
        <v>43944</v>
      </c>
      <c r="C14955" s="16">
        <v>0.91319444444444453</v>
      </c>
      <c r="D14955">
        <v>0.53200000000000003</v>
      </c>
      <c r="E14955">
        <v>1.02</v>
      </c>
      <c r="F14955">
        <v>9.8140000000000001</v>
      </c>
      <c r="G14955">
        <v>9.2487499999999994</v>
      </c>
      <c r="H14955" s="4"/>
      <c r="I14955">
        <f t="shared" si="1631"/>
        <v>9.3303097068904535</v>
      </c>
      <c r="J14955">
        <f t="shared" si="1632"/>
        <v>0.48369029310954659</v>
      </c>
      <c r="K14955">
        <f t="shared" si="1633"/>
        <v>0.23395629964839909</v>
      </c>
      <c r="L14955">
        <f t="shared" si="1634"/>
        <v>5.1840754305544676</v>
      </c>
      <c r="O14955">
        <f>VLOOKUP(D14955,'Manning''s Flow'!I$6:J$6004,2,TRUE)</f>
        <v>9.8593088645349454</v>
      </c>
      <c r="P14955">
        <f t="shared" si="1635"/>
        <v>4.5308864534945315E-2</v>
      </c>
      <c r="Q14955">
        <f t="shared" si="1636"/>
        <v>2.0528932054460253E-3</v>
      </c>
      <c r="R14955">
        <f t="shared" si="1637"/>
        <v>0.45955416507871516</v>
      </c>
    </row>
    <row r="14956" spans="1:18" x14ac:dyDescent="0.3">
      <c r="A14956" s="14">
        <v>43944.916666666664</v>
      </c>
      <c r="B14956" s="15">
        <v>43944</v>
      </c>
      <c r="C14956" s="16">
        <v>0.91666666666666663</v>
      </c>
      <c r="D14956">
        <v>0.498</v>
      </c>
      <c r="E14956">
        <v>1.07</v>
      </c>
      <c r="F14956">
        <v>9.3059999999999992</v>
      </c>
      <c r="G14956">
        <v>10.018000000000001</v>
      </c>
      <c r="H14956" s="4"/>
      <c r="I14956">
        <f t="shared" si="1631"/>
        <v>7.9760884849464455</v>
      </c>
      <c r="J14956">
        <f t="shared" si="1632"/>
        <v>1.3299115150535537</v>
      </c>
      <c r="K14956">
        <f t="shared" si="1633"/>
        <v>1.7686646378720385</v>
      </c>
      <c r="L14956">
        <f t="shared" si="1634"/>
        <v>16.673730708523891</v>
      </c>
      <c r="O14956">
        <f>VLOOKUP(D14956,'Manning''s Flow'!I$6:J$6004,2,TRUE)</f>
        <v>8.3234528388050908</v>
      </c>
      <c r="P14956">
        <f t="shared" si="1635"/>
        <v>0.98254716119490837</v>
      </c>
      <c r="Q14956">
        <f t="shared" si="1636"/>
        <v>0.96539892397217331</v>
      </c>
      <c r="R14956">
        <f t="shared" si="1637"/>
        <v>11.804562123715501</v>
      </c>
    </row>
    <row r="14957" spans="1:18" x14ac:dyDescent="0.3">
      <c r="A14957" s="14">
        <v>43944.920138888891</v>
      </c>
      <c r="B14957" s="15">
        <v>43944</v>
      </c>
      <c r="C14957" s="16">
        <v>0.92013888888888884</v>
      </c>
      <c r="D14957">
        <v>0.54900000000000004</v>
      </c>
      <c r="E14957">
        <v>1.21</v>
      </c>
      <c r="F14957">
        <v>12.209</v>
      </c>
      <c r="G14957">
        <v>12.501249999999999</v>
      </c>
      <c r="H14957" s="4"/>
      <c r="I14957">
        <f t="shared" si="1631"/>
        <v>10.053873598859862</v>
      </c>
      <c r="J14957">
        <f t="shared" si="1632"/>
        <v>2.1551264011401372</v>
      </c>
      <c r="K14957">
        <f t="shared" si="1633"/>
        <v>4.6445698048912396</v>
      </c>
      <c r="L14957">
        <f t="shared" si="1634"/>
        <v>21.435781740726625</v>
      </c>
      <c r="O14957">
        <f>VLOOKUP(D14957,'Manning''s Flow'!I$6:J$6004,2,TRUE)</f>
        <v>10.265049239273067</v>
      </c>
      <c r="P14957">
        <f t="shared" si="1635"/>
        <v>1.9439507607269331</v>
      </c>
      <c r="Q14957">
        <f t="shared" si="1636"/>
        <v>3.7789445601308218</v>
      </c>
      <c r="R14957">
        <f t="shared" si="1637"/>
        <v>18.93756878719655</v>
      </c>
    </row>
    <row r="14958" spans="1:18" x14ac:dyDescent="0.3">
      <c r="A14958" s="14">
        <v>43944.923611111109</v>
      </c>
      <c r="B14958" s="15">
        <v>43944</v>
      </c>
      <c r="C14958" s="16">
        <v>0.92361111111111116</v>
      </c>
      <c r="D14958">
        <v>0.61699999999999999</v>
      </c>
      <c r="E14958">
        <v>1.55</v>
      </c>
      <c r="F14958">
        <v>18.675999999999998</v>
      </c>
      <c r="G14958">
        <v>14.034500000000001</v>
      </c>
      <c r="H14958" s="4"/>
      <c r="I14958">
        <f t="shared" si="1631"/>
        <v>13.266336559544451</v>
      </c>
      <c r="J14958">
        <f t="shared" si="1632"/>
        <v>5.4096634404555477</v>
      </c>
      <c r="K14958">
        <f t="shared" si="1633"/>
        <v>29.264458539001353</v>
      </c>
      <c r="L14958">
        <f t="shared" si="1634"/>
        <v>40.777372232152295</v>
      </c>
      <c r="O14958">
        <f>VLOOKUP(D14958,'Manning''s Flow'!I$6:J$6004,2,TRUE)</f>
        <v>13.351681454482966</v>
      </c>
      <c r="P14958">
        <f t="shared" si="1635"/>
        <v>5.3243185455170323</v>
      </c>
      <c r="Q14958">
        <f t="shared" si="1636"/>
        <v>28.348367974136607</v>
      </c>
      <c r="R14958">
        <f t="shared" si="1637"/>
        <v>39.87751328301303</v>
      </c>
    </row>
    <row r="14959" spans="1:18" x14ac:dyDescent="0.3">
      <c r="A14959" s="14">
        <v>43944.927083333336</v>
      </c>
      <c r="B14959" s="15">
        <v>43944</v>
      </c>
      <c r="C14959" s="16">
        <v>0.92708333333333337</v>
      </c>
      <c r="D14959">
        <v>0.6</v>
      </c>
      <c r="E14959">
        <v>1.38</v>
      </c>
      <c r="F14959">
        <v>15.946999999999999</v>
      </c>
      <c r="G14959">
        <v>16.626999999999999</v>
      </c>
      <c r="H14959" s="4"/>
      <c r="I14959">
        <f t="shared" si="1631"/>
        <v>12.414780144135387</v>
      </c>
      <c r="J14959">
        <f t="shared" si="1632"/>
        <v>3.5322198558646125</v>
      </c>
      <c r="K14959">
        <f t="shared" si="1633"/>
        <v>12.476577110164223</v>
      </c>
      <c r="L14959">
        <f t="shared" si="1634"/>
        <v>28.451731040385734</v>
      </c>
      <c r="O14959">
        <f>VLOOKUP(D14959,'Manning''s Flow'!I$6:J$6004,2,TRUE)</f>
        <v>12.884177205451431</v>
      </c>
      <c r="P14959">
        <f t="shared" si="1635"/>
        <v>3.062822794548568</v>
      </c>
      <c r="Q14959">
        <f t="shared" si="1636"/>
        <v>9.3808834708062996</v>
      </c>
      <c r="R14959">
        <f t="shared" si="1637"/>
        <v>23.771970423168778</v>
      </c>
    </row>
    <row r="14960" spans="1:18" x14ac:dyDescent="0.3">
      <c r="A14960" s="14">
        <v>43944.930555555555</v>
      </c>
      <c r="B14960" s="15">
        <v>43944</v>
      </c>
      <c r="C14960" s="16">
        <v>0.93055555555555547</v>
      </c>
      <c r="D14960">
        <v>0.63400000000000001</v>
      </c>
      <c r="E14960">
        <v>1.57</v>
      </c>
      <c r="F14960">
        <v>19.675999999999998</v>
      </c>
      <c r="G14960">
        <v>18.889499999999998</v>
      </c>
      <c r="H14960" s="4"/>
      <c r="I14960">
        <f t="shared" si="1631"/>
        <v>14.150762165348157</v>
      </c>
      <c r="J14960">
        <f t="shared" si="1632"/>
        <v>5.5252378346518416</v>
      </c>
      <c r="K14960">
        <f t="shared" si="1633"/>
        <v>30.528253129468172</v>
      </c>
      <c r="L14960">
        <f t="shared" si="1634"/>
        <v>39.045514086738251</v>
      </c>
      <c r="O14960">
        <f>VLOOKUP(D14960,'Manning''s Flow'!I$6:J$6004,2,TRUE)</f>
        <v>14.313432769901217</v>
      </c>
      <c r="P14960">
        <f t="shared" si="1635"/>
        <v>5.3625672300987812</v>
      </c>
      <c r="Q14960">
        <f t="shared" si="1636"/>
        <v>28.757127297329315</v>
      </c>
      <c r="R14960">
        <f t="shared" si="1637"/>
        <v>37.465276962598196</v>
      </c>
    </row>
    <row r="14961" spans="1:18" x14ac:dyDescent="0.3">
      <c r="A14961" s="14">
        <v>43944.934027777781</v>
      </c>
      <c r="B14961" s="15">
        <v>43944</v>
      </c>
      <c r="C14961" s="16">
        <v>0.93402777777777779</v>
      </c>
      <c r="D14961">
        <v>0.61699999999999999</v>
      </c>
      <c r="E14961">
        <v>1.77</v>
      </c>
      <c r="F14961">
        <v>21.259</v>
      </c>
      <c r="G14961">
        <v>18.391999999999999</v>
      </c>
      <c r="H14961" s="4"/>
      <c r="I14961">
        <f t="shared" si="1631"/>
        <v>13.266336559544451</v>
      </c>
      <c r="J14961">
        <f t="shared" si="1632"/>
        <v>7.9926634404555497</v>
      </c>
      <c r="K14961">
        <f t="shared" si="1633"/>
        <v>63.882668872394746</v>
      </c>
      <c r="L14961">
        <f t="shared" si="1634"/>
        <v>60.247705947918504</v>
      </c>
      <c r="O14961">
        <f>VLOOKUP(D14961,'Manning''s Flow'!I$6:J$6004,2,TRUE)</f>
        <v>13.351681454482966</v>
      </c>
      <c r="P14961">
        <f t="shared" si="1635"/>
        <v>7.9073185455170343</v>
      </c>
      <c r="Q14961">
        <f t="shared" si="1636"/>
        <v>62.525686580277629</v>
      </c>
      <c r="R14961">
        <f t="shared" si="1637"/>
        <v>59.2233912445692</v>
      </c>
    </row>
    <row r="14962" spans="1:18" x14ac:dyDescent="0.3">
      <c r="A14962" s="14">
        <v>43944.9375</v>
      </c>
      <c r="B14962" s="15">
        <v>43944</v>
      </c>
      <c r="C14962" s="16">
        <v>0.9375</v>
      </c>
      <c r="D14962">
        <v>0.55800000000000005</v>
      </c>
      <c r="E14962">
        <v>1.61</v>
      </c>
      <c r="F14962">
        <v>16.686</v>
      </c>
      <c r="G14962">
        <v>17.745750000000001</v>
      </c>
      <c r="H14962" s="4"/>
      <c r="I14962">
        <f t="shared" si="1631"/>
        <v>10.449651199101945</v>
      </c>
      <c r="J14962">
        <f t="shared" si="1632"/>
        <v>6.236348800898055</v>
      </c>
      <c r="K14962">
        <f t="shared" si="1633"/>
        <v>38.892046366462608</v>
      </c>
      <c r="L14962">
        <f t="shared" si="1634"/>
        <v>59.679970958590602</v>
      </c>
      <c r="O14962">
        <f>VLOOKUP(D14962,'Manning''s Flow'!I$6:J$6004,2,TRUE)</f>
        <v>10.679547087275061</v>
      </c>
      <c r="P14962">
        <f t="shared" si="1635"/>
        <v>6.0064529127249386</v>
      </c>
      <c r="Q14962">
        <f t="shared" si="1636"/>
        <v>36.077476592781899</v>
      </c>
      <c r="R14962">
        <f t="shared" si="1637"/>
        <v>56.242580922572763</v>
      </c>
    </row>
    <row r="14963" spans="1:18" x14ac:dyDescent="0.3">
      <c r="A14963" s="14">
        <v>43944.940972222219</v>
      </c>
      <c r="B14963" s="15">
        <v>43944</v>
      </c>
      <c r="C14963" s="16">
        <v>0.94097222222222221</v>
      </c>
      <c r="D14963">
        <v>0.67700000000000005</v>
      </c>
      <c r="E14963">
        <v>0.97</v>
      </c>
      <c r="F14963">
        <v>13.362</v>
      </c>
      <c r="G14963">
        <v>17.265000000000001</v>
      </c>
      <c r="H14963" s="4"/>
      <c r="I14963">
        <f t="shared" si="1631"/>
        <v>16.536807948088651</v>
      </c>
      <c r="J14963">
        <f t="shared" si="1632"/>
        <v>3.1748079480886506</v>
      </c>
      <c r="K14963">
        <f t="shared" si="1633"/>
        <v>10.079405507246868</v>
      </c>
      <c r="L14963">
        <f t="shared" si="1634"/>
        <v>19.198432720841989</v>
      </c>
      <c r="O14963">
        <f>VLOOKUP(D14963,'Manning''s Flow'!I$6:J$6004,2,TRUE)</f>
        <v>16.344452977539191</v>
      </c>
      <c r="P14963">
        <f t="shared" si="1635"/>
        <v>2.9824529775391913</v>
      </c>
      <c r="Q14963">
        <f t="shared" si="1636"/>
        <v>8.8950257632323879</v>
      </c>
      <c r="R14963">
        <f t="shared" si="1637"/>
        <v>18.247493395084717</v>
      </c>
    </row>
    <row r="14964" spans="1:18" x14ac:dyDescent="0.3">
      <c r="A14964" s="14">
        <v>43944.944444444445</v>
      </c>
      <c r="B14964" s="15">
        <v>43944</v>
      </c>
      <c r="C14964" s="16">
        <v>0.94444444444444453</v>
      </c>
      <c r="D14964">
        <v>0.65100000000000002</v>
      </c>
      <c r="E14964">
        <v>1.36</v>
      </c>
      <c r="F14964">
        <v>17.753</v>
      </c>
      <c r="G14964">
        <v>16.97025</v>
      </c>
      <c r="H14964" s="4"/>
      <c r="I14964">
        <f t="shared" si="1631"/>
        <v>15.068393267838701</v>
      </c>
      <c r="J14964">
        <f t="shared" si="1632"/>
        <v>2.6846067321612992</v>
      </c>
      <c r="K14964">
        <f t="shared" si="1633"/>
        <v>7.2071133063657697</v>
      </c>
      <c r="L14964">
        <f t="shared" si="1634"/>
        <v>17.816144591150291</v>
      </c>
      <c r="O14964">
        <f>VLOOKUP(D14964,'Manning''s Flow'!I$6:J$6004,2,TRUE)</f>
        <v>15.310972362076571</v>
      </c>
      <c r="P14964">
        <f t="shared" si="1635"/>
        <v>2.4420276379234291</v>
      </c>
      <c r="Q14964">
        <f t="shared" si="1636"/>
        <v>5.9634989843818831</v>
      </c>
      <c r="R14964">
        <f t="shared" si="1637"/>
        <v>15.949526784935205</v>
      </c>
    </row>
    <row r="14965" spans="1:18" x14ac:dyDescent="0.3">
      <c r="A14965" s="14">
        <v>43944.947916666664</v>
      </c>
      <c r="B14965" s="15">
        <v>43944</v>
      </c>
      <c r="C14965" s="16">
        <v>0.94791666666666663</v>
      </c>
      <c r="D14965">
        <v>0.64300000000000002</v>
      </c>
      <c r="E14965">
        <v>1.57</v>
      </c>
      <c r="F14965">
        <v>20.079999999999998</v>
      </c>
      <c r="G14965">
        <v>18.705750000000002</v>
      </c>
      <c r="H14965" s="4"/>
      <c r="I14965">
        <f t="shared" si="1631"/>
        <v>14.632409412257429</v>
      </c>
      <c r="J14965">
        <f t="shared" si="1632"/>
        <v>5.4475905877425692</v>
      </c>
      <c r="K14965">
        <f t="shared" si="1633"/>
        <v>29.676243211661429</v>
      </c>
      <c r="L14965">
        <f t="shared" si="1634"/>
        <v>37.229621139353682</v>
      </c>
      <c r="O14965">
        <f>VLOOKUP(D14965,'Manning''s Flow'!I$6:J$6004,2,TRUE)</f>
        <v>14.807719362265733</v>
      </c>
      <c r="P14965">
        <f t="shared" si="1635"/>
        <v>5.2722806377342657</v>
      </c>
      <c r="Q14965">
        <f t="shared" si="1636"/>
        <v>27.796943123027635</v>
      </c>
      <c r="R14965">
        <f t="shared" si="1637"/>
        <v>35.60494704653528</v>
      </c>
    </row>
    <row r="14966" spans="1:18" x14ac:dyDescent="0.3">
      <c r="A14966" s="14">
        <v>43944.951388888891</v>
      </c>
      <c r="B14966" s="15">
        <v>43944</v>
      </c>
      <c r="C14966" s="16">
        <v>0.95138888888888884</v>
      </c>
      <c r="D14966">
        <v>0.70299999999999996</v>
      </c>
      <c r="E14966">
        <v>1.62</v>
      </c>
      <c r="F14966">
        <v>23.628</v>
      </c>
      <c r="G14966">
        <v>20.526</v>
      </c>
      <c r="H14966" s="4"/>
      <c r="I14966">
        <f t="shared" si="1631"/>
        <v>18.08482489832091</v>
      </c>
      <c r="J14966">
        <f t="shared" si="1632"/>
        <v>5.5431751016790898</v>
      </c>
      <c r="K14966">
        <f t="shared" si="1633"/>
        <v>30.726790207874988</v>
      </c>
      <c r="L14966">
        <f t="shared" si="1634"/>
        <v>30.650974686482847</v>
      </c>
      <c r="O14966">
        <f>VLOOKUP(D14966,'Manning''s Flow'!I$6:J$6004,2,TRUE)</f>
        <v>17.96238500724019</v>
      </c>
      <c r="P14966">
        <f t="shared" si="1635"/>
        <v>5.6656149927598101</v>
      </c>
      <c r="Q14966">
        <f t="shared" si="1636"/>
        <v>32.09919324618474</v>
      </c>
      <c r="R14966">
        <f t="shared" si="1637"/>
        <v>31.541551917944872</v>
      </c>
    </row>
    <row r="14967" spans="1:18" x14ac:dyDescent="0.3">
      <c r="A14967" s="14">
        <v>43944.954861111109</v>
      </c>
      <c r="B14967" s="15">
        <v>43944</v>
      </c>
      <c r="C14967" s="16">
        <v>0.95486111111111116</v>
      </c>
      <c r="D14967">
        <v>0.61699999999999999</v>
      </c>
      <c r="E14967">
        <v>1.72</v>
      </c>
      <c r="F14967">
        <v>20.643000000000001</v>
      </c>
      <c r="G14967">
        <v>21.36975</v>
      </c>
      <c r="H14967" s="4"/>
      <c r="I14967">
        <f t="shared" si="1631"/>
        <v>13.266336559544451</v>
      </c>
      <c r="J14967">
        <f t="shared" si="1632"/>
        <v>7.37666344045555</v>
      </c>
      <c r="K14967">
        <f t="shared" si="1633"/>
        <v>54.415163513753512</v>
      </c>
      <c r="L14967">
        <f t="shared" si="1634"/>
        <v>55.604374330066406</v>
      </c>
      <c r="O14967">
        <f>VLOOKUP(D14967,'Manning''s Flow'!I$6:J$6004,2,TRUE)</f>
        <v>13.351681454482966</v>
      </c>
      <c r="P14967">
        <f t="shared" si="1635"/>
        <v>7.2913185455170346</v>
      </c>
      <c r="Q14967">
        <f t="shared" si="1636"/>
        <v>53.163326132200645</v>
      </c>
      <c r="R14967">
        <f t="shared" si="1637"/>
        <v>54.609740131786168</v>
      </c>
    </row>
    <row r="14968" spans="1:18" x14ac:dyDescent="0.3">
      <c r="A14968" s="14">
        <v>43944.958333333336</v>
      </c>
      <c r="B14968" s="15">
        <v>43944</v>
      </c>
      <c r="C14968" s="16">
        <v>0.95833333333333337</v>
      </c>
      <c r="D14968">
        <v>0.64300000000000002</v>
      </c>
      <c r="E14968">
        <v>1.65</v>
      </c>
      <c r="F14968">
        <v>21.128</v>
      </c>
      <c r="G14968">
        <v>22.603749999999998</v>
      </c>
      <c r="H14968" s="4"/>
      <c r="I14968">
        <f t="shared" si="1631"/>
        <v>14.632409412257429</v>
      </c>
      <c r="J14968">
        <f t="shared" si="1632"/>
        <v>6.495590587742571</v>
      </c>
      <c r="K14968">
        <f t="shared" si="1633"/>
        <v>42.192697083569882</v>
      </c>
      <c r="L14968">
        <f t="shared" si="1634"/>
        <v>44.391804553399638</v>
      </c>
      <c r="O14968">
        <f>VLOOKUP(D14968,'Manning''s Flow'!I$6:J$6004,2,TRUE)</f>
        <v>14.807719362265733</v>
      </c>
      <c r="P14968">
        <f t="shared" si="1635"/>
        <v>6.3202806377342675</v>
      </c>
      <c r="Q14968">
        <f t="shared" si="1636"/>
        <v>39.945947339718678</v>
      </c>
      <c r="R14968">
        <f t="shared" si="1637"/>
        <v>42.682336713107453</v>
      </c>
    </row>
    <row r="14969" spans="1:18" x14ac:dyDescent="0.3">
      <c r="A14969" s="14">
        <v>43944.961805555555</v>
      </c>
      <c r="B14969" s="15">
        <v>43944</v>
      </c>
      <c r="C14969" s="16">
        <v>0.96180555555555547</v>
      </c>
      <c r="D14969">
        <v>0.69399999999999995</v>
      </c>
      <c r="E14969">
        <v>1.75</v>
      </c>
      <c r="F14969">
        <v>25.015999999999998</v>
      </c>
      <c r="G14969">
        <v>21.299250000000001</v>
      </c>
      <c r="H14969" s="4"/>
      <c r="I14969">
        <f t="shared" si="1631"/>
        <v>17.539893477839666</v>
      </c>
      <c r="J14969">
        <f t="shared" si="1632"/>
        <v>7.4761065221603324</v>
      </c>
      <c r="K14969">
        <f t="shared" si="1633"/>
        <v>55.892168730688262</v>
      </c>
      <c r="L14969">
        <f t="shared" si="1634"/>
        <v>42.623443133254085</v>
      </c>
      <c r="O14969">
        <f>VLOOKUP(D14969,'Manning''s Flow'!I$6:J$6004,2,TRUE)</f>
        <v>17.414022278653729</v>
      </c>
      <c r="P14969">
        <f t="shared" si="1635"/>
        <v>7.6019777213462696</v>
      </c>
      <c r="Q14969">
        <f t="shared" si="1636"/>
        <v>57.790065275845024</v>
      </c>
      <c r="R14969">
        <f t="shared" si="1637"/>
        <v>43.654347052632666</v>
      </c>
    </row>
    <row r="14970" spans="1:18" x14ac:dyDescent="0.3">
      <c r="A14970" s="14">
        <v>43944.965277777781</v>
      </c>
      <c r="B14970" s="15">
        <v>43944</v>
      </c>
      <c r="C14970" s="16">
        <v>0.96527777777777779</v>
      </c>
      <c r="D14970">
        <v>0.60899999999999999</v>
      </c>
      <c r="E14970">
        <v>1.56</v>
      </c>
      <c r="F14970">
        <v>18.41</v>
      </c>
      <c r="G14970">
        <v>21.892250000000001</v>
      </c>
      <c r="H14970" s="4"/>
      <c r="I14970">
        <f t="shared" si="1631"/>
        <v>12.861530449973584</v>
      </c>
      <c r="J14970">
        <f t="shared" si="1632"/>
        <v>5.5484695500264163</v>
      </c>
      <c r="K14970">
        <f t="shared" si="1633"/>
        <v>30.785514347570341</v>
      </c>
      <c r="L14970">
        <f t="shared" si="1634"/>
        <v>43.140041316294607</v>
      </c>
      <c r="O14970">
        <f>VLOOKUP(D14970,'Manning''s Flow'!I$6:J$6004,2,TRUE)</f>
        <v>12.884177205451431</v>
      </c>
      <c r="P14970">
        <f t="shared" si="1635"/>
        <v>5.525822794548569</v>
      </c>
      <c r="Q14970">
        <f t="shared" si="1636"/>
        <v>30.534717556752557</v>
      </c>
      <c r="R14970">
        <f t="shared" si="1637"/>
        <v>42.888441430396774</v>
      </c>
    </row>
    <row r="14971" spans="1:18" x14ac:dyDescent="0.3">
      <c r="A14971" s="14">
        <v>43944.96875</v>
      </c>
      <c r="B14971" s="15">
        <v>43944</v>
      </c>
      <c r="C14971" s="16">
        <v>0.96875</v>
      </c>
      <c r="D14971">
        <v>0.67700000000000005</v>
      </c>
      <c r="E14971">
        <v>1.67</v>
      </c>
      <c r="F14971">
        <v>23.015000000000001</v>
      </c>
      <c r="G14971">
        <v>21.064250000000001</v>
      </c>
      <c r="H14971" s="4"/>
      <c r="I14971">
        <f t="shared" si="1631"/>
        <v>16.536807948088651</v>
      </c>
      <c r="J14971">
        <f t="shared" si="1632"/>
        <v>6.4781920519113498</v>
      </c>
      <c r="K14971">
        <f t="shared" si="1633"/>
        <v>41.966972261447388</v>
      </c>
      <c r="L14971">
        <f t="shared" si="1634"/>
        <v>39.174380401872597</v>
      </c>
      <c r="O14971">
        <f>VLOOKUP(D14971,'Manning''s Flow'!I$6:J$6004,2,TRUE)</f>
        <v>16.344452977539191</v>
      </c>
      <c r="P14971">
        <f t="shared" si="1635"/>
        <v>6.6705470224608092</v>
      </c>
      <c r="Q14971">
        <f t="shared" si="1636"/>
        <v>44.496197578860766</v>
      </c>
      <c r="R14971">
        <f t="shared" si="1637"/>
        <v>40.812299020515283</v>
      </c>
    </row>
    <row r="14972" spans="1:18" x14ac:dyDescent="0.3">
      <c r="A14972" s="14">
        <v>43944.972222222219</v>
      </c>
      <c r="B14972" s="15">
        <v>43944</v>
      </c>
      <c r="C14972" s="16">
        <v>0.97222222222222221</v>
      </c>
      <c r="D14972">
        <v>0.65100000000000002</v>
      </c>
      <c r="E14972">
        <v>1.37</v>
      </c>
      <c r="F14972">
        <v>17.815999999999999</v>
      </c>
      <c r="G14972">
        <v>20.062999999999999</v>
      </c>
      <c r="H14972" s="4"/>
      <c r="I14972">
        <f t="shared" si="1631"/>
        <v>15.068393267838701</v>
      </c>
      <c r="J14972">
        <f t="shared" si="1632"/>
        <v>2.747606732161298</v>
      </c>
      <c r="K14972">
        <f t="shared" si="1633"/>
        <v>7.5493427546180873</v>
      </c>
      <c r="L14972">
        <f t="shared" si="1634"/>
        <v>18.234238271612316</v>
      </c>
      <c r="O14972">
        <f>VLOOKUP(D14972,'Manning''s Flow'!I$6:J$6004,2,TRUE)</f>
        <v>15.310972362076571</v>
      </c>
      <c r="P14972">
        <f t="shared" si="1635"/>
        <v>2.505027637923428</v>
      </c>
      <c r="Q14972">
        <f t="shared" si="1636"/>
        <v>6.2751634667602287</v>
      </c>
      <c r="R14972">
        <f t="shared" si="1637"/>
        <v>16.360996406264039</v>
      </c>
    </row>
    <row r="14973" spans="1:18" x14ac:dyDescent="0.3">
      <c r="A14973" s="14">
        <v>43944.975694444445</v>
      </c>
      <c r="B14973" s="15">
        <v>43944</v>
      </c>
      <c r="C14973" s="16">
        <v>0.97569444444444453</v>
      </c>
      <c r="D14973">
        <v>0.626</v>
      </c>
      <c r="E14973">
        <v>1.71</v>
      </c>
      <c r="F14973">
        <v>21.010999999999999</v>
      </c>
      <c r="G14973">
        <v>21.33775</v>
      </c>
      <c r="H14973" s="4"/>
      <c r="I14973">
        <f t="shared" si="1631"/>
        <v>13.730445957646046</v>
      </c>
      <c r="J14973">
        <f t="shared" si="1632"/>
        <v>7.2805540423539536</v>
      </c>
      <c r="K14973">
        <f t="shared" si="1633"/>
        <v>53.006467163636493</v>
      </c>
      <c r="L14973">
        <f t="shared" si="1634"/>
        <v>53.024891287668964</v>
      </c>
      <c r="O14973">
        <f>VLOOKUP(D14973,'Manning''s Flow'!I$6:J$6004,2,TRUE)</f>
        <v>13.828093330694269</v>
      </c>
      <c r="P14973">
        <f t="shared" si="1635"/>
        <v>7.18290666930573</v>
      </c>
      <c r="Q14973">
        <f t="shared" si="1636"/>
        <v>51.594148219956736</v>
      </c>
      <c r="R14973">
        <f t="shared" si="1637"/>
        <v>51.944302786572941</v>
      </c>
    </row>
    <row r="14974" spans="1:18" x14ac:dyDescent="0.3">
      <c r="A14974" s="14">
        <v>43944.979166666664</v>
      </c>
      <c r="B14974" s="15">
        <v>43944</v>
      </c>
      <c r="C14974" s="16">
        <v>0.97916666666666663</v>
      </c>
      <c r="D14974">
        <v>0.65100000000000002</v>
      </c>
      <c r="E14974">
        <v>1.8</v>
      </c>
      <c r="F14974">
        <v>23.509</v>
      </c>
      <c r="G14974">
        <v>21.60275</v>
      </c>
      <c r="H14974" s="4"/>
      <c r="I14974">
        <f t="shared" si="1631"/>
        <v>15.068393267838701</v>
      </c>
      <c r="J14974">
        <f t="shared" si="1632"/>
        <v>8.4406067321612994</v>
      </c>
      <c r="K14974">
        <f t="shared" si="1633"/>
        <v>71.243842007006648</v>
      </c>
      <c r="L14974">
        <f t="shared" si="1634"/>
        <v>56.015306888602048</v>
      </c>
      <c r="O14974">
        <f>VLOOKUP(D14974,'Manning''s Flow'!I$6:J$6004,2,TRUE)</f>
        <v>15.310972362076571</v>
      </c>
      <c r="P14974">
        <f t="shared" si="1635"/>
        <v>8.1980276379234294</v>
      </c>
      <c r="Q14974">
        <f t="shared" si="1636"/>
        <v>67.207657152156401</v>
      </c>
      <c r="R14974">
        <f t="shared" si="1637"/>
        <v>53.54348139396393</v>
      </c>
    </row>
    <row r="14975" spans="1:18" x14ac:dyDescent="0.3">
      <c r="A14975" s="14">
        <v>43944.982638888891</v>
      </c>
      <c r="B14975" s="15">
        <v>43944</v>
      </c>
      <c r="C14975" s="16">
        <v>0.98263888888888884</v>
      </c>
      <c r="D14975">
        <v>0.65100000000000002</v>
      </c>
      <c r="E14975">
        <v>1.85</v>
      </c>
      <c r="F14975">
        <v>24.074999999999999</v>
      </c>
      <c r="G14975">
        <v>22.587250000000001</v>
      </c>
      <c r="H14975" s="4"/>
      <c r="I14975">
        <f t="shared" si="1631"/>
        <v>15.068393267838701</v>
      </c>
      <c r="J14975">
        <f t="shared" si="1632"/>
        <v>9.0066067321612984</v>
      </c>
      <c r="K14975">
        <f t="shared" si="1633"/>
        <v>81.118964827813215</v>
      </c>
      <c r="L14975">
        <f t="shared" si="1634"/>
        <v>59.771513605133954</v>
      </c>
      <c r="O14975">
        <f>VLOOKUP(D14975,'Manning''s Flow'!I$6:J$6004,2,TRUE)</f>
        <v>15.310972362076571</v>
      </c>
      <c r="P14975">
        <f t="shared" si="1635"/>
        <v>8.7640276379234283</v>
      </c>
      <c r="Q14975">
        <f t="shared" si="1636"/>
        <v>76.808180438285703</v>
      </c>
      <c r="R14975">
        <f t="shared" si="1637"/>
        <v>57.240176722092883</v>
      </c>
    </row>
    <row r="14976" spans="1:18" x14ac:dyDescent="0.3">
      <c r="A14976" s="14">
        <v>43944.986111111109</v>
      </c>
      <c r="B14976" s="15">
        <v>43944</v>
      </c>
      <c r="C14976" s="16">
        <v>0.98611111111111116</v>
      </c>
      <c r="D14976">
        <v>0.65100000000000002</v>
      </c>
      <c r="E14976">
        <v>1.67</v>
      </c>
      <c r="F14976">
        <v>21.754000000000001</v>
      </c>
      <c r="G14976">
        <v>22.367000000000001</v>
      </c>
      <c r="H14976" s="4"/>
      <c r="I14976">
        <f t="shared" si="1631"/>
        <v>15.068393267838701</v>
      </c>
      <c r="J14976">
        <f t="shared" si="1632"/>
        <v>6.6856067321613004</v>
      </c>
      <c r="K14976">
        <f t="shared" si="1633"/>
        <v>44.697337377120505</v>
      </c>
      <c r="L14976">
        <f t="shared" si="1634"/>
        <v>44.368411504302571</v>
      </c>
      <c r="O14976">
        <f>VLOOKUP(D14976,'Manning''s Flow'!I$6:J$6004,2,TRUE)</f>
        <v>15.310972362076571</v>
      </c>
      <c r="P14976">
        <f t="shared" si="1635"/>
        <v>6.4430276379234304</v>
      </c>
      <c r="Q14976">
        <f t="shared" si="1636"/>
        <v>41.512605143045178</v>
      </c>
      <c r="R14976">
        <f t="shared" si="1637"/>
        <v>42.081113371231936</v>
      </c>
    </row>
    <row r="14977" spans="1:18" x14ac:dyDescent="0.3">
      <c r="A14977" s="14">
        <v>43944.989583333336</v>
      </c>
      <c r="B14977" s="15">
        <v>43944</v>
      </c>
      <c r="C14977" s="16">
        <v>0.98958333333333337</v>
      </c>
      <c r="D14977">
        <v>0.61699999999999999</v>
      </c>
      <c r="E14977">
        <v>1.67</v>
      </c>
      <c r="F14977">
        <v>20.13</v>
      </c>
      <c r="G14977">
        <v>21.6265</v>
      </c>
      <c r="H14977" s="4"/>
      <c r="I14977">
        <f t="shared" si="1631"/>
        <v>13.266336559544451</v>
      </c>
      <c r="J14977">
        <f t="shared" si="1632"/>
        <v>6.8636634404555483</v>
      </c>
      <c r="K14977">
        <f t="shared" si="1633"/>
        <v>47.109875823846096</v>
      </c>
      <c r="L14977">
        <f t="shared" si="1634"/>
        <v>51.737443940523988</v>
      </c>
      <c r="O14977">
        <f>VLOOKUP(D14977,'Manning''s Flow'!I$6:J$6004,2,TRUE)</f>
        <v>13.351681454482966</v>
      </c>
      <c r="P14977">
        <f t="shared" si="1635"/>
        <v>6.7783185455170329</v>
      </c>
      <c r="Q14977">
        <f t="shared" si="1636"/>
        <v>45.945602304500142</v>
      </c>
      <c r="R14977">
        <f t="shared" si="1637"/>
        <v>50.76752743558859</v>
      </c>
    </row>
    <row r="14978" spans="1:18" x14ac:dyDescent="0.3">
      <c r="A14978" s="14">
        <v>43944.993055555555</v>
      </c>
      <c r="B14978" s="15">
        <v>43944</v>
      </c>
      <c r="C14978" s="16">
        <v>0.99305555555555547</v>
      </c>
      <c r="D14978">
        <v>0.6</v>
      </c>
      <c r="E14978">
        <v>1.78</v>
      </c>
      <c r="F14978">
        <v>20.547000000000001</v>
      </c>
      <c r="G14978">
        <v>20.353249999999999</v>
      </c>
      <c r="H14978" s="4"/>
      <c r="I14978">
        <f t="shared" si="1631"/>
        <v>12.414780144135387</v>
      </c>
      <c r="J14978">
        <f t="shared" si="1632"/>
        <v>8.1322198558646139</v>
      </c>
      <c r="K14978">
        <f t="shared" si="1633"/>
        <v>66.132999784118681</v>
      </c>
      <c r="L14978">
        <f t="shared" si="1634"/>
        <v>65.504340483276223</v>
      </c>
      <c r="O14978">
        <f>VLOOKUP(D14978,'Manning''s Flow'!I$6:J$6004,2,TRUE)</f>
        <v>12.884177205451431</v>
      </c>
      <c r="P14978">
        <f t="shared" si="1635"/>
        <v>7.6628227945485694</v>
      </c>
      <c r="Q14978">
        <f t="shared" si="1636"/>
        <v>58.718853180653149</v>
      </c>
      <c r="R14978">
        <f t="shared" si="1637"/>
        <v>59.474677135815455</v>
      </c>
    </row>
    <row r="14979" spans="1:18" x14ac:dyDescent="0.3">
      <c r="A14979" s="14">
        <v>43945</v>
      </c>
      <c r="B14979" s="15">
        <v>43945</v>
      </c>
      <c r="C14979" s="16">
        <v>0</v>
      </c>
      <c r="D14979">
        <v>0.71099999999999997</v>
      </c>
      <c r="E14979">
        <v>1.19</v>
      </c>
      <c r="F14979">
        <v>17.698</v>
      </c>
      <c r="G14979">
        <v>19.626249999999999</v>
      </c>
      <c r="H14979" s="4"/>
      <c r="I14979">
        <f t="shared" si="1631"/>
        <v>18.577328291214044</v>
      </c>
      <c r="J14979">
        <f t="shared" si="1632"/>
        <v>0.8793282912140441</v>
      </c>
      <c r="K14979">
        <f t="shared" si="1633"/>
        <v>0.77321824372941073</v>
      </c>
      <c r="L14979">
        <f t="shared" si="1634"/>
        <v>4.7333409704016125</v>
      </c>
      <c r="O14979">
        <f>VLOOKUP(D14979,'Manning''s Flow'!I$6:J$6004,2,TRUE)</f>
        <v>18.519823112487089</v>
      </c>
      <c r="P14979">
        <f t="shared" si="1635"/>
        <v>0.82182311248708828</v>
      </c>
      <c r="Q14979">
        <f t="shared" si="1636"/>
        <v>0.67539322821796532</v>
      </c>
      <c r="R14979">
        <f t="shared" si="1637"/>
        <v>4.4375321918327053</v>
      </c>
    </row>
    <row r="14980" spans="1:18" x14ac:dyDescent="0.3">
      <c r="A14980" s="14">
        <v>43945.003472222219</v>
      </c>
      <c r="B14980" s="15">
        <v>43945</v>
      </c>
      <c r="C14980" s="16">
        <v>3.472222222222222E-3</v>
      </c>
      <c r="D14980">
        <v>0.71099999999999997</v>
      </c>
      <c r="E14980">
        <v>1.43</v>
      </c>
      <c r="F14980">
        <v>21.277999999999999</v>
      </c>
      <c r="G14980">
        <v>19.05575</v>
      </c>
      <c r="H14980" s="4"/>
      <c r="I14980">
        <f t="shared" ref="I14980:I15043" si="1638">41.756*(D14980^2.3745)</f>
        <v>18.577328291214044</v>
      </c>
      <c r="J14980">
        <f t="shared" ref="J14980:J15043" si="1639">ABS(F14980-I14980)</f>
        <v>2.7006717087859542</v>
      </c>
      <c r="K14980">
        <f t="shared" ref="K14980:K15043" si="1640">J14980^2</f>
        <v>7.2936276786368461</v>
      </c>
      <c r="L14980">
        <f t="shared" ref="L14980:L15043" si="1641">100*ABS(J14980/I14980)</f>
        <v>14.537460211989734</v>
      </c>
      <c r="O14980">
        <f>VLOOKUP(D14980,'Manning''s Flow'!I$6:J$6004,2,TRUE)</f>
        <v>18.519823112487089</v>
      </c>
      <c r="P14980">
        <f t="shared" ref="P14980:P15043" si="1642">ABS(F14980-O14980)</f>
        <v>2.75817688751291</v>
      </c>
      <c r="Q14980">
        <f t="shared" ref="Q14980:Q15043" si="1643">P14980^2</f>
        <v>7.6075397428104035</v>
      </c>
      <c r="R14980">
        <f t="shared" ref="R14980:R15043" si="1644">100*ABS(P14980/O14980)</f>
        <v>14.893106001931491</v>
      </c>
    </row>
    <row r="14981" spans="1:18" x14ac:dyDescent="0.3">
      <c r="A14981" s="14">
        <v>43945.006944444445</v>
      </c>
      <c r="B14981" s="15">
        <v>43945</v>
      </c>
      <c r="C14981" s="16">
        <v>6.9444444444444441E-3</v>
      </c>
      <c r="D14981">
        <v>0.61699999999999999</v>
      </c>
      <c r="E14981">
        <v>1.52</v>
      </c>
      <c r="F14981">
        <v>18.265000000000001</v>
      </c>
      <c r="G14981">
        <v>19.34225</v>
      </c>
      <c r="H14981" s="4"/>
      <c r="I14981">
        <f t="shared" si="1638"/>
        <v>13.266336559544451</v>
      </c>
      <c r="J14981">
        <f t="shared" si="1639"/>
        <v>4.9986634404555499</v>
      </c>
      <c r="K14981">
        <f t="shared" si="1640"/>
        <v>24.986636190946914</v>
      </c>
      <c r="L14981">
        <f t="shared" si="1641"/>
        <v>37.67930519491658</v>
      </c>
      <c r="O14981">
        <f>VLOOKUP(D14981,'Manning''s Flow'!I$6:J$6004,2,TRUE)</f>
        <v>13.351681454482966</v>
      </c>
      <c r="P14981">
        <f t="shared" si="1642"/>
        <v>4.9133185455170345</v>
      </c>
      <c r="Q14981">
        <f t="shared" si="1643"/>
        <v>24.140699129721629</v>
      </c>
      <c r="R14981">
        <f t="shared" si="1644"/>
        <v>36.799249310036053</v>
      </c>
    </row>
    <row r="14982" spans="1:18" x14ac:dyDescent="0.3">
      <c r="A14982" s="14">
        <v>43945.010416666664</v>
      </c>
      <c r="B14982" s="15">
        <v>43945</v>
      </c>
      <c r="C14982" s="16">
        <v>1.0416666666666666E-2</v>
      </c>
      <c r="D14982">
        <v>0.68600000000000005</v>
      </c>
      <c r="E14982">
        <v>1.43</v>
      </c>
      <c r="F14982">
        <v>20.128</v>
      </c>
      <c r="G14982">
        <v>19.356749999999998</v>
      </c>
      <c r="H14982" s="4"/>
      <c r="I14982">
        <f t="shared" si="1638"/>
        <v>17.063593701936682</v>
      </c>
      <c r="J14982">
        <f t="shared" si="1639"/>
        <v>3.064406298063318</v>
      </c>
      <c r="K14982">
        <f t="shared" si="1640"/>
        <v>9.3905859596101298</v>
      </c>
      <c r="L14982">
        <f t="shared" si="1641"/>
        <v>17.958739240934424</v>
      </c>
      <c r="O14982">
        <f>VLOOKUP(D14982,'Manning''s Flow'!I$6:J$6004,2,TRUE)</f>
        <v>16.874717504586254</v>
      </c>
      <c r="P14982">
        <f t="shared" si="1642"/>
        <v>3.253282495413746</v>
      </c>
      <c r="Q14982">
        <f t="shared" si="1643"/>
        <v>10.583846994965491</v>
      </c>
      <c r="R14982">
        <f t="shared" si="1644"/>
        <v>19.27903382400067</v>
      </c>
    </row>
    <row r="14983" spans="1:18" x14ac:dyDescent="0.3">
      <c r="A14983" s="14">
        <v>43945.013888888891</v>
      </c>
      <c r="B14983" s="15">
        <v>43945</v>
      </c>
      <c r="C14983" s="16">
        <v>1.3888888888888888E-2</v>
      </c>
      <c r="D14983">
        <v>0.626</v>
      </c>
      <c r="E14983">
        <v>1.45</v>
      </c>
      <c r="F14983">
        <v>17.756</v>
      </c>
      <c r="G14983">
        <v>18.527750000000001</v>
      </c>
      <c r="H14983" s="4"/>
      <c r="I14983">
        <f t="shared" si="1638"/>
        <v>13.730445957646046</v>
      </c>
      <c r="J14983">
        <f t="shared" si="1639"/>
        <v>4.0255540423539546</v>
      </c>
      <c r="K14983">
        <f t="shared" si="1640"/>
        <v>16.205085347912267</v>
      </c>
      <c r="L14983">
        <f t="shared" si="1641"/>
        <v>29.318450797384717</v>
      </c>
      <c r="O14983">
        <f>VLOOKUP(D14983,'Manning''s Flow'!I$6:J$6004,2,TRUE)</f>
        <v>13.828093330694269</v>
      </c>
      <c r="P14983">
        <f t="shared" si="1642"/>
        <v>3.927906669305731</v>
      </c>
      <c r="Q14983">
        <f t="shared" si="1643"/>
        <v>15.428450802776441</v>
      </c>
      <c r="R14983">
        <f t="shared" si="1644"/>
        <v>28.405265826395187</v>
      </c>
    </row>
    <row r="14984" spans="1:18" x14ac:dyDescent="0.3">
      <c r="A14984" s="14">
        <v>43945.017361111109</v>
      </c>
      <c r="B14984" s="15">
        <v>43945</v>
      </c>
      <c r="C14984" s="16">
        <v>1.7361111111111112E-2</v>
      </c>
      <c r="D14984">
        <v>0.61699999999999999</v>
      </c>
      <c r="E14984">
        <v>1.49</v>
      </c>
      <c r="F14984">
        <v>17.962</v>
      </c>
      <c r="G14984">
        <v>18.816749999999999</v>
      </c>
      <c r="H14984" s="4"/>
      <c r="I14984">
        <f t="shared" si="1638"/>
        <v>13.266336559544451</v>
      </c>
      <c r="J14984">
        <f t="shared" si="1639"/>
        <v>4.6956634404555491</v>
      </c>
      <c r="K14984">
        <f t="shared" si="1640"/>
        <v>22.049255146030845</v>
      </c>
      <c r="L14984">
        <f t="shared" si="1641"/>
        <v>35.395328766005555</v>
      </c>
      <c r="O14984">
        <f>VLOOKUP(D14984,'Manning''s Flow'!I$6:J$6004,2,TRUE)</f>
        <v>13.351681454482966</v>
      </c>
      <c r="P14984">
        <f t="shared" si="1642"/>
        <v>4.6103185455170337</v>
      </c>
      <c r="Q14984">
        <f t="shared" si="1643"/>
        <v>21.255037091138298</v>
      </c>
      <c r="R14984">
        <f t="shared" si="1644"/>
        <v>34.529872220469066</v>
      </c>
    </row>
    <row r="14985" spans="1:18" x14ac:dyDescent="0.3">
      <c r="A14985" s="14">
        <v>43945.020833333336</v>
      </c>
      <c r="B14985" s="15">
        <v>43945</v>
      </c>
      <c r="C14985" s="16">
        <v>2.0833333333333332E-2</v>
      </c>
      <c r="D14985">
        <v>0.57499999999999996</v>
      </c>
      <c r="E14985">
        <v>1.8</v>
      </c>
      <c r="F14985">
        <v>19.420999999999999</v>
      </c>
      <c r="G14985">
        <v>19.7605</v>
      </c>
      <c r="H14985" s="4"/>
      <c r="I14985">
        <f t="shared" si="1638"/>
        <v>11.221481198143875</v>
      </c>
      <c r="J14985">
        <f t="shared" si="1639"/>
        <v>8.199518801856124</v>
      </c>
      <c r="K14985">
        <f t="shared" si="1640"/>
        <v>67.232108581992094</v>
      </c>
      <c r="L14985">
        <f t="shared" si="1641"/>
        <v>73.06984396331201</v>
      </c>
      <c r="O14985">
        <f>VLOOKUP(D14985,'Manning''s Flow'!I$6:J$6004,2,TRUE)</f>
        <v>11.534905460119568</v>
      </c>
      <c r="P14985">
        <f t="shared" si="1642"/>
        <v>7.8860945398804319</v>
      </c>
      <c r="Q14985">
        <f t="shared" si="1643"/>
        <v>62.190487091931963</v>
      </c>
      <c r="R14985">
        <f t="shared" si="1644"/>
        <v>68.367223009721016</v>
      </c>
    </row>
    <row r="14986" spans="1:18" x14ac:dyDescent="0.3">
      <c r="A14986" s="14">
        <v>43945.024305555555</v>
      </c>
      <c r="B14986" s="15">
        <v>43945</v>
      </c>
      <c r="C14986" s="16">
        <v>2.4305555555555556E-2</v>
      </c>
      <c r="D14986">
        <v>0.69399999999999995</v>
      </c>
      <c r="E14986">
        <v>1.67</v>
      </c>
      <c r="F14986">
        <v>23.902999999999999</v>
      </c>
      <c r="G14986">
        <v>20.868499999999997</v>
      </c>
      <c r="H14986" s="4"/>
      <c r="I14986">
        <f t="shared" si="1638"/>
        <v>17.539893477839666</v>
      </c>
      <c r="J14986">
        <f t="shared" si="1639"/>
        <v>6.3631065221603329</v>
      </c>
      <c r="K14986">
        <f t="shared" si="1640"/>
        <v>40.489124612359369</v>
      </c>
      <c r="L14986">
        <f t="shared" si="1641"/>
        <v>36.277908587071174</v>
      </c>
      <c r="O14986">
        <f>VLOOKUP(D14986,'Manning''s Flow'!I$6:J$6004,2,TRUE)</f>
        <v>17.414022278653729</v>
      </c>
      <c r="P14986">
        <f t="shared" si="1642"/>
        <v>6.48897772134627</v>
      </c>
      <c r="Q14986">
        <f t="shared" si="1643"/>
        <v>42.106831868128232</v>
      </c>
      <c r="R14986">
        <f t="shared" si="1644"/>
        <v>37.2629460185113</v>
      </c>
    </row>
    <row r="14987" spans="1:18" x14ac:dyDescent="0.3">
      <c r="A14987" s="14">
        <v>43945.027777777781</v>
      </c>
      <c r="B14987" s="15">
        <v>43945</v>
      </c>
      <c r="C14987" s="16">
        <v>2.7777777777777776E-2</v>
      </c>
      <c r="D14987">
        <v>0.626</v>
      </c>
      <c r="E14987">
        <v>1.81</v>
      </c>
      <c r="F14987">
        <v>22.187999999999999</v>
      </c>
      <c r="G14987">
        <v>20.421749999999999</v>
      </c>
      <c r="H14987" s="4"/>
      <c r="I14987">
        <f t="shared" si="1638"/>
        <v>13.730445957646046</v>
      </c>
      <c r="J14987">
        <f t="shared" si="1639"/>
        <v>8.4575540423539532</v>
      </c>
      <c r="K14987">
        <f t="shared" si="1640"/>
        <v>71.530220379337692</v>
      </c>
      <c r="L14987">
        <f t="shared" si="1641"/>
        <v>61.59708190427866</v>
      </c>
      <c r="O14987">
        <f>VLOOKUP(D14987,'Manning''s Flow'!I$6:J$6004,2,TRUE)</f>
        <v>13.828093330694269</v>
      </c>
      <c r="P14987">
        <f t="shared" si="1642"/>
        <v>8.3599066693057296</v>
      </c>
      <c r="Q14987">
        <f t="shared" si="1643"/>
        <v>69.888039519502414</v>
      </c>
      <c r="R14987">
        <f t="shared" si="1644"/>
        <v>60.455960698133367</v>
      </c>
    </row>
    <row r="14988" spans="1:18" x14ac:dyDescent="0.3">
      <c r="A14988" s="14">
        <v>43945.03125</v>
      </c>
      <c r="B14988" s="15">
        <v>43945</v>
      </c>
      <c r="C14988" s="16">
        <v>3.125E-2</v>
      </c>
      <c r="D14988">
        <v>0.54900000000000004</v>
      </c>
      <c r="E14988">
        <v>1.6</v>
      </c>
      <c r="F14988">
        <v>16.175000000000001</v>
      </c>
      <c r="G14988">
        <v>20.439499999999999</v>
      </c>
      <c r="H14988" s="4"/>
      <c r="I14988">
        <f t="shared" si="1638"/>
        <v>10.053873598859862</v>
      </c>
      <c r="J14988">
        <f t="shared" si="1639"/>
        <v>6.1211264011401383</v>
      </c>
      <c r="K14988">
        <f t="shared" si="1640"/>
        <v>37.468188418734819</v>
      </c>
      <c r="L14988">
        <f t="shared" si="1641"/>
        <v>60.883263957429214</v>
      </c>
      <c r="O14988">
        <f>VLOOKUP(D14988,'Manning''s Flow'!I$6:J$6004,2,TRUE)</f>
        <v>10.265049239273067</v>
      </c>
      <c r="P14988">
        <f t="shared" si="1642"/>
        <v>5.9099507607269341</v>
      </c>
      <c r="Q14988">
        <f t="shared" si="1643"/>
        <v>34.927517994216871</v>
      </c>
      <c r="R14988">
        <f t="shared" si="1644"/>
        <v>57.573525688664454</v>
      </c>
    </row>
    <row r="14989" spans="1:18" x14ac:dyDescent="0.3">
      <c r="A14989" s="14">
        <v>43945.034722222219</v>
      </c>
      <c r="B14989" s="15">
        <v>43945</v>
      </c>
      <c r="C14989" s="16">
        <v>3.4722222222222224E-2</v>
      </c>
      <c r="D14989">
        <v>0.6</v>
      </c>
      <c r="E14989">
        <v>1.69</v>
      </c>
      <c r="F14989">
        <v>19.492000000000001</v>
      </c>
      <c r="G14989">
        <v>18.670750000000002</v>
      </c>
      <c r="H14989" s="4"/>
      <c r="I14989">
        <f t="shared" si="1638"/>
        <v>12.414780144135387</v>
      </c>
      <c r="J14989">
        <f t="shared" si="1639"/>
        <v>7.0772198558646142</v>
      </c>
      <c r="K14989">
        <f t="shared" si="1640"/>
        <v>50.087040888244353</v>
      </c>
      <c r="L14989">
        <f t="shared" si="1641"/>
        <v>57.00640505670026</v>
      </c>
      <c r="O14989">
        <f>VLOOKUP(D14989,'Manning''s Flow'!I$6:J$6004,2,TRUE)</f>
        <v>12.884177205451431</v>
      </c>
      <c r="P14989">
        <f t="shared" si="1642"/>
        <v>6.6078227945485697</v>
      </c>
      <c r="Q14989">
        <f t="shared" si="1643"/>
        <v>43.663322084155666</v>
      </c>
      <c r="R14989">
        <f t="shared" si="1644"/>
        <v>51.286338965849751</v>
      </c>
    </row>
    <row r="14990" spans="1:18" x14ac:dyDescent="0.3">
      <c r="A14990" s="14">
        <v>43945.038194444445</v>
      </c>
      <c r="B14990" s="15">
        <v>43945</v>
      </c>
      <c r="C14990" s="16">
        <v>3.8194444444444441E-2</v>
      </c>
      <c r="D14990">
        <v>0.6</v>
      </c>
      <c r="E14990">
        <v>1.46</v>
      </c>
      <c r="F14990">
        <v>16.827999999999999</v>
      </c>
      <c r="G14990">
        <v>18.38325</v>
      </c>
      <c r="H14990" s="4"/>
      <c r="I14990">
        <f t="shared" si="1638"/>
        <v>12.414780144135387</v>
      </c>
      <c r="J14990">
        <f t="shared" si="1639"/>
        <v>4.4132198558646127</v>
      </c>
      <c r="K14990">
        <f t="shared" si="1640"/>
        <v>19.476509496197671</v>
      </c>
      <c r="L14990">
        <f t="shared" si="1641"/>
        <v>35.54811124020889</v>
      </c>
      <c r="O14990">
        <f>VLOOKUP(D14990,'Manning''s Flow'!I$6:J$6004,2,TRUE)</f>
        <v>12.884177205451431</v>
      </c>
      <c r="P14990">
        <f t="shared" si="1642"/>
        <v>3.9438227945485682</v>
      </c>
      <c r="Q14990">
        <f t="shared" si="1643"/>
        <v>15.553738234800878</v>
      </c>
      <c r="R14990">
        <f t="shared" si="1644"/>
        <v>30.609814904438721</v>
      </c>
    </row>
    <row r="14991" spans="1:18" x14ac:dyDescent="0.3">
      <c r="A14991" s="14">
        <v>43945.041666666664</v>
      </c>
      <c r="B14991" s="15">
        <v>43945</v>
      </c>
      <c r="C14991" s="16">
        <v>4.1666666666666664E-2</v>
      </c>
      <c r="D14991">
        <v>0.626</v>
      </c>
      <c r="E14991">
        <v>1.71</v>
      </c>
      <c r="F14991">
        <v>21.038</v>
      </c>
      <c r="G14991">
        <v>19.469000000000001</v>
      </c>
      <c r="H14991" s="4"/>
      <c r="I14991">
        <f t="shared" si="1638"/>
        <v>13.730445957646046</v>
      </c>
      <c r="J14991">
        <f t="shared" si="1639"/>
        <v>7.3075540423539547</v>
      </c>
      <c r="K14991">
        <f t="shared" si="1640"/>
        <v>53.400346081923622</v>
      </c>
      <c r="L14991">
        <f t="shared" si="1641"/>
        <v>53.221534572841833</v>
      </c>
      <c r="O14991">
        <f>VLOOKUP(D14991,'Manning''s Flow'!I$6:J$6004,2,TRUE)</f>
        <v>13.828093330694269</v>
      </c>
      <c r="P14991">
        <f t="shared" si="1642"/>
        <v>7.209906669305731</v>
      </c>
      <c r="Q14991">
        <f t="shared" si="1643"/>
        <v>51.982754180099256</v>
      </c>
      <c r="R14991">
        <f t="shared" si="1644"/>
        <v>52.139557471035246</v>
      </c>
    </row>
    <row r="14992" spans="1:18" x14ac:dyDescent="0.3">
      <c r="A14992" s="14">
        <v>43945.045138888891</v>
      </c>
      <c r="B14992" s="15">
        <v>43945</v>
      </c>
      <c r="C14992" s="16">
        <v>4.5138888888888888E-2</v>
      </c>
      <c r="D14992">
        <v>0.63400000000000001</v>
      </c>
      <c r="E14992">
        <v>1.64</v>
      </c>
      <c r="F14992">
        <v>20.518000000000001</v>
      </c>
      <c r="G14992">
        <v>19.1325</v>
      </c>
      <c r="H14992" s="4"/>
      <c r="I14992">
        <f t="shared" si="1638"/>
        <v>14.150762165348157</v>
      </c>
      <c r="J14992">
        <f t="shared" si="1639"/>
        <v>6.3672378346518439</v>
      </c>
      <c r="K14992">
        <f t="shared" si="1640"/>
        <v>40.541717643021904</v>
      </c>
      <c r="L14992">
        <f t="shared" si="1641"/>
        <v>44.995723624298421</v>
      </c>
      <c r="O14992">
        <f>VLOOKUP(D14992,'Manning''s Flow'!I$6:J$6004,2,TRUE)</f>
        <v>14.313432769901217</v>
      </c>
      <c r="P14992">
        <f t="shared" si="1642"/>
        <v>6.2045672300987835</v>
      </c>
      <c r="Q14992">
        <f t="shared" si="1643"/>
        <v>38.496654512815688</v>
      </c>
      <c r="R14992">
        <f t="shared" si="1644"/>
        <v>43.347863016801689</v>
      </c>
    </row>
    <row r="14993" spans="1:18" x14ac:dyDescent="0.3">
      <c r="A14993" s="14">
        <v>43945.048611111109</v>
      </c>
      <c r="B14993" s="15">
        <v>43945</v>
      </c>
      <c r="C14993" s="16">
        <v>4.8611111111111112E-2</v>
      </c>
      <c r="D14993">
        <v>0.59199999999999997</v>
      </c>
      <c r="E14993">
        <v>1.61</v>
      </c>
      <c r="F14993">
        <v>18.146000000000001</v>
      </c>
      <c r="G14993">
        <v>19.891999999999999</v>
      </c>
      <c r="H14993" s="4"/>
      <c r="I14993">
        <f t="shared" si="1638"/>
        <v>12.025323863383298</v>
      </c>
      <c r="J14993">
        <f t="shared" si="1639"/>
        <v>6.1206761366167033</v>
      </c>
      <c r="K14993">
        <f t="shared" si="1640"/>
        <v>37.462676369349175</v>
      </c>
      <c r="L14993">
        <f t="shared" si="1641"/>
        <v>50.898222835011985</v>
      </c>
      <c r="O14993">
        <f>VLOOKUP(D14993,'Manning''s Flow'!I$6:J$6004,2,TRUE)</f>
        <v>12.425560291895167</v>
      </c>
      <c r="P14993">
        <f t="shared" si="1642"/>
        <v>5.7204397081048342</v>
      </c>
      <c r="Q14993">
        <f t="shared" si="1643"/>
        <v>32.723430454062523</v>
      </c>
      <c r="R14993">
        <f t="shared" si="1644"/>
        <v>46.037680182809233</v>
      </c>
    </row>
    <row r="14994" spans="1:18" x14ac:dyDescent="0.3">
      <c r="A14994" s="14">
        <v>43945.055555555555</v>
      </c>
      <c r="B14994" s="15">
        <v>43945</v>
      </c>
      <c r="C14994" s="16">
        <v>5.5555555555555552E-2</v>
      </c>
      <c r="D14994">
        <v>0.64300000000000002</v>
      </c>
      <c r="E14994">
        <v>1.72</v>
      </c>
      <c r="F14994">
        <v>21.975000000000001</v>
      </c>
      <c r="G14994">
        <v>20.141999999999999</v>
      </c>
      <c r="H14994" s="4"/>
      <c r="I14994">
        <f t="shared" si="1638"/>
        <v>14.632409412257429</v>
      </c>
      <c r="J14994">
        <f t="shared" si="1639"/>
        <v>7.3425905877425723</v>
      </c>
      <c r="K14994">
        <f t="shared" si="1640"/>
        <v>53.913636539205811</v>
      </c>
      <c r="L14994">
        <f t="shared" si="1641"/>
        <v>50.180324927156249</v>
      </c>
      <c r="O14994">
        <f>VLOOKUP(D14994,'Manning''s Flow'!I$6:J$6004,2,TRUE)</f>
        <v>14.807719362265733</v>
      </c>
      <c r="P14994">
        <f t="shared" si="1642"/>
        <v>7.1672806377342688</v>
      </c>
      <c r="Q14994">
        <f t="shared" si="1643"/>
        <v>51.36991174004055</v>
      </c>
      <c r="R14994">
        <f t="shared" si="1644"/>
        <v>48.402326262331336</v>
      </c>
    </row>
    <row r="14995" spans="1:18" x14ac:dyDescent="0.3">
      <c r="A14995" s="14">
        <v>43945.059027777781</v>
      </c>
      <c r="B14995" s="15">
        <v>43945</v>
      </c>
      <c r="C14995" s="16">
        <v>5.9027777777777783E-2</v>
      </c>
      <c r="D14995">
        <v>0.64300000000000002</v>
      </c>
      <c r="E14995">
        <v>1.61</v>
      </c>
      <c r="F14995">
        <v>20.581</v>
      </c>
      <c r="G14995">
        <v>19.69875</v>
      </c>
      <c r="H14995" s="4"/>
      <c r="I14995">
        <f t="shared" si="1638"/>
        <v>14.632409412257429</v>
      </c>
      <c r="J14995">
        <f t="shared" si="1639"/>
        <v>5.9485905877425704</v>
      </c>
      <c r="K14995">
        <f t="shared" si="1640"/>
        <v>35.385729980579498</v>
      </c>
      <c r="L14995">
        <f t="shared" si="1641"/>
        <v>40.653527523358477</v>
      </c>
      <c r="O14995">
        <f>VLOOKUP(D14995,'Manning''s Flow'!I$6:J$6004,2,TRUE)</f>
        <v>14.807719362265733</v>
      </c>
      <c r="P14995">
        <f t="shared" si="1642"/>
        <v>5.7732806377342669</v>
      </c>
      <c r="Q14995">
        <f t="shared" si="1643"/>
        <v>33.330769322037384</v>
      </c>
      <c r="R14995">
        <f t="shared" si="1644"/>
        <v>38.988317488284004</v>
      </c>
    </row>
    <row r="14996" spans="1:18" x14ac:dyDescent="0.3">
      <c r="A14996" s="14">
        <v>43945.0625</v>
      </c>
      <c r="B14996" s="15">
        <v>43945</v>
      </c>
      <c r="C14996" s="16">
        <v>6.25E-2</v>
      </c>
      <c r="D14996">
        <v>0.56599999999999995</v>
      </c>
      <c r="E14996">
        <v>1.55</v>
      </c>
      <c r="F14996">
        <v>16.373000000000001</v>
      </c>
      <c r="G14996">
        <v>18.891249999999999</v>
      </c>
      <c r="H14996" s="4"/>
      <c r="I14996">
        <f t="shared" si="1638"/>
        <v>10.80890014543148</v>
      </c>
      <c r="J14996">
        <f t="shared" si="1639"/>
        <v>5.5640998545685214</v>
      </c>
      <c r="K14996">
        <f t="shared" si="1640"/>
        <v>30.95920719160944</v>
      </c>
      <c r="L14996">
        <f t="shared" si="1641"/>
        <v>51.477021525823417</v>
      </c>
      <c r="O14996">
        <f>VLOOKUP(D14996,'Manning''s Flow'!I$6:J$6004,2,TRUE)</f>
        <v>11.102825079968385</v>
      </c>
      <c r="P14996">
        <f t="shared" si="1642"/>
        <v>5.2701749200316161</v>
      </c>
      <c r="Q14996">
        <f t="shared" si="1643"/>
        <v>27.77474368773025</v>
      </c>
      <c r="R14996">
        <f t="shared" si="1644"/>
        <v>47.466972433349575</v>
      </c>
    </row>
    <row r="14997" spans="1:18" x14ac:dyDescent="0.3">
      <c r="A14997" s="14">
        <v>43945.065972222219</v>
      </c>
      <c r="B14997" s="15">
        <v>43945</v>
      </c>
      <c r="C14997" s="16">
        <v>6.5972222222222224E-2</v>
      </c>
      <c r="D14997">
        <v>0.54100000000000004</v>
      </c>
      <c r="E14997">
        <v>1.69</v>
      </c>
      <c r="F14997">
        <v>16.635999999999999</v>
      </c>
      <c r="G14997">
        <v>18.135000000000002</v>
      </c>
      <c r="H14997" s="4"/>
      <c r="I14997">
        <f t="shared" si="1638"/>
        <v>9.7094760520565675</v>
      </c>
      <c r="J14997">
        <f t="shared" si="1639"/>
        <v>6.9265239479434317</v>
      </c>
      <c r="K14997">
        <f t="shared" si="1640"/>
        <v>47.976734001433861</v>
      </c>
      <c r="L14997">
        <f t="shared" si="1641"/>
        <v>71.337772613140359</v>
      </c>
      <c r="O14997">
        <f>VLOOKUP(D14997,'Manning''s Flow'!I$6:J$6004,2,TRUE)</f>
        <v>10.265049239273067</v>
      </c>
      <c r="P14997">
        <f t="shared" si="1642"/>
        <v>6.3709507607269327</v>
      </c>
      <c r="Q14997">
        <f t="shared" si="1643"/>
        <v>40.589013595607085</v>
      </c>
      <c r="R14997">
        <f t="shared" si="1644"/>
        <v>62.064492943222362</v>
      </c>
    </row>
    <row r="14998" spans="1:18" x14ac:dyDescent="0.3">
      <c r="A14998" s="14">
        <v>43945.072916666664</v>
      </c>
      <c r="B14998" s="15">
        <v>43945</v>
      </c>
      <c r="C14998" s="16">
        <v>7.2916666666666671E-2</v>
      </c>
      <c r="D14998">
        <v>0.498</v>
      </c>
      <c r="E14998">
        <v>1.54</v>
      </c>
      <c r="F14998">
        <v>13.411</v>
      </c>
      <c r="G14998">
        <v>16.2485</v>
      </c>
      <c r="H14998" s="4"/>
      <c r="I14998">
        <f t="shared" si="1638"/>
        <v>7.9760884849464455</v>
      </c>
      <c r="J14998">
        <f t="shared" si="1639"/>
        <v>5.4349115150535541</v>
      </c>
      <c r="K14998">
        <f t="shared" si="1640"/>
        <v>29.538263176461719</v>
      </c>
      <c r="L14998">
        <f t="shared" si="1641"/>
        <v>68.140060448314415</v>
      </c>
      <c r="O14998">
        <f>VLOOKUP(D14998,'Manning''s Flow'!I$6:J$6004,2,TRUE)</f>
        <v>8.3234528388050908</v>
      </c>
      <c r="P14998">
        <f t="shared" si="1642"/>
        <v>5.0875471611949088</v>
      </c>
      <c r="Q14998">
        <f t="shared" si="1643"/>
        <v>25.883136117382374</v>
      </c>
      <c r="R14998">
        <f t="shared" si="1644"/>
        <v>61.123037034294939</v>
      </c>
    </row>
    <row r="14999" spans="1:18" x14ac:dyDescent="0.3">
      <c r="A14999" s="14">
        <v>43945.079861111109</v>
      </c>
      <c r="B14999" s="15">
        <v>43945</v>
      </c>
      <c r="C14999" s="16">
        <v>7.9861111111111105E-2</v>
      </c>
      <c r="D14999">
        <v>0.47199999999999998</v>
      </c>
      <c r="E14999">
        <v>1.59</v>
      </c>
      <c r="F14999">
        <v>12.84</v>
      </c>
      <c r="G14999">
        <v>15.319500000000001</v>
      </c>
      <c r="H14999" s="4"/>
      <c r="I14999">
        <f t="shared" si="1638"/>
        <v>7.0225390794757772</v>
      </c>
      <c r="J14999">
        <f t="shared" si="1639"/>
        <v>5.8174609205242227</v>
      </c>
      <c r="K14999">
        <f t="shared" si="1640"/>
        <v>33.842851561826535</v>
      </c>
      <c r="L14999">
        <f t="shared" si="1641"/>
        <v>82.839851151935321</v>
      </c>
      <c r="O14999">
        <f>VLOOKUP(D14999,'Manning''s Flow'!I$6:J$6004,2,TRUE)</f>
        <v>7.6074461488202409</v>
      </c>
      <c r="P14999">
        <f t="shared" si="1642"/>
        <v>5.2325538511797589</v>
      </c>
      <c r="Q14999">
        <f t="shared" si="1643"/>
        <v>27.379619805496127</v>
      </c>
      <c r="R14999">
        <f t="shared" si="1644"/>
        <v>68.782003169239928</v>
      </c>
    </row>
    <row r="15000" spans="1:18" x14ac:dyDescent="0.3">
      <c r="A15000" s="14">
        <v>43945.083333333336</v>
      </c>
      <c r="B15000" s="15">
        <v>43945</v>
      </c>
      <c r="C15000" s="16">
        <v>8.3333333333333329E-2</v>
      </c>
      <c r="D15000">
        <v>0.60899999999999999</v>
      </c>
      <c r="E15000">
        <v>1.61</v>
      </c>
      <c r="F15000">
        <v>19.03</v>
      </c>
      <c r="G15000">
        <v>16.07375</v>
      </c>
      <c r="H15000" s="4"/>
      <c r="I15000">
        <f t="shared" si="1638"/>
        <v>12.861530449973584</v>
      </c>
      <c r="J15000">
        <f t="shared" si="1639"/>
        <v>6.1684695500264173</v>
      </c>
      <c r="K15000">
        <f t="shared" si="1640"/>
        <v>38.050016589603111</v>
      </c>
      <c r="L15000">
        <f t="shared" si="1641"/>
        <v>47.960618481753755</v>
      </c>
      <c r="O15000">
        <f>VLOOKUP(D15000,'Manning''s Flow'!I$6:J$6004,2,TRUE)</f>
        <v>12.884177205451431</v>
      </c>
      <c r="P15000">
        <f t="shared" si="1642"/>
        <v>6.1458227945485699</v>
      </c>
      <c r="Q15000">
        <f t="shared" si="1643"/>
        <v>37.771137821992795</v>
      </c>
      <c r="R15000">
        <f t="shared" si="1644"/>
        <v>47.700545378623069</v>
      </c>
    </row>
    <row r="15001" spans="1:18" x14ac:dyDescent="0.3">
      <c r="A15001" s="14">
        <v>43945.086805555555</v>
      </c>
      <c r="B15001" s="15">
        <v>43945</v>
      </c>
      <c r="C15001" s="16">
        <v>8.6805555555555566E-2</v>
      </c>
      <c r="D15001">
        <v>0.56599999999999995</v>
      </c>
      <c r="E15001">
        <v>1.55</v>
      </c>
      <c r="F15001">
        <v>16.428000000000001</v>
      </c>
      <c r="G15001">
        <v>16.222250000000003</v>
      </c>
      <c r="H15001" s="4"/>
      <c r="I15001">
        <f t="shared" si="1638"/>
        <v>10.80890014543148</v>
      </c>
      <c r="J15001">
        <f t="shared" si="1639"/>
        <v>5.6190998545685211</v>
      </c>
      <c r="K15001">
        <f t="shared" si="1640"/>
        <v>31.574283175611974</v>
      </c>
      <c r="L15001">
        <f t="shared" si="1641"/>
        <v>51.98586145643602</v>
      </c>
      <c r="O15001">
        <f>VLOOKUP(D15001,'Manning''s Flow'!I$6:J$6004,2,TRUE)</f>
        <v>11.102825079968385</v>
      </c>
      <c r="P15001">
        <f t="shared" si="1642"/>
        <v>5.3251749200316159</v>
      </c>
      <c r="Q15001">
        <f t="shared" si="1643"/>
        <v>28.357487928933725</v>
      </c>
      <c r="R15001">
        <f t="shared" si="1644"/>
        <v>47.962341851527931</v>
      </c>
    </row>
    <row r="15002" spans="1:18" x14ac:dyDescent="0.3">
      <c r="A15002" s="14">
        <v>43945.090277777781</v>
      </c>
      <c r="B15002" s="15">
        <v>43945</v>
      </c>
      <c r="C15002" s="16">
        <v>9.0277777777777776E-2</v>
      </c>
      <c r="D15002">
        <v>0.54100000000000004</v>
      </c>
      <c r="E15002">
        <v>1.68</v>
      </c>
      <c r="F15002">
        <v>16.591000000000001</v>
      </c>
      <c r="G15002">
        <v>17.35125</v>
      </c>
      <c r="H15002" s="4"/>
      <c r="I15002">
        <f t="shared" si="1638"/>
        <v>9.7094760520565675</v>
      </c>
      <c r="J15002">
        <f t="shared" si="1639"/>
        <v>6.8815239479434336</v>
      </c>
      <c r="K15002">
        <f t="shared" si="1640"/>
        <v>47.355371846118977</v>
      </c>
      <c r="L15002">
        <f t="shared" si="1641"/>
        <v>70.874307851924257</v>
      </c>
      <c r="O15002">
        <f>VLOOKUP(D15002,'Manning''s Flow'!I$6:J$6004,2,TRUE)</f>
        <v>10.265049239273067</v>
      </c>
      <c r="P15002">
        <f t="shared" si="1642"/>
        <v>6.3259507607269345</v>
      </c>
      <c r="Q15002">
        <f t="shared" si="1643"/>
        <v>40.017653027141684</v>
      </c>
      <c r="R15002">
        <f t="shared" si="1644"/>
        <v>61.626112191692862</v>
      </c>
    </row>
    <row r="15003" spans="1:18" x14ac:dyDescent="0.3">
      <c r="A15003" s="14">
        <v>43945.09375</v>
      </c>
      <c r="B15003" s="15">
        <v>43945</v>
      </c>
      <c r="C15003" s="16">
        <v>9.375E-2</v>
      </c>
      <c r="D15003">
        <v>0.54100000000000004</v>
      </c>
      <c r="E15003">
        <v>1.76</v>
      </c>
      <c r="F15003">
        <v>17.356000000000002</v>
      </c>
      <c r="G15003">
        <v>15.841500000000002</v>
      </c>
      <c r="H15003" s="4"/>
      <c r="I15003">
        <f t="shared" si="1638"/>
        <v>9.7094760520565675</v>
      </c>
      <c r="J15003">
        <f t="shared" si="1639"/>
        <v>7.6465239479434342</v>
      </c>
      <c r="K15003">
        <f t="shared" si="1640"/>
        <v>58.469328486472442</v>
      </c>
      <c r="L15003">
        <f t="shared" si="1641"/>
        <v>78.753208792598244</v>
      </c>
      <c r="O15003">
        <f>VLOOKUP(D15003,'Manning''s Flow'!I$6:J$6004,2,TRUE)</f>
        <v>10.265049239273067</v>
      </c>
      <c r="P15003">
        <f t="shared" si="1642"/>
        <v>7.0909507607269351</v>
      </c>
      <c r="Q15003">
        <f t="shared" si="1643"/>
        <v>50.281582691053899</v>
      </c>
      <c r="R15003">
        <f t="shared" si="1644"/>
        <v>69.07858496769461</v>
      </c>
    </row>
    <row r="15004" spans="1:18" x14ac:dyDescent="0.3">
      <c r="A15004" s="14">
        <v>43945.097222222219</v>
      </c>
      <c r="B15004" s="15">
        <v>43945</v>
      </c>
      <c r="C15004" s="16">
        <v>9.7222222222222224E-2</v>
      </c>
      <c r="D15004">
        <v>0.60899999999999999</v>
      </c>
      <c r="E15004">
        <v>1.1000000000000001</v>
      </c>
      <c r="F15004">
        <v>12.991</v>
      </c>
      <c r="G15004">
        <v>15.306000000000001</v>
      </c>
      <c r="H15004" s="4"/>
      <c r="I15004">
        <f t="shared" si="1638"/>
        <v>12.861530449973584</v>
      </c>
      <c r="J15004">
        <f t="shared" si="1639"/>
        <v>0.1294695500264158</v>
      </c>
      <c r="K15004">
        <f t="shared" si="1640"/>
        <v>1.6762364384042584E-2</v>
      </c>
      <c r="L15004">
        <f t="shared" si="1641"/>
        <v>1.006641865289692</v>
      </c>
      <c r="O15004">
        <f>VLOOKUP(D15004,'Manning''s Flow'!I$6:J$6004,2,TRUE)</f>
        <v>12.884177205451431</v>
      </c>
      <c r="P15004">
        <f t="shared" si="1642"/>
        <v>0.10682279454856847</v>
      </c>
      <c r="Q15004">
        <f t="shared" si="1643"/>
        <v>1.1411109435165668E-2</v>
      </c>
      <c r="R15004">
        <f t="shared" si="1644"/>
        <v>0.82910063130279366</v>
      </c>
    </row>
    <row r="15005" spans="1:18" x14ac:dyDescent="0.3">
      <c r="A15005" s="14">
        <v>43945.100694444445</v>
      </c>
      <c r="B15005" s="15">
        <v>43945</v>
      </c>
      <c r="C15005" s="16">
        <v>0.10069444444444443</v>
      </c>
      <c r="D15005">
        <v>0.58299999999999996</v>
      </c>
      <c r="E15005">
        <v>1.29</v>
      </c>
      <c r="F15005">
        <v>14.286</v>
      </c>
      <c r="G15005">
        <v>15.93275</v>
      </c>
      <c r="H15005" s="4"/>
      <c r="I15005">
        <f t="shared" si="1638"/>
        <v>11.595750764432855</v>
      </c>
      <c r="J15005">
        <f t="shared" si="1639"/>
        <v>2.6902492355671441</v>
      </c>
      <c r="K15005">
        <f t="shared" si="1640"/>
        <v>7.2374409494696037</v>
      </c>
      <c r="L15005">
        <f t="shared" si="1641"/>
        <v>23.200302336773476</v>
      </c>
      <c r="O15005">
        <f>VLOOKUP(D15005,'Manning''s Flow'!I$6:J$6004,2,TRUE)</f>
        <v>11.975810055502357</v>
      </c>
      <c r="P15005">
        <f t="shared" si="1642"/>
        <v>2.3101899444976421</v>
      </c>
      <c r="Q15005">
        <f t="shared" si="1643"/>
        <v>5.3369775796580186</v>
      </c>
      <c r="R15005">
        <f t="shared" si="1644"/>
        <v>19.29046915232437</v>
      </c>
    </row>
    <row r="15006" spans="1:18" x14ac:dyDescent="0.3">
      <c r="A15006" s="14">
        <v>43945.104166666664</v>
      </c>
      <c r="B15006" s="15">
        <v>43945</v>
      </c>
      <c r="C15006" s="16">
        <v>0.10416666666666667</v>
      </c>
      <c r="D15006">
        <v>0.60899999999999999</v>
      </c>
      <c r="E15006">
        <v>1.62</v>
      </c>
      <c r="F15006">
        <v>19.097999999999999</v>
      </c>
      <c r="G15006">
        <v>15.817499999999999</v>
      </c>
      <c r="H15006" s="4"/>
      <c r="I15006">
        <f t="shared" si="1638"/>
        <v>12.861530449973584</v>
      </c>
      <c r="J15006">
        <f t="shared" si="1639"/>
        <v>6.2364695500264151</v>
      </c>
      <c r="K15006">
        <f t="shared" si="1640"/>
        <v>38.893552448406673</v>
      </c>
      <c r="L15006">
        <f t="shared" si="1641"/>
        <v>48.489326945062153</v>
      </c>
      <c r="O15006">
        <f>VLOOKUP(D15006,'Manning''s Flow'!I$6:J$6004,2,TRUE)</f>
        <v>12.884177205451431</v>
      </c>
      <c r="P15006">
        <f t="shared" si="1642"/>
        <v>6.2138227945485678</v>
      </c>
      <c r="Q15006">
        <f t="shared" si="1643"/>
        <v>38.611593722051374</v>
      </c>
      <c r="R15006">
        <f t="shared" si="1644"/>
        <v>48.228324521331743</v>
      </c>
    </row>
    <row r="15007" spans="1:18" x14ac:dyDescent="0.3">
      <c r="A15007" s="14">
        <v>43945.107638888891</v>
      </c>
      <c r="B15007" s="15">
        <v>43945</v>
      </c>
      <c r="C15007" s="16">
        <v>0.1076388888888889</v>
      </c>
      <c r="D15007">
        <v>0.6</v>
      </c>
      <c r="E15007">
        <v>1.46</v>
      </c>
      <c r="F15007">
        <v>16.895</v>
      </c>
      <c r="G15007">
        <v>17.128999999999998</v>
      </c>
      <c r="H15007" s="4"/>
      <c r="I15007">
        <f t="shared" si="1638"/>
        <v>12.414780144135387</v>
      </c>
      <c r="J15007">
        <f t="shared" si="1639"/>
        <v>4.4802198558646129</v>
      </c>
      <c r="K15007">
        <f t="shared" si="1640"/>
        <v>20.072369956883534</v>
      </c>
      <c r="L15007">
        <f t="shared" si="1641"/>
        <v>36.087790551659687</v>
      </c>
      <c r="O15007">
        <f>VLOOKUP(D15007,'Manning''s Flow'!I$6:J$6004,2,TRUE)</f>
        <v>12.884177205451431</v>
      </c>
      <c r="P15007">
        <f t="shared" si="1642"/>
        <v>4.0108227945485684</v>
      </c>
      <c r="Q15007">
        <f t="shared" si="1643"/>
        <v>16.086699489270387</v>
      </c>
      <c r="R15007">
        <f t="shared" si="1644"/>
        <v>31.129832589166401</v>
      </c>
    </row>
    <row r="15008" spans="1:18" x14ac:dyDescent="0.3">
      <c r="A15008" s="14">
        <v>43945.111111111109</v>
      </c>
      <c r="B15008" s="15">
        <v>43945</v>
      </c>
      <c r="C15008" s="16">
        <v>0.1111111111111111</v>
      </c>
      <c r="D15008">
        <v>0.58299999999999996</v>
      </c>
      <c r="E15008">
        <v>1.65</v>
      </c>
      <c r="F15008">
        <v>18.236999999999998</v>
      </c>
      <c r="G15008">
        <v>17.910499999999999</v>
      </c>
      <c r="H15008" s="4"/>
      <c r="I15008">
        <f t="shared" si="1638"/>
        <v>11.595750764432855</v>
      </c>
      <c r="J15008">
        <f t="shared" si="1639"/>
        <v>6.6412492355671429</v>
      </c>
      <c r="K15008">
        <f t="shared" si="1640"/>
        <v>44.106191408921163</v>
      </c>
      <c r="L15008">
        <f t="shared" si="1641"/>
        <v>57.273128497531687</v>
      </c>
      <c r="O15008">
        <f>VLOOKUP(D15008,'Manning''s Flow'!I$6:J$6004,2,TRUE)</f>
        <v>11.975810055502357</v>
      </c>
      <c r="P15008">
        <f t="shared" si="1642"/>
        <v>6.2611899444976409</v>
      </c>
      <c r="Q15008">
        <f t="shared" si="1643"/>
        <v>39.202499521078373</v>
      </c>
      <c r="R15008">
        <f t="shared" si="1644"/>
        <v>52.281974375678239</v>
      </c>
    </row>
    <row r="15009" spans="1:18" x14ac:dyDescent="0.3">
      <c r="A15009" s="14">
        <v>43945.114583333336</v>
      </c>
      <c r="B15009" s="15">
        <v>43945</v>
      </c>
      <c r="C15009" s="16">
        <v>0.11458333333333333</v>
      </c>
      <c r="D15009">
        <v>0.55800000000000005</v>
      </c>
      <c r="E15009">
        <v>1.68</v>
      </c>
      <c r="F15009">
        <v>17.411999999999999</v>
      </c>
      <c r="G15009">
        <v>16.018750000000001</v>
      </c>
      <c r="H15009" s="4"/>
      <c r="I15009">
        <f t="shared" si="1638"/>
        <v>10.449651199101945</v>
      </c>
      <c r="J15009">
        <f t="shared" si="1639"/>
        <v>6.9623488008980541</v>
      </c>
      <c r="K15009">
        <f t="shared" si="1640"/>
        <v>48.474300825366569</v>
      </c>
      <c r="L15009">
        <f t="shared" si="1641"/>
        <v>66.627571277177239</v>
      </c>
      <c r="O15009">
        <f>VLOOKUP(D15009,'Manning''s Flow'!I$6:J$6004,2,TRUE)</f>
        <v>10.679547087275061</v>
      </c>
      <c r="P15009">
        <f t="shared" si="1642"/>
        <v>6.7324529127249377</v>
      </c>
      <c r="Q15009">
        <f t="shared" si="1643"/>
        <v>45.325922222058495</v>
      </c>
      <c r="R15009">
        <f t="shared" si="1644"/>
        <v>63.040622019887138</v>
      </c>
    </row>
    <row r="15010" spans="1:18" x14ac:dyDescent="0.3">
      <c r="A15010" s="14">
        <v>43945.118055555555</v>
      </c>
      <c r="B15010" s="15">
        <v>43945</v>
      </c>
      <c r="C15010" s="16">
        <v>0.11805555555555557</v>
      </c>
      <c r="D15010">
        <v>0.44700000000000001</v>
      </c>
      <c r="E15010">
        <v>1.55</v>
      </c>
      <c r="F15010">
        <v>11.531000000000001</v>
      </c>
      <c r="G15010">
        <v>15.248250000000001</v>
      </c>
      <c r="H15010" s="4"/>
      <c r="I15010">
        <f t="shared" si="1638"/>
        <v>6.1712636750234946</v>
      </c>
      <c r="J15010">
        <f t="shared" si="1639"/>
        <v>5.359736324976506</v>
      </c>
      <c r="K15010">
        <f t="shared" si="1640"/>
        <v>28.726773473272662</v>
      </c>
      <c r="L15010">
        <f t="shared" si="1641"/>
        <v>86.84989991059004</v>
      </c>
      <c r="O15010">
        <f>VLOOKUP(D15010,'Manning''s Flow'!I$6:J$6004,2,TRUE)</f>
        <v>6.5977588709215382</v>
      </c>
      <c r="P15010">
        <f t="shared" si="1642"/>
        <v>4.9332411290784624</v>
      </c>
      <c r="Q15010">
        <f t="shared" si="1643"/>
        <v>24.336868037631341</v>
      </c>
      <c r="R15010">
        <f t="shared" si="1644"/>
        <v>74.771467487556336</v>
      </c>
    </row>
    <row r="15011" spans="1:18" x14ac:dyDescent="0.3">
      <c r="A15011" s="14">
        <v>43945.125</v>
      </c>
      <c r="B15011" s="15">
        <v>43945</v>
      </c>
      <c r="C15011" s="16">
        <v>0.125</v>
      </c>
      <c r="D15011">
        <v>0.626</v>
      </c>
      <c r="E15011">
        <v>1.54</v>
      </c>
      <c r="F15011">
        <v>18.95</v>
      </c>
      <c r="G15011">
        <v>14.59775</v>
      </c>
      <c r="H15011" s="4"/>
      <c r="I15011">
        <f t="shared" si="1638"/>
        <v>13.730445957646046</v>
      </c>
      <c r="J15011">
        <f t="shared" si="1639"/>
        <v>5.2195540423539537</v>
      </c>
      <c r="K15011">
        <f t="shared" si="1640"/>
        <v>27.243744401053497</v>
      </c>
      <c r="L15011">
        <f t="shared" si="1641"/>
        <v>38.014453852806952</v>
      </c>
      <c r="O15011">
        <f>VLOOKUP(D15011,'Manning''s Flow'!I$6:J$6004,2,TRUE)</f>
        <v>13.828093330694269</v>
      </c>
      <c r="P15011">
        <f t="shared" si="1642"/>
        <v>5.12190666930573</v>
      </c>
      <c r="Q15011">
        <f t="shared" si="1643"/>
        <v>26.233927929078519</v>
      </c>
      <c r="R15011">
        <f t="shared" si="1644"/>
        <v>37.039861872617067</v>
      </c>
    </row>
    <row r="15012" spans="1:18" x14ac:dyDescent="0.3">
      <c r="A15012" s="14">
        <v>43945.131944444445</v>
      </c>
      <c r="B15012" s="15">
        <v>43945</v>
      </c>
      <c r="C15012" s="16">
        <v>0.13194444444444445</v>
      </c>
      <c r="D15012">
        <v>0.55800000000000005</v>
      </c>
      <c r="E15012">
        <v>1.55</v>
      </c>
      <c r="F15012">
        <v>15.992000000000001</v>
      </c>
      <c r="G15012">
        <v>15.85425</v>
      </c>
      <c r="H15012" s="4"/>
      <c r="I15012">
        <f t="shared" si="1638"/>
        <v>10.449651199101945</v>
      </c>
      <c r="J15012">
        <f t="shared" si="1639"/>
        <v>5.5423488008980559</v>
      </c>
      <c r="K15012">
        <f t="shared" si="1640"/>
        <v>30.71763023081612</v>
      </c>
      <c r="L15012">
        <f t="shared" si="1641"/>
        <v>53.038600957076653</v>
      </c>
      <c r="O15012">
        <f>VLOOKUP(D15012,'Manning''s Flow'!I$6:J$6004,2,TRUE)</f>
        <v>10.679547087275061</v>
      </c>
      <c r="P15012">
        <f t="shared" si="1642"/>
        <v>5.3124529127249396</v>
      </c>
      <c r="Q15012">
        <f t="shared" si="1643"/>
        <v>28.222155949919696</v>
      </c>
      <c r="R15012">
        <f t="shared" si="1644"/>
        <v>49.744178000346622</v>
      </c>
    </row>
    <row r="15013" spans="1:18" x14ac:dyDescent="0.3">
      <c r="A15013" s="14">
        <v>43945.135416666664</v>
      </c>
      <c r="B15013" s="15">
        <v>43945</v>
      </c>
      <c r="C15013" s="16">
        <v>0.13541666666666666</v>
      </c>
      <c r="D15013">
        <v>0.54100000000000004</v>
      </c>
      <c r="E15013">
        <v>1.46</v>
      </c>
      <c r="F15013">
        <v>14.378</v>
      </c>
      <c r="G15013">
        <v>14.243499999999999</v>
      </c>
      <c r="H15013" s="4"/>
      <c r="I15013">
        <f t="shared" si="1638"/>
        <v>9.7094760520565675</v>
      </c>
      <c r="J15013">
        <f t="shared" si="1639"/>
        <v>4.6685239479434326</v>
      </c>
      <c r="K15013">
        <f t="shared" si="1640"/>
        <v>21.795115852521334</v>
      </c>
      <c r="L15013">
        <f t="shared" si="1641"/>
        <v>48.082140817007222</v>
      </c>
      <c r="O15013">
        <f>VLOOKUP(D15013,'Manning''s Flow'!I$6:J$6004,2,TRUE)</f>
        <v>10.265049239273067</v>
      </c>
      <c r="P15013">
        <f t="shared" si="1642"/>
        <v>4.1129507607269336</v>
      </c>
      <c r="Q15013">
        <f t="shared" si="1643"/>
        <v>16.916363960164261</v>
      </c>
      <c r="R15013">
        <f t="shared" si="1644"/>
        <v>40.067521010919158</v>
      </c>
    </row>
    <row r="15014" spans="1:18" x14ac:dyDescent="0.3">
      <c r="A15014" s="14">
        <v>43945.138888888891</v>
      </c>
      <c r="B15014" s="15">
        <v>43945</v>
      </c>
      <c r="C15014" s="16">
        <v>0.1388888888888889</v>
      </c>
      <c r="D15014">
        <v>0.51500000000000001</v>
      </c>
      <c r="E15014">
        <v>1.36</v>
      </c>
      <c r="F15014">
        <v>12.507</v>
      </c>
      <c r="G15014">
        <v>14.452500000000001</v>
      </c>
      <c r="H15014" s="4"/>
      <c r="I15014">
        <f t="shared" si="1638"/>
        <v>8.637839979858752</v>
      </c>
      <c r="J15014">
        <f t="shared" si="1639"/>
        <v>3.8691600201412477</v>
      </c>
      <c r="K15014">
        <f t="shared" si="1640"/>
        <v>14.97039926145942</v>
      </c>
      <c r="L15014">
        <f t="shared" si="1641"/>
        <v>44.793143067747792</v>
      </c>
      <c r="O15014">
        <f>VLOOKUP(D15014,'Manning''s Flow'!I$6:J$6004,2,TRUE)</f>
        <v>9.0740076187420708</v>
      </c>
      <c r="P15014">
        <f t="shared" si="1642"/>
        <v>3.4329923812579288</v>
      </c>
      <c r="Q15014">
        <f t="shared" si="1643"/>
        <v>11.785436689774984</v>
      </c>
      <c r="R15014">
        <f t="shared" si="1644"/>
        <v>37.833254340311477</v>
      </c>
    </row>
    <row r="15015" spans="1:18" x14ac:dyDescent="0.3">
      <c r="A15015" s="14">
        <v>43945.142361111109</v>
      </c>
      <c r="B15015" s="15">
        <v>43945</v>
      </c>
      <c r="C15015" s="16">
        <v>0.1423611111111111</v>
      </c>
      <c r="D15015">
        <v>0.54900000000000004</v>
      </c>
      <c r="E15015">
        <v>1.48</v>
      </c>
      <c r="F15015">
        <v>14.933</v>
      </c>
      <c r="G15015">
        <v>13.531499999999999</v>
      </c>
      <c r="H15015" s="4"/>
      <c r="I15015">
        <f t="shared" si="1638"/>
        <v>10.053873598859862</v>
      </c>
      <c r="J15015">
        <f t="shared" si="1639"/>
        <v>4.8791264011401374</v>
      </c>
      <c r="K15015">
        <f t="shared" si="1640"/>
        <v>23.805874438302709</v>
      </c>
      <c r="L15015">
        <f t="shared" si="1641"/>
        <v>48.529816425118419</v>
      </c>
      <c r="O15015">
        <f>VLOOKUP(D15015,'Manning''s Flow'!I$6:J$6004,2,TRUE)</f>
        <v>10.265049239273067</v>
      </c>
      <c r="P15015">
        <f t="shared" si="1642"/>
        <v>4.6679507607269333</v>
      </c>
      <c r="Q15015">
        <f t="shared" si="1643"/>
        <v>21.789764304571154</v>
      </c>
      <c r="R15015">
        <f t="shared" si="1644"/>
        <v>45.474216946449843</v>
      </c>
    </row>
    <row r="15016" spans="1:18" x14ac:dyDescent="0.3">
      <c r="A15016" s="14">
        <v>43945.145833333336</v>
      </c>
      <c r="B15016" s="15">
        <v>43945</v>
      </c>
      <c r="C15016" s="16">
        <v>0.14583333333333334</v>
      </c>
      <c r="D15016">
        <v>0.52400000000000002</v>
      </c>
      <c r="E15016">
        <v>1.31</v>
      </c>
      <c r="F15016">
        <v>12.308</v>
      </c>
      <c r="G15016">
        <v>15.160499999999999</v>
      </c>
      <c r="H15016" s="4"/>
      <c r="I15016">
        <f t="shared" si="1638"/>
        <v>9.0005910555908688</v>
      </c>
      <c r="J15016">
        <f t="shared" si="1639"/>
        <v>3.307408944409131</v>
      </c>
      <c r="K15016">
        <f t="shared" si="1640"/>
        <v>10.938953925557522</v>
      </c>
      <c r="L15016">
        <f t="shared" si="1641"/>
        <v>36.74657501914475</v>
      </c>
      <c r="O15016">
        <f>VLOOKUP(D15016,'Manning''s Flow'!I$6:J$6004,2,TRUE)</f>
        <v>9.4623028485852672</v>
      </c>
      <c r="P15016">
        <f t="shared" si="1642"/>
        <v>2.8456971514147327</v>
      </c>
      <c r="Q15016">
        <f t="shared" si="1643"/>
        <v>8.097992277569924</v>
      </c>
      <c r="R15016">
        <f t="shared" si="1644"/>
        <v>30.074044309839437</v>
      </c>
    </row>
    <row r="15017" spans="1:18" x14ac:dyDescent="0.3">
      <c r="A15017" s="14">
        <v>43945.149305555555</v>
      </c>
      <c r="B15017" s="15">
        <v>43945</v>
      </c>
      <c r="C15017" s="16">
        <v>0.14930555555555555</v>
      </c>
      <c r="D15017">
        <v>0.63400000000000001</v>
      </c>
      <c r="E15017">
        <v>1.67</v>
      </c>
      <c r="F15017">
        <v>20.893999999999998</v>
      </c>
      <c r="G15017">
        <v>15.92925</v>
      </c>
      <c r="H15017" s="4"/>
      <c r="I15017">
        <f t="shared" si="1638"/>
        <v>14.150762165348157</v>
      </c>
      <c r="J15017">
        <f t="shared" si="1639"/>
        <v>6.7432378346518416</v>
      </c>
      <c r="K15017">
        <f t="shared" si="1640"/>
        <v>45.471256494680055</v>
      </c>
      <c r="L15017">
        <f t="shared" si="1641"/>
        <v>47.652824320406026</v>
      </c>
      <c r="O15017">
        <f>VLOOKUP(D15017,'Manning''s Flow'!I$6:J$6004,2,TRUE)</f>
        <v>14.313432769901217</v>
      </c>
      <c r="P15017">
        <f t="shared" si="1642"/>
        <v>6.5805672300987812</v>
      </c>
      <c r="Q15017">
        <f t="shared" si="1643"/>
        <v>43.303865069849948</v>
      </c>
      <c r="R15017">
        <f t="shared" si="1644"/>
        <v>45.974766052883034</v>
      </c>
    </row>
    <row r="15018" spans="1:18" x14ac:dyDescent="0.3">
      <c r="A15018" s="14">
        <v>43945.152777777781</v>
      </c>
      <c r="B15018" s="15">
        <v>43945</v>
      </c>
      <c r="C15018" s="16">
        <v>0.15277777777777776</v>
      </c>
      <c r="D15018">
        <v>0.6</v>
      </c>
      <c r="E15018">
        <v>1.35</v>
      </c>
      <c r="F15018">
        <v>15.582000000000001</v>
      </c>
      <c r="G15018">
        <v>15.3445</v>
      </c>
      <c r="H15018" s="4"/>
      <c r="I15018">
        <f t="shared" si="1638"/>
        <v>12.414780144135387</v>
      </c>
      <c r="J15018">
        <f t="shared" si="1639"/>
        <v>3.1672198558646141</v>
      </c>
      <c r="K15018">
        <f t="shared" si="1640"/>
        <v>10.031281615383067</v>
      </c>
      <c r="L15018">
        <f t="shared" si="1641"/>
        <v>25.511687030243351</v>
      </c>
      <c r="O15018">
        <f>VLOOKUP(D15018,'Manning''s Flow'!I$6:J$6004,2,TRUE)</f>
        <v>12.884177205451431</v>
      </c>
      <c r="P15018">
        <f t="shared" si="1642"/>
        <v>2.6978227945485695</v>
      </c>
      <c r="Q15018">
        <f t="shared" si="1643"/>
        <v>7.2782478307858529</v>
      </c>
      <c r="R15018">
        <f t="shared" si="1644"/>
        <v>20.939038260100087</v>
      </c>
    </row>
    <row r="15019" spans="1:18" x14ac:dyDescent="0.3">
      <c r="A15019" s="14">
        <v>43945.15625</v>
      </c>
      <c r="B15019" s="15">
        <v>43945</v>
      </c>
      <c r="C15019" s="16">
        <v>0.15625</v>
      </c>
      <c r="D15019">
        <v>0.50700000000000001</v>
      </c>
      <c r="E15019">
        <v>1.41</v>
      </c>
      <c r="F15019">
        <v>12.593999999999999</v>
      </c>
      <c r="G15019">
        <v>16.73</v>
      </c>
      <c r="H15019" s="4"/>
      <c r="I15019">
        <f t="shared" si="1638"/>
        <v>8.3226242655333547</v>
      </c>
      <c r="J15019">
        <f t="shared" si="1639"/>
        <v>4.2713757344666448</v>
      </c>
      <c r="K15019">
        <f t="shared" si="1640"/>
        <v>18.24465066499047</v>
      </c>
      <c r="L15019">
        <f t="shared" si="1641"/>
        <v>51.322462701527641</v>
      </c>
      <c r="O15019">
        <f>VLOOKUP(D15019,'Manning''s Flow'!I$6:J$6004,2,TRUE)</f>
        <v>8.6943991281304811</v>
      </c>
      <c r="P15019">
        <f t="shared" si="1642"/>
        <v>3.8996008718695183</v>
      </c>
      <c r="Q15019">
        <f t="shared" si="1643"/>
        <v>15.206886959885507</v>
      </c>
      <c r="R15019">
        <f t="shared" si="1644"/>
        <v>44.851873193312123</v>
      </c>
    </row>
    <row r="15020" spans="1:18" x14ac:dyDescent="0.3">
      <c r="A15020" s="14">
        <v>43945.159722222219</v>
      </c>
      <c r="B15020" s="15">
        <v>43945</v>
      </c>
      <c r="C15020" s="16">
        <v>0.15972222222222224</v>
      </c>
      <c r="D15020">
        <v>0.58299999999999996</v>
      </c>
      <c r="E15020">
        <v>1.61</v>
      </c>
      <c r="F15020">
        <v>17.850000000000001</v>
      </c>
      <c r="G15020">
        <v>15.1645</v>
      </c>
      <c r="H15020" s="4"/>
      <c r="I15020">
        <f t="shared" si="1638"/>
        <v>11.595750764432855</v>
      </c>
      <c r="J15020">
        <f t="shared" si="1639"/>
        <v>6.254249235567146</v>
      </c>
      <c r="K15020">
        <f t="shared" si="1640"/>
        <v>39.115633500592232</v>
      </c>
      <c r="L15020">
        <f t="shared" si="1641"/>
        <v>53.935699055817366</v>
      </c>
      <c r="O15020">
        <f>VLOOKUP(D15020,'Manning''s Flow'!I$6:J$6004,2,TRUE)</f>
        <v>11.975810055502357</v>
      </c>
      <c r="P15020">
        <f t="shared" si="1642"/>
        <v>5.874189944497644</v>
      </c>
      <c r="Q15020">
        <f t="shared" si="1643"/>
        <v>34.506107504037232</v>
      </c>
      <c r="R15020">
        <f t="shared" si="1644"/>
        <v>49.050460196625387</v>
      </c>
    </row>
    <row r="15021" spans="1:18" x14ac:dyDescent="0.3">
      <c r="A15021" s="14">
        <v>43945.163194444445</v>
      </c>
      <c r="B15021" s="15">
        <v>43945</v>
      </c>
      <c r="C15021" s="16">
        <v>0.16319444444444445</v>
      </c>
      <c r="D15021">
        <v>0.54900000000000004</v>
      </c>
      <c r="E15021">
        <v>1.45</v>
      </c>
      <c r="F15021">
        <v>14.632</v>
      </c>
      <c r="G15021">
        <v>14.661</v>
      </c>
      <c r="H15021" s="4"/>
      <c r="I15021">
        <f t="shared" si="1638"/>
        <v>10.053873598859862</v>
      </c>
      <c r="J15021">
        <f t="shared" si="1639"/>
        <v>4.5781264011401372</v>
      </c>
      <c r="K15021">
        <f t="shared" si="1640"/>
        <v>20.959241344816345</v>
      </c>
      <c r="L15021">
        <f t="shared" si="1641"/>
        <v>45.535945485323289</v>
      </c>
      <c r="O15021">
        <f>VLOOKUP(D15021,'Manning''s Flow'!I$6:J$6004,2,TRUE)</f>
        <v>10.265049239273067</v>
      </c>
      <c r="P15021">
        <f t="shared" si="1642"/>
        <v>4.3669507607269331</v>
      </c>
      <c r="Q15021">
        <f t="shared" si="1643"/>
        <v>19.070258946613539</v>
      </c>
      <c r="R15021">
        <f t="shared" si="1644"/>
        <v>42.541936808441307</v>
      </c>
    </row>
    <row r="15022" spans="1:18" x14ac:dyDescent="0.3">
      <c r="A15022" s="14">
        <v>43945.166666666664</v>
      </c>
      <c r="B15022" s="15">
        <v>43945</v>
      </c>
      <c r="C15022" s="16">
        <v>0.16666666666666666</v>
      </c>
      <c r="D15022">
        <v>0.52400000000000002</v>
      </c>
      <c r="E15022">
        <v>1.44</v>
      </c>
      <c r="F15022">
        <v>13.568</v>
      </c>
      <c r="G15022">
        <v>16.621749999999999</v>
      </c>
      <c r="H15022" s="4"/>
      <c r="I15022">
        <f t="shared" si="1638"/>
        <v>9.0005910555908688</v>
      </c>
      <c r="J15022">
        <f t="shared" si="1639"/>
        <v>4.5674089444091308</v>
      </c>
      <c r="K15022">
        <f t="shared" si="1640"/>
        <v>20.861224465468531</v>
      </c>
      <c r="L15022">
        <f t="shared" si="1641"/>
        <v>50.745655659713677</v>
      </c>
      <c r="O15022">
        <f>VLOOKUP(D15022,'Manning''s Flow'!I$6:J$6004,2,TRUE)</f>
        <v>9.4623028485852672</v>
      </c>
      <c r="P15022">
        <f t="shared" si="1642"/>
        <v>4.1056971514147325</v>
      </c>
      <c r="Q15022">
        <f t="shared" si="1643"/>
        <v>16.856749099135047</v>
      </c>
      <c r="R15022">
        <f t="shared" si="1644"/>
        <v>43.390041696124591</v>
      </c>
    </row>
    <row r="15023" spans="1:18" x14ac:dyDescent="0.3">
      <c r="A15023" s="14">
        <v>43945.170138888891</v>
      </c>
      <c r="B15023" s="15">
        <v>43945</v>
      </c>
      <c r="C15023" s="16">
        <v>0.17013888888888887</v>
      </c>
      <c r="D15023">
        <v>0.65100000000000002</v>
      </c>
      <c r="E15023">
        <v>1.57</v>
      </c>
      <c r="F15023">
        <v>20.437000000000001</v>
      </c>
      <c r="G15023">
        <v>15.986750000000001</v>
      </c>
      <c r="H15023" s="4"/>
      <c r="I15023">
        <f t="shared" si="1638"/>
        <v>15.068393267838701</v>
      </c>
      <c r="J15023">
        <f t="shared" si="1639"/>
        <v>5.3686067321613002</v>
      </c>
      <c r="K15023">
        <f t="shared" si="1640"/>
        <v>28.821938244607637</v>
      </c>
      <c r="L15023">
        <f t="shared" si="1641"/>
        <v>35.628262660358175</v>
      </c>
      <c r="O15023">
        <f>VLOOKUP(D15023,'Manning''s Flow'!I$6:J$6004,2,TRUE)</f>
        <v>15.310972362076571</v>
      </c>
      <c r="P15023">
        <f t="shared" si="1642"/>
        <v>5.1260276379234302</v>
      </c>
      <c r="Q15023">
        <f t="shared" si="1643"/>
        <v>26.276159344754863</v>
      </c>
      <c r="R15023">
        <f t="shared" si="1644"/>
        <v>33.479438906309973</v>
      </c>
    </row>
    <row r="15024" spans="1:18" x14ac:dyDescent="0.3">
      <c r="A15024" s="14">
        <v>43945.173611111109</v>
      </c>
      <c r="B15024" s="15">
        <v>43945</v>
      </c>
      <c r="C15024" s="16">
        <v>0.17361111111111113</v>
      </c>
      <c r="D15024">
        <v>0.56599999999999995</v>
      </c>
      <c r="E15024">
        <v>1.45</v>
      </c>
      <c r="F15024">
        <v>15.31</v>
      </c>
      <c r="G15024">
        <v>15.547000000000001</v>
      </c>
      <c r="H15024" s="4"/>
      <c r="I15024">
        <f t="shared" si="1638"/>
        <v>10.80890014543148</v>
      </c>
      <c r="J15024">
        <f t="shared" si="1639"/>
        <v>4.5010998545685208</v>
      </c>
      <c r="K15024">
        <f t="shared" si="1640"/>
        <v>20.259899900796761</v>
      </c>
      <c r="L15024">
        <f t="shared" si="1641"/>
        <v>41.642533412346936</v>
      </c>
      <c r="O15024">
        <f>VLOOKUP(D15024,'Manning''s Flow'!I$6:J$6004,2,TRUE)</f>
        <v>11.102825079968385</v>
      </c>
      <c r="P15024">
        <f t="shared" si="1642"/>
        <v>4.2071749200316155</v>
      </c>
      <c r="Q15024">
        <f t="shared" si="1643"/>
        <v>17.700320807743029</v>
      </c>
      <c r="R15024">
        <f t="shared" si="1644"/>
        <v>37.892832587466067</v>
      </c>
    </row>
    <row r="15025" spans="1:18" x14ac:dyDescent="0.3">
      <c r="A15025" s="14">
        <v>43945.177083333336</v>
      </c>
      <c r="B15025" s="15">
        <v>43945</v>
      </c>
      <c r="C15025" s="16">
        <v>0.17708333333333334</v>
      </c>
      <c r="D15025">
        <v>0.53200000000000003</v>
      </c>
      <c r="E15025">
        <v>1.34</v>
      </c>
      <c r="F15025">
        <v>12.872999999999999</v>
      </c>
      <c r="G15025">
        <v>16.09975</v>
      </c>
      <c r="H15025" s="4"/>
      <c r="I15025">
        <f t="shared" si="1638"/>
        <v>9.3303097068904535</v>
      </c>
      <c r="J15025">
        <f t="shared" si="1639"/>
        <v>3.5426902931095459</v>
      </c>
      <c r="K15025">
        <f t="shared" si="1640"/>
        <v>12.550654512892599</v>
      </c>
      <c r="L15025">
        <f t="shared" si="1641"/>
        <v>37.969696659621718</v>
      </c>
      <c r="O15025">
        <f>VLOOKUP(D15025,'Manning''s Flow'!I$6:J$6004,2,TRUE)</f>
        <v>9.8593088645349454</v>
      </c>
      <c r="P15025">
        <f t="shared" si="1642"/>
        <v>3.013691135465054</v>
      </c>
      <c r="Q15025">
        <f t="shared" si="1643"/>
        <v>9.0823342599806463</v>
      </c>
      <c r="R15025">
        <f t="shared" si="1644"/>
        <v>30.566961405435261</v>
      </c>
    </row>
    <row r="15026" spans="1:18" x14ac:dyDescent="0.3">
      <c r="A15026" s="14">
        <v>43945.180555555555</v>
      </c>
      <c r="B15026" s="15">
        <v>43945</v>
      </c>
      <c r="C15026" s="16">
        <v>0.18055555555555555</v>
      </c>
      <c r="D15026">
        <v>0.60899999999999999</v>
      </c>
      <c r="E15026">
        <v>1.34</v>
      </c>
      <c r="F15026">
        <v>15.779</v>
      </c>
      <c r="G15026">
        <v>14.8385</v>
      </c>
      <c r="H15026" s="4"/>
      <c r="I15026">
        <f t="shared" si="1638"/>
        <v>12.861530449973584</v>
      </c>
      <c r="J15026">
        <f t="shared" si="1639"/>
        <v>2.9174695500264161</v>
      </c>
      <c r="K15026">
        <f t="shared" si="1640"/>
        <v>8.5116285753313381</v>
      </c>
      <c r="L15026">
        <f t="shared" si="1641"/>
        <v>22.683688860934961</v>
      </c>
      <c r="O15026">
        <f>VLOOKUP(D15026,'Manning''s Flow'!I$6:J$6004,2,TRUE)</f>
        <v>12.884177205451431</v>
      </c>
      <c r="P15026">
        <f t="shared" si="1642"/>
        <v>2.8948227945485687</v>
      </c>
      <c r="Q15026">
        <f t="shared" si="1643"/>
        <v>8.3799990118379846</v>
      </c>
      <c r="R15026">
        <f t="shared" si="1644"/>
        <v>22.468045482359081</v>
      </c>
    </row>
    <row r="15027" spans="1:18" x14ac:dyDescent="0.3">
      <c r="A15027" s="14">
        <v>43945.184027777781</v>
      </c>
      <c r="B15027" s="15">
        <v>43945</v>
      </c>
      <c r="C15027" s="16">
        <v>0.18402777777777779</v>
      </c>
      <c r="D15027">
        <v>0.57499999999999996</v>
      </c>
      <c r="E15027">
        <v>1.42</v>
      </c>
      <c r="F15027">
        <v>15.391999999999999</v>
      </c>
      <c r="G15027">
        <v>14.7835</v>
      </c>
      <c r="H15027" s="4"/>
      <c r="I15027">
        <f t="shared" si="1638"/>
        <v>11.221481198143875</v>
      </c>
      <c r="J15027">
        <f t="shared" si="1639"/>
        <v>4.1705188018561241</v>
      </c>
      <c r="K15027">
        <f t="shared" si="1640"/>
        <v>17.393227076635441</v>
      </c>
      <c r="L15027">
        <f t="shared" si="1641"/>
        <v>37.165492934622229</v>
      </c>
      <c r="O15027">
        <f>VLOOKUP(D15027,'Manning''s Flow'!I$6:J$6004,2,TRUE)</f>
        <v>11.534905460119568</v>
      </c>
      <c r="P15027">
        <f t="shared" si="1642"/>
        <v>3.8570945398804319</v>
      </c>
      <c r="Q15027">
        <f t="shared" si="1643"/>
        <v>14.877178289575442</v>
      </c>
      <c r="R15027">
        <f t="shared" si="1644"/>
        <v>33.438458192967715</v>
      </c>
    </row>
    <row r="15028" spans="1:18" x14ac:dyDescent="0.3">
      <c r="A15028" s="14">
        <v>43945.1875</v>
      </c>
      <c r="B15028" s="15">
        <v>43945</v>
      </c>
      <c r="C15028" s="16">
        <v>0.1875</v>
      </c>
      <c r="D15028">
        <v>0.56599999999999995</v>
      </c>
      <c r="E15028">
        <v>1.43</v>
      </c>
      <c r="F15028">
        <v>15.09</v>
      </c>
      <c r="G15028">
        <v>14.800749999999999</v>
      </c>
      <c r="H15028" s="4"/>
      <c r="I15028">
        <f t="shared" si="1638"/>
        <v>10.80890014543148</v>
      </c>
      <c r="J15028">
        <f t="shared" si="1639"/>
        <v>4.2810998545685202</v>
      </c>
      <c r="K15028">
        <f t="shared" si="1640"/>
        <v>18.327815964786605</v>
      </c>
      <c r="L15028">
        <f t="shared" si="1641"/>
        <v>39.607173689896484</v>
      </c>
      <c r="O15028">
        <f>VLOOKUP(D15028,'Manning''s Flow'!I$6:J$6004,2,TRUE)</f>
        <v>11.102825079968385</v>
      </c>
      <c r="P15028">
        <f t="shared" si="1642"/>
        <v>3.9871749200316149</v>
      </c>
      <c r="Q15028">
        <f t="shared" si="1643"/>
        <v>15.897563842929115</v>
      </c>
      <c r="R15028">
        <f t="shared" si="1644"/>
        <v>35.911354914752636</v>
      </c>
    </row>
    <row r="15029" spans="1:18" x14ac:dyDescent="0.3">
      <c r="A15029" s="14">
        <v>43945.190972222219</v>
      </c>
      <c r="B15029" s="15">
        <v>43945</v>
      </c>
      <c r="C15029" s="16">
        <v>0.19097222222222221</v>
      </c>
      <c r="D15029">
        <v>0.52400000000000002</v>
      </c>
      <c r="E15029">
        <v>1.38</v>
      </c>
      <c r="F15029">
        <v>12.942</v>
      </c>
      <c r="G15029">
        <v>14.704499999999999</v>
      </c>
      <c r="H15029" s="4"/>
      <c r="I15029">
        <f t="shared" si="1638"/>
        <v>9.0005910555908688</v>
      </c>
      <c r="J15029">
        <f t="shared" si="1639"/>
        <v>3.9414089444091314</v>
      </c>
      <c r="K15029">
        <f t="shared" si="1640"/>
        <v>15.534704467068304</v>
      </c>
      <c r="L15029">
        <f t="shared" si="1641"/>
        <v>43.790556865272293</v>
      </c>
      <c r="O15029">
        <f>VLOOKUP(D15029,'Manning''s Flow'!I$6:J$6004,2,TRUE)</f>
        <v>9.4623028485852672</v>
      </c>
      <c r="P15029">
        <f t="shared" si="1642"/>
        <v>3.479697151414733</v>
      </c>
      <c r="Q15029">
        <f t="shared" si="1643"/>
        <v>12.108292265563808</v>
      </c>
      <c r="R15029">
        <f t="shared" si="1644"/>
        <v>36.774316010557527</v>
      </c>
    </row>
    <row r="15030" spans="1:18" x14ac:dyDescent="0.3">
      <c r="A15030" s="14">
        <v>43945.194444444445</v>
      </c>
      <c r="B15030" s="15">
        <v>43945</v>
      </c>
      <c r="C15030" s="16">
        <v>0.19444444444444445</v>
      </c>
      <c r="D15030">
        <v>0.56599999999999995</v>
      </c>
      <c r="E15030">
        <v>1.46</v>
      </c>
      <c r="F15030">
        <v>15.394</v>
      </c>
      <c r="G15030">
        <v>14.564500000000001</v>
      </c>
      <c r="H15030" s="4"/>
      <c r="I15030">
        <f t="shared" si="1638"/>
        <v>10.80890014543148</v>
      </c>
      <c r="J15030">
        <f t="shared" si="1639"/>
        <v>4.5850998545685204</v>
      </c>
      <c r="K15030">
        <f t="shared" si="1640"/>
        <v>21.023140676364267</v>
      </c>
      <c r="L15030">
        <f t="shared" si="1641"/>
        <v>42.419670760918926</v>
      </c>
      <c r="O15030">
        <f>VLOOKUP(D15030,'Manning''s Flow'!I$6:J$6004,2,TRUE)</f>
        <v>11.102825079968385</v>
      </c>
      <c r="P15030">
        <f t="shared" si="1642"/>
        <v>4.2911749200316152</v>
      </c>
      <c r="Q15030">
        <f t="shared" si="1643"/>
        <v>18.414182194308339</v>
      </c>
      <c r="R15030">
        <f t="shared" si="1644"/>
        <v>38.649396789774826</v>
      </c>
    </row>
    <row r="15031" spans="1:18" x14ac:dyDescent="0.3">
      <c r="A15031" s="14">
        <v>43945.197916666664</v>
      </c>
      <c r="B15031" s="15">
        <v>43945</v>
      </c>
      <c r="C15031" s="16">
        <v>0.19791666666666666</v>
      </c>
      <c r="D15031">
        <v>0.58299999999999996</v>
      </c>
      <c r="E15031">
        <v>1.34</v>
      </c>
      <c r="F15031">
        <v>14.832000000000001</v>
      </c>
      <c r="G15031">
        <v>14.62875</v>
      </c>
      <c r="H15031" s="4"/>
      <c r="I15031">
        <f t="shared" si="1638"/>
        <v>11.595750764432855</v>
      </c>
      <c r="J15031">
        <f t="shared" si="1639"/>
        <v>3.2362492355671453</v>
      </c>
      <c r="K15031">
        <f t="shared" si="1640"/>
        <v>10.473309114708933</v>
      </c>
      <c r="L15031">
        <f t="shared" si="1641"/>
        <v>27.908923719657313</v>
      </c>
      <c r="O15031">
        <f>VLOOKUP(D15031,'Manning''s Flow'!I$6:J$6004,2,TRUE)</f>
        <v>11.975810055502357</v>
      </c>
      <c r="P15031">
        <f t="shared" si="1642"/>
        <v>2.8561899444976433</v>
      </c>
      <c r="Q15031">
        <f t="shared" si="1643"/>
        <v>8.1578209990494504</v>
      </c>
      <c r="R15031">
        <f t="shared" si="1644"/>
        <v>23.849659699515271</v>
      </c>
    </row>
    <row r="15032" spans="1:18" x14ac:dyDescent="0.3">
      <c r="A15032" s="14">
        <v>43945.204861111109</v>
      </c>
      <c r="B15032" s="15">
        <v>43945</v>
      </c>
      <c r="C15032" s="16">
        <v>0.20486111111111113</v>
      </c>
      <c r="D15032">
        <v>0.60899999999999999</v>
      </c>
      <c r="E15032">
        <v>1.4</v>
      </c>
      <c r="F15032">
        <v>16.491</v>
      </c>
      <c r="G15032">
        <v>15.179500000000001</v>
      </c>
      <c r="H15032" s="4"/>
      <c r="I15032">
        <f t="shared" si="1638"/>
        <v>12.861530449973584</v>
      </c>
      <c r="J15032">
        <f t="shared" si="1639"/>
        <v>3.6294695500264158</v>
      </c>
      <c r="K15032">
        <f t="shared" si="1640"/>
        <v>13.173049214568954</v>
      </c>
      <c r="L15032">
        <f t="shared" si="1641"/>
        <v>28.219577476752544</v>
      </c>
      <c r="O15032">
        <f>VLOOKUP(D15032,'Manning''s Flow'!I$6:J$6004,2,TRUE)</f>
        <v>12.884177205451431</v>
      </c>
      <c r="P15032">
        <f t="shared" si="1642"/>
        <v>3.6068227945485685</v>
      </c>
      <c r="Q15032">
        <f t="shared" si="1643"/>
        <v>13.009170671275145</v>
      </c>
      <c r="R15032">
        <f t="shared" si="1644"/>
        <v>27.994203564838305</v>
      </c>
    </row>
    <row r="15033" spans="1:18" x14ac:dyDescent="0.3">
      <c r="A15033" s="14">
        <v>43945.208333333336</v>
      </c>
      <c r="B15033" s="15">
        <v>43945</v>
      </c>
      <c r="C15033" s="16">
        <v>0.20833333333333334</v>
      </c>
      <c r="D15033">
        <v>0.53200000000000003</v>
      </c>
      <c r="E15033">
        <v>1.46</v>
      </c>
      <c r="F15033">
        <v>14.048</v>
      </c>
      <c r="G15033">
        <v>14.896750000000001</v>
      </c>
      <c r="H15033" s="4"/>
      <c r="I15033">
        <f t="shared" si="1638"/>
        <v>9.3303097068904535</v>
      </c>
      <c r="J15033">
        <f t="shared" si="1639"/>
        <v>4.7176902931095466</v>
      </c>
      <c r="K15033">
        <f t="shared" si="1640"/>
        <v>22.256601701700038</v>
      </c>
      <c r="L15033">
        <f t="shared" si="1641"/>
        <v>50.563062120280122</v>
      </c>
      <c r="O15033">
        <f>VLOOKUP(D15033,'Manning''s Flow'!I$6:J$6004,2,TRUE)</f>
        <v>9.8593088645349454</v>
      </c>
      <c r="P15033">
        <f t="shared" si="1642"/>
        <v>4.1886911354650547</v>
      </c>
      <c r="Q15033">
        <f t="shared" si="1643"/>
        <v>17.545133428323528</v>
      </c>
      <c r="R15033">
        <f t="shared" si="1644"/>
        <v>42.484632472893239</v>
      </c>
    </row>
    <row r="15034" spans="1:18" x14ac:dyDescent="0.3">
      <c r="A15034" s="14">
        <v>43945.211805555555</v>
      </c>
      <c r="B15034" s="15">
        <v>43945</v>
      </c>
      <c r="C15034" s="16">
        <v>0.21180555555555555</v>
      </c>
      <c r="D15034">
        <v>0.54100000000000004</v>
      </c>
      <c r="E15034">
        <v>1.39</v>
      </c>
      <c r="F15034">
        <v>13.701000000000001</v>
      </c>
      <c r="G15034">
        <v>15.107500000000002</v>
      </c>
      <c r="H15034" s="4"/>
      <c r="I15034">
        <f t="shared" si="1638"/>
        <v>9.7094760520565675</v>
      </c>
      <c r="J15034">
        <f t="shared" si="1639"/>
        <v>3.991523947943433</v>
      </c>
      <c r="K15034">
        <f t="shared" si="1640"/>
        <v>15.93226342700593</v>
      </c>
      <c r="L15034">
        <f t="shared" si="1641"/>
        <v>41.109570964933653</v>
      </c>
      <c r="O15034">
        <f>VLOOKUP(D15034,'Manning''s Flow'!I$6:J$6004,2,TRUE)</f>
        <v>10.265049239273067</v>
      </c>
      <c r="P15034">
        <f t="shared" si="1642"/>
        <v>3.435950760726934</v>
      </c>
      <c r="Q15034">
        <f t="shared" si="1643"/>
        <v>11.805757630139997</v>
      </c>
      <c r="R15034">
        <f t="shared" si="1644"/>
        <v>33.47232614901958</v>
      </c>
    </row>
    <row r="15035" spans="1:18" x14ac:dyDescent="0.3">
      <c r="A15035" s="14">
        <v>43945.215277777781</v>
      </c>
      <c r="B15035" s="15">
        <v>43945</v>
      </c>
      <c r="C15035" s="16">
        <v>0.21527777777777779</v>
      </c>
      <c r="D15035">
        <v>0.58299999999999996</v>
      </c>
      <c r="E15035">
        <v>1.46</v>
      </c>
      <c r="F15035">
        <v>16.190000000000001</v>
      </c>
      <c r="G15035">
        <v>14.685500000000001</v>
      </c>
      <c r="H15035" s="4"/>
      <c r="I15035">
        <f t="shared" si="1638"/>
        <v>11.595750764432855</v>
      </c>
      <c r="J15035">
        <f t="shared" si="1639"/>
        <v>4.5942492355671458</v>
      </c>
      <c r="K15035">
        <f t="shared" si="1640"/>
        <v>21.107126038509303</v>
      </c>
      <c r="L15035">
        <f t="shared" si="1641"/>
        <v>39.620110236060675</v>
      </c>
      <c r="O15035">
        <f>VLOOKUP(D15035,'Manning''s Flow'!I$6:J$6004,2,TRUE)</f>
        <v>11.975810055502357</v>
      </c>
      <c r="P15035">
        <f t="shared" si="1642"/>
        <v>4.2141899444976438</v>
      </c>
      <c r="Q15035">
        <f t="shared" si="1643"/>
        <v>17.759396888305055</v>
      </c>
      <c r="R15035">
        <f t="shared" si="1644"/>
        <v>35.189184906631091</v>
      </c>
    </row>
    <row r="15036" spans="1:18" x14ac:dyDescent="0.3">
      <c r="A15036" s="14">
        <v>43945.21875</v>
      </c>
      <c r="B15036" s="15">
        <v>43945</v>
      </c>
      <c r="C15036" s="16">
        <v>0.21875</v>
      </c>
      <c r="D15036">
        <v>0.54900000000000004</v>
      </c>
      <c r="E15036">
        <v>1.47</v>
      </c>
      <c r="F15036">
        <v>14.803000000000001</v>
      </c>
      <c r="G15036">
        <v>14.30025</v>
      </c>
      <c r="H15036" s="4"/>
      <c r="I15036">
        <f t="shared" si="1638"/>
        <v>10.053873598859862</v>
      </c>
      <c r="J15036">
        <f t="shared" si="1639"/>
        <v>4.7491264011401384</v>
      </c>
      <c r="K15036">
        <f t="shared" si="1640"/>
        <v>22.554201574006282</v>
      </c>
      <c r="L15036">
        <f t="shared" si="1641"/>
        <v>47.236782464409565</v>
      </c>
      <c r="O15036">
        <f>VLOOKUP(D15036,'Manning''s Flow'!I$6:J$6004,2,TRUE)</f>
        <v>10.265049239273067</v>
      </c>
      <c r="P15036">
        <f t="shared" si="1642"/>
        <v>4.5379507607269343</v>
      </c>
      <c r="Q15036">
        <f t="shared" si="1643"/>
        <v>20.59299710678216</v>
      </c>
      <c r="R15036">
        <f t="shared" si="1644"/>
        <v>44.207783664253476</v>
      </c>
    </row>
    <row r="15037" spans="1:18" x14ac:dyDescent="0.3">
      <c r="A15037" s="14">
        <v>43945.222222222219</v>
      </c>
      <c r="B15037" s="15">
        <v>43945</v>
      </c>
      <c r="C15037" s="16">
        <v>0.22222222222222221</v>
      </c>
      <c r="D15037">
        <v>0.52400000000000002</v>
      </c>
      <c r="E15037">
        <v>1.33</v>
      </c>
      <c r="F15037">
        <v>12.507</v>
      </c>
      <c r="G15037">
        <v>14.130749999999999</v>
      </c>
      <c r="H15037" s="4"/>
      <c r="I15037">
        <f t="shared" si="1638"/>
        <v>9.0005910555908688</v>
      </c>
      <c r="J15037">
        <f t="shared" si="1639"/>
        <v>3.5064089444091309</v>
      </c>
      <c r="K15037">
        <f t="shared" si="1640"/>
        <v>12.294903685432356</v>
      </c>
      <c r="L15037">
        <f t="shared" si="1641"/>
        <v>38.957540929837783</v>
      </c>
      <c r="O15037">
        <f>VLOOKUP(D15037,'Manning''s Flow'!I$6:J$6004,2,TRUE)</f>
        <v>9.4623028485852672</v>
      </c>
      <c r="P15037">
        <f t="shared" si="1642"/>
        <v>3.0446971514147325</v>
      </c>
      <c r="Q15037">
        <f t="shared" si="1643"/>
        <v>9.2701807438329862</v>
      </c>
      <c r="R15037">
        <f t="shared" si="1644"/>
        <v>32.177126436720982</v>
      </c>
    </row>
    <row r="15038" spans="1:18" x14ac:dyDescent="0.3">
      <c r="A15038" s="14">
        <v>43945.225694444445</v>
      </c>
      <c r="B15038" s="15">
        <v>43945</v>
      </c>
      <c r="C15038" s="16">
        <v>0.22569444444444445</v>
      </c>
      <c r="D15038">
        <v>0.55800000000000005</v>
      </c>
      <c r="E15038">
        <v>1.26</v>
      </c>
      <c r="F15038">
        <v>13.023</v>
      </c>
      <c r="G15038">
        <v>14.087249999999999</v>
      </c>
      <c r="H15038" s="4"/>
      <c r="I15038">
        <f t="shared" si="1638"/>
        <v>10.449651199101945</v>
      </c>
      <c r="J15038">
        <f t="shared" si="1639"/>
        <v>2.5733488008980547</v>
      </c>
      <c r="K15038">
        <f t="shared" si="1640"/>
        <v>6.622124051083456</v>
      </c>
      <c r="L15038">
        <f t="shared" si="1641"/>
        <v>24.626169351176156</v>
      </c>
      <c r="O15038">
        <f>VLOOKUP(D15038,'Manning''s Flow'!I$6:J$6004,2,TRUE)</f>
        <v>10.679547087275061</v>
      </c>
      <c r="P15038">
        <f t="shared" si="1642"/>
        <v>2.3434529127249384</v>
      </c>
      <c r="Q15038">
        <f t="shared" si="1643"/>
        <v>5.4917715541589978</v>
      </c>
      <c r="R15038">
        <f t="shared" si="1644"/>
        <v>21.943373567941091</v>
      </c>
    </row>
    <row r="15039" spans="1:18" x14ac:dyDescent="0.3">
      <c r="A15039" s="14">
        <v>43945.229166666664</v>
      </c>
      <c r="B15039" s="15">
        <v>43945</v>
      </c>
      <c r="C15039" s="16">
        <v>0.22916666666666666</v>
      </c>
      <c r="D15039">
        <v>0.6</v>
      </c>
      <c r="E15039">
        <v>1.39</v>
      </c>
      <c r="F15039">
        <v>16.015999999999998</v>
      </c>
      <c r="G15039">
        <v>14.3795</v>
      </c>
      <c r="H15039" s="4"/>
      <c r="I15039">
        <f t="shared" si="1638"/>
        <v>12.414780144135387</v>
      </c>
      <c r="J15039">
        <f t="shared" si="1639"/>
        <v>3.6012198558646116</v>
      </c>
      <c r="K15039">
        <f t="shared" si="1640"/>
        <v>12.968784450273533</v>
      </c>
      <c r="L15039">
        <f t="shared" si="1641"/>
        <v>29.007520182029083</v>
      </c>
      <c r="O15039">
        <f>VLOOKUP(D15039,'Manning''s Flow'!I$6:J$6004,2,TRUE)</f>
        <v>12.884177205451431</v>
      </c>
      <c r="P15039">
        <f t="shared" si="1642"/>
        <v>3.131822794548567</v>
      </c>
      <c r="Q15039">
        <f t="shared" si="1643"/>
        <v>9.8083140164539966</v>
      </c>
      <c r="R15039">
        <f t="shared" si="1644"/>
        <v>24.307511023858471</v>
      </c>
    </row>
    <row r="15040" spans="1:18" x14ac:dyDescent="0.3">
      <c r="A15040" s="14">
        <v>43945.232638888891</v>
      </c>
      <c r="B15040" s="15">
        <v>43945</v>
      </c>
      <c r="C15040" s="16">
        <v>0.23263888888888887</v>
      </c>
      <c r="D15040">
        <v>0.53200000000000003</v>
      </c>
      <c r="E15040">
        <v>1.66</v>
      </c>
      <c r="F15040">
        <v>15.972</v>
      </c>
      <c r="G15040">
        <v>14.046999999999999</v>
      </c>
      <c r="H15040" s="4"/>
      <c r="I15040">
        <f t="shared" si="1638"/>
        <v>9.3303097068904535</v>
      </c>
      <c r="J15040">
        <f t="shared" si="1639"/>
        <v>6.6416902931095461</v>
      </c>
      <c r="K15040">
        <f t="shared" si="1640"/>
        <v>44.112049949585568</v>
      </c>
      <c r="L15040">
        <f t="shared" si="1641"/>
        <v>71.184028202243326</v>
      </c>
      <c r="O15040">
        <f>VLOOKUP(D15040,'Manning''s Flow'!I$6:J$6004,2,TRUE)</f>
        <v>9.8593088645349454</v>
      </c>
      <c r="P15040">
        <f t="shared" si="1642"/>
        <v>6.1126911354650542</v>
      </c>
      <c r="Q15040">
        <f t="shared" si="1643"/>
        <v>37.364992917593057</v>
      </c>
      <c r="R15040">
        <f t="shared" si="1644"/>
        <v>61.999184927181851</v>
      </c>
    </row>
    <row r="15041" spans="1:18" x14ac:dyDescent="0.3">
      <c r="A15041" s="14">
        <v>43945.236111111109</v>
      </c>
      <c r="B15041" s="15">
        <v>43945</v>
      </c>
      <c r="C15041" s="16">
        <v>0.23611111111111113</v>
      </c>
      <c r="D15041">
        <v>0.438</v>
      </c>
      <c r="E15041">
        <v>1.55</v>
      </c>
      <c r="F15041">
        <v>11.177</v>
      </c>
      <c r="G15041">
        <v>14.216749999999999</v>
      </c>
      <c r="H15041" s="4"/>
      <c r="I15041">
        <f t="shared" si="1638"/>
        <v>5.8802956795960357</v>
      </c>
      <c r="J15041">
        <f t="shared" si="1639"/>
        <v>5.2967043204039639</v>
      </c>
      <c r="K15041">
        <f t="shared" si="1640"/>
        <v>28.055076657786017</v>
      </c>
      <c r="L15041">
        <f t="shared" si="1641"/>
        <v>90.075475945587769</v>
      </c>
      <c r="O15041">
        <f>VLOOKUP(D15041,'Manning''s Flow'!I$6:J$6004,2,TRUE)</f>
        <v>6.2782406072687857</v>
      </c>
      <c r="P15041">
        <f t="shared" si="1642"/>
        <v>4.8987593927312139</v>
      </c>
      <c r="Q15041">
        <f t="shared" si="1643"/>
        <v>23.997843587872293</v>
      </c>
      <c r="R15041">
        <f t="shared" si="1644"/>
        <v>78.027582871856751</v>
      </c>
    </row>
    <row r="15042" spans="1:18" x14ac:dyDescent="0.3">
      <c r="A15042" s="14">
        <v>43945.239583333336</v>
      </c>
      <c r="B15042" s="15">
        <v>43945</v>
      </c>
      <c r="C15042" s="16">
        <v>0.23958333333333334</v>
      </c>
      <c r="D15042">
        <v>0.52400000000000002</v>
      </c>
      <c r="E15042">
        <v>1.46</v>
      </c>
      <c r="F15042">
        <v>13.702</v>
      </c>
      <c r="G15042">
        <v>15.26525</v>
      </c>
      <c r="H15042" s="4"/>
      <c r="I15042">
        <f t="shared" si="1638"/>
        <v>9.0005910555908688</v>
      </c>
      <c r="J15042">
        <f t="shared" si="1639"/>
        <v>4.7014089444091312</v>
      </c>
      <c r="K15042">
        <f t="shared" si="1640"/>
        <v>22.103246062570182</v>
      </c>
      <c r="L15042">
        <f t="shared" si="1641"/>
        <v>52.234446775456725</v>
      </c>
      <c r="O15042">
        <f>VLOOKUP(D15042,'Manning''s Flow'!I$6:J$6004,2,TRUE)</f>
        <v>9.4623028485852672</v>
      </c>
      <c r="P15042">
        <f t="shared" si="1642"/>
        <v>4.2396971514147328</v>
      </c>
      <c r="Q15042">
        <f t="shared" si="1643"/>
        <v>17.975031935714199</v>
      </c>
      <c r="R15042">
        <f t="shared" si="1644"/>
        <v>44.806187449904129</v>
      </c>
    </row>
    <row r="15043" spans="1:18" x14ac:dyDescent="0.3">
      <c r="A15043" s="14">
        <v>43945.243055555555</v>
      </c>
      <c r="B15043" s="15">
        <v>43945</v>
      </c>
      <c r="C15043" s="16">
        <v>0.24305555555555555</v>
      </c>
      <c r="D15043">
        <v>0.6</v>
      </c>
      <c r="E15043">
        <v>1.75</v>
      </c>
      <c r="F15043">
        <v>20.21</v>
      </c>
      <c r="G15043">
        <v>16.073999999999998</v>
      </c>
      <c r="H15043" s="4"/>
      <c r="I15043">
        <f t="shared" si="1638"/>
        <v>12.414780144135387</v>
      </c>
      <c r="J15043">
        <f t="shared" si="1639"/>
        <v>7.7952198558646142</v>
      </c>
      <c r="K15043">
        <f t="shared" si="1640"/>
        <v>60.765452601265935</v>
      </c>
      <c r="L15043">
        <f t="shared" si="1641"/>
        <v>62.789834095829676</v>
      </c>
      <c r="O15043">
        <f>VLOOKUP(D15043,'Manning''s Flow'!I$6:J$6004,2,TRUE)</f>
        <v>12.884177205451431</v>
      </c>
      <c r="P15043">
        <f t="shared" si="1642"/>
        <v>7.3258227945485697</v>
      </c>
      <c r="Q15043">
        <f t="shared" si="1643"/>
        <v>53.667679617127412</v>
      </c>
      <c r="R15043">
        <f t="shared" si="1644"/>
        <v>56.859065796215035</v>
      </c>
    </row>
    <row r="15044" spans="1:18" x14ac:dyDescent="0.3">
      <c r="A15044" s="14">
        <v>43945.246527777781</v>
      </c>
      <c r="B15044" s="15">
        <v>43945</v>
      </c>
      <c r="C15044" s="16">
        <v>0.24652777777777779</v>
      </c>
      <c r="D15044">
        <v>0.57499999999999996</v>
      </c>
      <c r="E15044">
        <v>1.78</v>
      </c>
      <c r="F15044">
        <v>19.207000000000001</v>
      </c>
      <c r="G15044">
        <v>17.68225</v>
      </c>
      <c r="H15044" s="4"/>
      <c r="I15044">
        <f t="shared" ref="I15044:I15107" si="1645">41.756*(D15044^2.3745)</f>
        <v>11.221481198143875</v>
      </c>
      <c r="J15044">
        <f t="shared" ref="J15044:J15107" si="1646">ABS(F15044-I15044)</f>
        <v>7.9855188018561254</v>
      </c>
      <c r="K15044">
        <f t="shared" ref="K15044:K15107" si="1647">J15044^2</f>
        <v>63.768510534797691</v>
      </c>
      <c r="L15044">
        <f t="shared" ref="L15044:L15107" si="1648">100*ABS(J15044/I15044)</f>
        <v>71.162787343768798</v>
      </c>
      <c r="O15044">
        <f>VLOOKUP(D15044,'Manning''s Flow'!I$6:J$6004,2,TRUE)</f>
        <v>11.534905460119568</v>
      </c>
      <c r="P15044">
        <f t="shared" ref="P15044:P15107" si="1649">ABS(F15044-O15044)</f>
        <v>7.6720945398804332</v>
      </c>
      <c r="Q15044">
        <f t="shared" ref="Q15044:Q15107" si="1650">P15044^2</f>
        <v>58.861034628863159</v>
      </c>
      <c r="R15044">
        <f t="shared" ref="R15044:R15107" si="1651">100*ABS(P15044/O15044)</f>
        <v>66.511984570707583</v>
      </c>
    </row>
    <row r="15045" spans="1:18" x14ac:dyDescent="0.3">
      <c r="A15045" s="14">
        <v>43945.25</v>
      </c>
      <c r="B15045" s="15">
        <v>43945</v>
      </c>
      <c r="C15045" s="16">
        <v>0.25</v>
      </c>
      <c r="D15045">
        <v>0.54900000000000004</v>
      </c>
      <c r="E15045">
        <v>1.74</v>
      </c>
      <c r="F15045">
        <v>17.61</v>
      </c>
      <c r="G15045">
        <v>18.2485</v>
      </c>
      <c r="H15045" s="4"/>
      <c r="I15045">
        <f t="shared" si="1645"/>
        <v>10.053873598859862</v>
      </c>
      <c r="J15045">
        <f t="shared" si="1646"/>
        <v>7.556126401140137</v>
      </c>
      <c r="K15045">
        <f t="shared" si="1647"/>
        <v>57.095046190006997</v>
      </c>
      <c r="L15045">
        <f t="shared" si="1648"/>
        <v>75.156369600638541</v>
      </c>
      <c r="O15045">
        <f>VLOOKUP(D15045,'Manning''s Flow'!I$6:J$6004,2,TRUE)</f>
        <v>10.265049239273067</v>
      </c>
      <c r="P15045">
        <f t="shared" si="1649"/>
        <v>7.3449507607269329</v>
      </c>
      <c r="Q15045">
        <f t="shared" si="1650"/>
        <v>53.948301677503153</v>
      </c>
      <c r="R15045">
        <f t="shared" si="1651"/>
        <v>71.553000765216751</v>
      </c>
    </row>
    <row r="15046" spans="1:18" x14ac:dyDescent="0.3">
      <c r="A15046" s="14">
        <v>43945.253472222219</v>
      </c>
      <c r="B15046" s="15">
        <v>43945</v>
      </c>
      <c r="C15046" s="16">
        <v>0.25347222222222221</v>
      </c>
      <c r="D15046">
        <v>0.51500000000000001</v>
      </c>
      <c r="E15046">
        <v>1.74</v>
      </c>
      <c r="F15046">
        <v>15.967000000000001</v>
      </c>
      <c r="G15046">
        <v>17.016999999999999</v>
      </c>
      <c r="H15046" s="4"/>
      <c r="I15046">
        <f t="shared" si="1645"/>
        <v>8.637839979858752</v>
      </c>
      <c r="J15046">
        <f t="shared" si="1646"/>
        <v>7.3291600201412486</v>
      </c>
      <c r="K15046">
        <f t="shared" si="1647"/>
        <v>53.71658660083687</v>
      </c>
      <c r="L15046">
        <f t="shared" si="1648"/>
        <v>84.849453535038705</v>
      </c>
      <c r="O15046">
        <f>VLOOKUP(D15046,'Manning''s Flow'!I$6:J$6004,2,TRUE)</f>
        <v>9.0740076187420708</v>
      </c>
      <c r="P15046">
        <f t="shared" si="1649"/>
        <v>6.8929923812579297</v>
      </c>
      <c r="Q15046">
        <f t="shared" si="1650"/>
        <v>47.513343968079866</v>
      </c>
      <c r="R15046">
        <f t="shared" si="1651"/>
        <v>75.964145842468497</v>
      </c>
    </row>
    <row r="15047" spans="1:18" x14ac:dyDescent="0.3">
      <c r="A15047" s="14">
        <v>43945.256944444445</v>
      </c>
      <c r="B15047" s="15">
        <v>43945</v>
      </c>
      <c r="C15047" s="16">
        <v>0.25694444444444448</v>
      </c>
      <c r="D15047">
        <v>0.54900000000000004</v>
      </c>
      <c r="E15047">
        <v>1.51</v>
      </c>
      <c r="F15047">
        <v>15.284000000000001</v>
      </c>
      <c r="G15047">
        <v>16.709499999999998</v>
      </c>
      <c r="H15047" s="4"/>
      <c r="I15047">
        <f t="shared" si="1645"/>
        <v>10.053873598859862</v>
      </c>
      <c r="J15047">
        <f t="shared" si="1646"/>
        <v>5.2301264011401383</v>
      </c>
      <c r="K15047">
        <f t="shared" si="1647"/>
        <v>27.354222171903096</v>
      </c>
      <c r="L15047">
        <f t="shared" si="1648"/>
        <v>52.021008119032345</v>
      </c>
      <c r="O15047">
        <f>VLOOKUP(D15047,'Manning''s Flow'!I$6:J$6004,2,TRUE)</f>
        <v>10.265049239273067</v>
      </c>
      <c r="P15047">
        <f t="shared" si="1649"/>
        <v>5.0189507607269341</v>
      </c>
      <c r="Q15047">
        <f t="shared" si="1650"/>
        <v>25.18986673860147</v>
      </c>
      <c r="R15047">
        <f t="shared" si="1651"/>
        <v>48.893586808380064</v>
      </c>
    </row>
    <row r="15048" spans="1:18" x14ac:dyDescent="0.3">
      <c r="A15048" s="14">
        <v>43945.260416666664</v>
      </c>
      <c r="B15048" s="15">
        <v>43945</v>
      </c>
      <c r="C15048" s="16">
        <v>0.26041666666666669</v>
      </c>
      <c r="D15048">
        <v>0.54900000000000004</v>
      </c>
      <c r="E15048">
        <v>1.78</v>
      </c>
      <c r="F15048">
        <v>17.977</v>
      </c>
      <c r="G15048">
        <v>16.452500000000001</v>
      </c>
      <c r="H15048" s="4"/>
      <c r="I15048">
        <f t="shared" si="1645"/>
        <v>10.053873598859862</v>
      </c>
      <c r="J15048">
        <f t="shared" si="1646"/>
        <v>7.9231264011401379</v>
      </c>
      <c r="K15048">
        <f t="shared" si="1647"/>
        <v>62.775931968443871</v>
      </c>
      <c r="L15048">
        <f t="shared" si="1648"/>
        <v>78.806703935870487</v>
      </c>
      <c r="O15048">
        <f>VLOOKUP(D15048,'Manning''s Flow'!I$6:J$6004,2,TRUE)</f>
        <v>10.265049239273067</v>
      </c>
      <c r="P15048">
        <f t="shared" si="1649"/>
        <v>7.7119507607269338</v>
      </c>
      <c r="Q15048">
        <f t="shared" si="1650"/>
        <v>59.474184535876731</v>
      </c>
      <c r="R15048">
        <f t="shared" si="1651"/>
        <v>75.128239338801905</v>
      </c>
    </row>
    <row r="15049" spans="1:18" x14ac:dyDescent="0.3">
      <c r="A15049" s="14">
        <v>43945.263888888891</v>
      </c>
      <c r="B15049" s="15">
        <v>43945</v>
      </c>
      <c r="C15049" s="16">
        <v>0.2638888888888889</v>
      </c>
      <c r="D15049">
        <v>0.52400000000000002</v>
      </c>
      <c r="E15049">
        <v>1.76</v>
      </c>
      <c r="F15049">
        <v>16.582000000000001</v>
      </c>
      <c r="G15049">
        <v>16.79</v>
      </c>
      <c r="H15049" s="4"/>
      <c r="I15049">
        <f t="shared" si="1645"/>
        <v>9.0005910555908688</v>
      </c>
      <c r="J15049">
        <f t="shared" si="1646"/>
        <v>7.5814089444091319</v>
      </c>
      <c r="K15049">
        <f t="shared" si="1647"/>
        <v>57.477761582366789</v>
      </c>
      <c r="L15049">
        <f t="shared" si="1648"/>
        <v>84.232345382471436</v>
      </c>
      <c r="O15049">
        <f>VLOOKUP(D15049,'Manning''s Flow'!I$6:J$6004,2,TRUE)</f>
        <v>9.4623028485852672</v>
      </c>
      <c r="P15049">
        <f t="shared" si="1649"/>
        <v>7.1196971514147336</v>
      </c>
      <c r="Q15049">
        <f t="shared" si="1650"/>
        <v>50.690087527863071</v>
      </c>
      <c r="R15049">
        <f t="shared" si="1651"/>
        <v>75.242752904270205</v>
      </c>
    </row>
    <row r="15050" spans="1:18" x14ac:dyDescent="0.3">
      <c r="A15050" s="14">
        <v>43945.267361111109</v>
      </c>
      <c r="B15050" s="15">
        <v>43945</v>
      </c>
      <c r="C15050" s="16">
        <v>0.2673611111111111</v>
      </c>
      <c r="D15050">
        <v>0.54900000000000004</v>
      </c>
      <c r="E15050">
        <v>1.71</v>
      </c>
      <c r="F15050">
        <v>17.317</v>
      </c>
      <c r="G15050">
        <v>16.445999999999998</v>
      </c>
      <c r="H15050" s="4"/>
      <c r="I15050">
        <f t="shared" si="1645"/>
        <v>10.053873598859862</v>
      </c>
      <c r="J15050">
        <f t="shared" si="1646"/>
        <v>7.2631264011401377</v>
      </c>
      <c r="K15050">
        <f t="shared" si="1647"/>
        <v>52.753005118938887</v>
      </c>
      <c r="L15050">
        <f t="shared" si="1648"/>
        <v>72.242069981502425</v>
      </c>
      <c r="O15050">
        <f>VLOOKUP(D15050,'Manning''s Flow'!I$6:J$6004,2,TRUE)</f>
        <v>10.265049239273067</v>
      </c>
      <c r="P15050">
        <f t="shared" si="1649"/>
        <v>7.0519507607269336</v>
      </c>
      <c r="Q15050">
        <f t="shared" si="1650"/>
        <v>49.73000953171718</v>
      </c>
      <c r="R15050">
        <f t="shared" si="1651"/>
        <v>68.698654983035695</v>
      </c>
    </row>
    <row r="15051" spans="1:18" x14ac:dyDescent="0.3">
      <c r="A15051" s="14">
        <v>43945.270833333336</v>
      </c>
      <c r="B15051" s="15">
        <v>43945</v>
      </c>
      <c r="C15051" s="16">
        <v>0.27083333333333331</v>
      </c>
      <c r="D15051">
        <v>0.50700000000000001</v>
      </c>
      <c r="E15051">
        <v>1.55</v>
      </c>
      <c r="F15051">
        <v>13.907999999999999</v>
      </c>
      <c r="G15051">
        <v>15.899750000000001</v>
      </c>
      <c r="H15051" s="4"/>
      <c r="I15051">
        <f t="shared" si="1645"/>
        <v>8.3226242655333547</v>
      </c>
      <c r="J15051">
        <f t="shared" si="1646"/>
        <v>5.5853757344666448</v>
      </c>
      <c r="K15051">
        <f t="shared" si="1647"/>
        <v>31.196422095168813</v>
      </c>
      <c r="L15051">
        <f t="shared" si="1648"/>
        <v>67.110752044850443</v>
      </c>
      <c r="O15051">
        <f>VLOOKUP(D15051,'Manning''s Flow'!I$6:J$6004,2,TRUE)</f>
        <v>8.6943991281304811</v>
      </c>
      <c r="P15051">
        <f t="shared" si="1649"/>
        <v>5.2136008718695184</v>
      </c>
      <c r="Q15051">
        <f t="shared" si="1650"/>
        <v>27.181634051158603</v>
      </c>
      <c r="R15051">
        <f t="shared" si="1651"/>
        <v>59.965051006239875</v>
      </c>
    </row>
    <row r="15052" spans="1:18" x14ac:dyDescent="0.3">
      <c r="A15052" s="14">
        <v>43945.274305555555</v>
      </c>
      <c r="B15052" s="15">
        <v>43945</v>
      </c>
      <c r="C15052" s="16">
        <v>0.27430555555555552</v>
      </c>
      <c r="D15052">
        <v>0.52400000000000002</v>
      </c>
      <c r="E15052">
        <v>1.68</v>
      </c>
      <c r="F15052">
        <v>15.792</v>
      </c>
      <c r="G15052">
        <v>15.628</v>
      </c>
      <c r="H15052" s="4"/>
      <c r="I15052">
        <f t="shared" si="1645"/>
        <v>9.0005910555908688</v>
      </c>
      <c r="J15052">
        <f t="shared" si="1646"/>
        <v>6.791408944409131</v>
      </c>
      <c r="K15052">
        <f t="shared" si="1647"/>
        <v>46.123235450200347</v>
      </c>
      <c r="L15052">
        <f t="shared" si="1648"/>
        <v>75.45514402846392</v>
      </c>
      <c r="O15052">
        <f>VLOOKUP(D15052,'Manning''s Flow'!I$6:J$6004,2,TRUE)</f>
        <v>9.4623028485852672</v>
      </c>
      <c r="P15052">
        <f t="shared" si="1649"/>
        <v>6.3296971514147327</v>
      </c>
      <c r="Q15052">
        <f t="shared" si="1650"/>
        <v>40.065066028627783</v>
      </c>
      <c r="R15052">
        <f t="shared" si="1651"/>
        <v>66.893833908107283</v>
      </c>
    </row>
    <row r="15053" spans="1:18" x14ac:dyDescent="0.3">
      <c r="A15053" s="14">
        <v>43945.277777777781</v>
      </c>
      <c r="B15053" s="15">
        <v>43945</v>
      </c>
      <c r="C15053" s="16">
        <v>0.27777777777777779</v>
      </c>
      <c r="D15053">
        <v>0.52400000000000002</v>
      </c>
      <c r="E15053">
        <v>1.65</v>
      </c>
      <c r="F15053">
        <v>15.494999999999999</v>
      </c>
      <c r="G15053">
        <v>15.17675</v>
      </c>
      <c r="H15053" s="4"/>
      <c r="I15053">
        <f t="shared" si="1645"/>
        <v>9.0005910555908688</v>
      </c>
      <c r="J15053">
        <f t="shared" si="1646"/>
        <v>6.4944089444091304</v>
      </c>
      <c r="K15053">
        <f t="shared" si="1647"/>
        <v>42.177347537221316</v>
      </c>
      <c r="L15053">
        <f t="shared" si="1648"/>
        <v>72.155360734615527</v>
      </c>
      <c r="O15053">
        <f>VLOOKUP(D15053,'Manning''s Flow'!I$6:J$6004,2,TRUE)</f>
        <v>9.4623028485852672</v>
      </c>
      <c r="P15053">
        <f t="shared" si="1649"/>
        <v>6.0326971514147321</v>
      </c>
      <c r="Q15053">
        <f t="shared" si="1650"/>
        <v>36.393434920687426</v>
      </c>
      <c r="R15053">
        <f t="shared" si="1651"/>
        <v>63.755063095625772</v>
      </c>
    </row>
    <row r="15054" spans="1:18" x14ac:dyDescent="0.3">
      <c r="A15054" s="14">
        <v>43945.28125</v>
      </c>
      <c r="B15054" s="15">
        <v>43945</v>
      </c>
      <c r="C15054" s="16">
        <v>0.28125</v>
      </c>
      <c r="D15054">
        <v>0.54900000000000004</v>
      </c>
      <c r="E15054">
        <v>1.54</v>
      </c>
      <c r="F15054">
        <v>15.512</v>
      </c>
      <c r="G15054">
        <v>15.290749999999999</v>
      </c>
      <c r="H15054" s="4"/>
      <c r="I15054">
        <f t="shared" si="1645"/>
        <v>10.053873598859862</v>
      </c>
      <c r="J15054">
        <f t="shared" si="1646"/>
        <v>5.458126401140138</v>
      </c>
      <c r="K15054">
        <f t="shared" si="1647"/>
        <v>29.791143810822994</v>
      </c>
      <c r="L15054">
        <f t="shared" si="1648"/>
        <v>54.288790757814034</v>
      </c>
      <c r="O15054">
        <f>VLOOKUP(D15054,'Manning''s Flow'!I$6:J$6004,2,TRUE)</f>
        <v>10.265049239273067</v>
      </c>
      <c r="P15054">
        <f t="shared" si="1649"/>
        <v>5.2469507607269339</v>
      </c>
      <c r="Q15054">
        <f t="shared" si="1650"/>
        <v>27.530492285492951</v>
      </c>
      <c r="R15054">
        <f t="shared" si="1651"/>
        <v>51.114715949462941</v>
      </c>
    </row>
    <row r="15055" spans="1:18" x14ac:dyDescent="0.3">
      <c r="A15055" s="14">
        <v>43945.284722222219</v>
      </c>
      <c r="B15055" s="15">
        <v>43945</v>
      </c>
      <c r="C15055" s="16">
        <v>0.28472222222222221</v>
      </c>
      <c r="D15055">
        <v>0.54100000000000004</v>
      </c>
      <c r="E15055">
        <v>1.46</v>
      </c>
      <c r="F15055">
        <v>14.364000000000001</v>
      </c>
      <c r="G15055">
        <v>14.927</v>
      </c>
      <c r="H15055" s="4"/>
      <c r="I15055">
        <f t="shared" si="1645"/>
        <v>9.7094760520565675</v>
      </c>
      <c r="J15055">
        <f t="shared" si="1646"/>
        <v>4.6545239479434333</v>
      </c>
      <c r="K15055">
        <f t="shared" si="1647"/>
        <v>21.664593181978923</v>
      </c>
      <c r="L15055">
        <f t="shared" si="1648"/>
        <v>47.937951780184441</v>
      </c>
      <c r="O15055">
        <f>VLOOKUP(D15055,'Manning''s Flow'!I$6:J$6004,2,TRUE)</f>
        <v>10.265049239273067</v>
      </c>
      <c r="P15055">
        <f t="shared" si="1649"/>
        <v>4.0989507607269342</v>
      </c>
      <c r="Q15055">
        <f t="shared" si="1650"/>
        <v>16.801397338863914</v>
      </c>
      <c r="R15055">
        <f t="shared" si="1651"/>
        <v>39.9311358882211</v>
      </c>
    </row>
    <row r="15056" spans="1:18" x14ac:dyDescent="0.3">
      <c r="A15056" s="14">
        <v>43945.288194444445</v>
      </c>
      <c r="B15056" s="15">
        <v>43945</v>
      </c>
      <c r="C15056" s="16">
        <v>0.28819444444444448</v>
      </c>
      <c r="D15056">
        <v>0.54100000000000004</v>
      </c>
      <c r="E15056">
        <v>1.45</v>
      </c>
      <c r="F15056">
        <v>14.337</v>
      </c>
      <c r="G15056">
        <v>13.99775</v>
      </c>
      <c r="H15056" s="4"/>
      <c r="I15056">
        <f t="shared" si="1645"/>
        <v>9.7094760520565675</v>
      </c>
      <c r="J15056">
        <f t="shared" si="1646"/>
        <v>4.6275239479434322</v>
      </c>
      <c r="K15056">
        <f t="shared" si="1647"/>
        <v>21.413977888789969</v>
      </c>
      <c r="L15056">
        <f t="shared" si="1648"/>
        <v>47.659872923454763</v>
      </c>
      <c r="O15056">
        <f>VLOOKUP(D15056,'Manning''s Flow'!I$6:J$6004,2,TRUE)</f>
        <v>10.265049239273067</v>
      </c>
      <c r="P15056">
        <f t="shared" si="1649"/>
        <v>4.0719507607269332</v>
      </c>
      <c r="Q15056">
        <f t="shared" si="1650"/>
        <v>16.580782997784649</v>
      </c>
      <c r="R15056">
        <f t="shared" si="1651"/>
        <v>39.668107437303377</v>
      </c>
    </row>
    <row r="15057" spans="1:18" x14ac:dyDescent="0.3">
      <c r="A15057" s="14">
        <v>43945.291666666664</v>
      </c>
      <c r="B15057" s="15">
        <v>43945</v>
      </c>
      <c r="C15057" s="16">
        <v>0.29166666666666669</v>
      </c>
      <c r="D15057">
        <v>0.50700000000000001</v>
      </c>
      <c r="E15057">
        <v>1.32</v>
      </c>
      <c r="F15057">
        <v>11.778</v>
      </c>
      <c r="G15057">
        <v>13.2775</v>
      </c>
      <c r="H15057" s="4"/>
      <c r="I15057">
        <f t="shared" si="1645"/>
        <v>8.3226242655333547</v>
      </c>
      <c r="J15057">
        <f t="shared" si="1646"/>
        <v>3.4553757344666458</v>
      </c>
      <c r="K15057">
        <f t="shared" si="1647"/>
        <v>11.939621466340911</v>
      </c>
      <c r="L15057">
        <f t="shared" si="1648"/>
        <v>41.517862926678795</v>
      </c>
      <c r="O15057">
        <f>VLOOKUP(D15057,'Manning''s Flow'!I$6:J$6004,2,TRUE)</f>
        <v>8.6943991281304811</v>
      </c>
      <c r="P15057">
        <f t="shared" si="1649"/>
        <v>3.0836008718695194</v>
      </c>
      <c r="Q15057">
        <f t="shared" si="1650"/>
        <v>9.5085943369944594</v>
      </c>
      <c r="R15057">
        <f t="shared" si="1651"/>
        <v>35.466520761539648</v>
      </c>
    </row>
    <row r="15058" spans="1:18" x14ac:dyDescent="0.3">
      <c r="A15058" s="14">
        <v>43945.295138888891</v>
      </c>
      <c r="B15058" s="15">
        <v>43945</v>
      </c>
      <c r="C15058" s="16">
        <v>0.2951388888888889</v>
      </c>
      <c r="D15058">
        <v>0.49</v>
      </c>
      <c r="E15058">
        <v>1.49</v>
      </c>
      <c r="F15058">
        <v>12.631</v>
      </c>
      <c r="G15058">
        <v>12.88475</v>
      </c>
      <c r="H15058" s="4"/>
      <c r="I15058">
        <f t="shared" si="1645"/>
        <v>7.6751961087923979</v>
      </c>
      <c r="J15058">
        <f t="shared" si="1646"/>
        <v>4.9558038912076023</v>
      </c>
      <c r="K15058">
        <f t="shared" si="1647"/>
        <v>24.559992208108412</v>
      </c>
      <c r="L15058">
        <f t="shared" si="1648"/>
        <v>64.569084893224186</v>
      </c>
      <c r="O15058">
        <f>VLOOKUP(D15058,'Manning''s Flow'!I$6:J$6004,2,TRUE)</f>
        <v>8.3234528388050908</v>
      </c>
      <c r="P15058">
        <f t="shared" si="1649"/>
        <v>4.3075471611949094</v>
      </c>
      <c r="Q15058">
        <f t="shared" si="1650"/>
        <v>18.554962545918322</v>
      </c>
      <c r="R15058">
        <f t="shared" si="1651"/>
        <v>51.751926089044773</v>
      </c>
    </row>
    <row r="15059" spans="1:18" x14ac:dyDescent="0.3">
      <c r="A15059" s="14">
        <v>43945.298611111109</v>
      </c>
      <c r="B15059" s="15">
        <v>43945</v>
      </c>
      <c r="C15059" s="16">
        <v>0.2986111111111111</v>
      </c>
      <c r="D15059">
        <v>0.51500000000000001</v>
      </c>
      <c r="E15059">
        <v>1.39</v>
      </c>
      <c r="F15059">
        <v>12.792999999999999</v>
      </c>
      <c r="G15059">
        <v>12.73</v>
      </c>
      <c r="H15059" s="4"/>
      <c r="I15059">
        <f t="shared" si="1645"/>
        <v>8.637839979858752</v>
      </c>
      <c r="J15059">
        <f t="shared" si="1646"/>
        <v>4.1551600201412473</v>
      </c>
      <c r="K15059">
        <f t="shared" si="1647"/>
        <v>17.265354792980212</v>
      </c>
      <c r="L15059">
        <f t="shared" si="1648"/>
        <v>48.104156013888016</v>
      </c>
      <c r="O15059">
        <f>VLOOKUP(D15059,'Manning''s Flow'!I$6:J$6004,2,TRUE)</f>
        <v>9.0740076187420708</v>
      </c>
      <c r="P15059">
        <f t="shared" si="1649"/>
        <v>3.7189923812579284</v>
      </c>
      <c r="Q15059">
        <f t="shared" si="1650"/>
        <v>13.830904331854518</v>
      </c>
      <c r="R15059">
        <f t="shared" si="1651"/>
        <v>40.985114158119828</v>
      </c>
    </row>
    <row r="15060" spans="1:18" x14ac:dyDescent="0.3">
      <c r="A15060" s="14">
        <v>43945.302083333336</v>
      </c>
      <c r="B15060" s="15">
        <v>43945</v>
      </c>
      <c r="C15060" s="16">
        <v>0.30208333333333331</v>
      </c>
      <c r="D15060">
        <v>0.55800000000000005</v>
      </c>
      <c r="E15060">
        <v>1.33</v>
      </c>
      <c r="F15060">
        <v>13.718</v>
      </c>
      <c r="G15060">
        <v>12.518249999999998</v>
      </c>
      <c r="H15060" s="4"/>
      <c r="I15060">
        <f t="shared" si="1645"/>
        <v>10.449651199101945</v>
      </c>
      <c r="J15060">
        <f t="shared" si="1646"/>
        <v>3.268348800898055</v>
      </c>
      <c r="K15060">
        <f t="shared" si="1647"/>
        <v>10.682103884331754</v>
      </c>
      <c r="L15060">
        <f t="shared" si="1648"/>
        <v>31.277109050098634</v>
      </c>
      <c r="O15060">
        <f>VLOOKUP(D15060,'Manning''s Flow'!I$6:J$6004,2,TRUE)</f>
        <v>10.679547087275061</v>
      </c>
      <c r="P15060">
        <f t="shared" si="1649"/>
        <v>3.0384529127249387</v>
      </c>
      <c r="Q15060">
        <f t="shared" si="1650"/>
        <v>9.2321961028466646</v>
      </c>
      <c r="R15060">
        <f t="shared" si="1651"/>
        <v>28.451140183138747</v>
      </c>
    </row>
    <row r="15061" spans="1:18" x14ac:dyDescent="0.3">
      <c r="A15061" s="14">
        <v>43945.305555555555</v>
      </c>
      <c r="B15061" s="15">
        <v>43945</v>
      </c>
      <c r="C15061" s="16">
        <v>0.30555555555555552</v>
      </c>
      <c r="D15061">
        <v>0.45500000000000002</v>
      </c>
      <c r="E15061">
        <v>1.43</v>
      </c>
      <c r="F15061">
        <v>10.930999999999999</v>
      </c>
      <c r="G15061">
        <v>11.735250000000001</v>
      </c>
      <c r="H15061" s="4"/>
      <c r="I15061">
        <f t="shared" si="1645"/>
        <v>6.4367545736583578</v>
      </c>
      <c r="J15061">
        <f t="shared" si="1646"/>
        <v>4.4942454263416414</v>
      </c>
      <c r="K15061">
        <f t="shared" si="1647"/>
        <v>20.198241952192763</v>
      </c>
      <c r="L15061">
        <f t="shared" si="1648"/>
        <v>69.821606135703846</v>
      </c>
      <c r="O15061">
        <f>VLOOKUP(D15061,'Manning''s Flow'!I$6:J$6004,2,TRUE)</f>
        <v>6.9257807194443393</v>
      </c>
      <c r="P15061">
        <f t="shared" si="1649"/>
        <v>4.0052192805556599</v>
      </c>
      <c r="Q15061">
        <f t="shared" si="1650"/>
        <v>16.041781485334798</v>
      </c>
      <c r="R15061">
        <f t="shared" si="1651"/>
        <v>57.830581746703089</v>
      </c>
    </row>
    <row r="15062" spans="1:18" x14ac:dyDescent="0.3">
      <c r="A15062" s="14">
        <v>43945.309027777781</v>
      </c>
      <c r="B15062" s="15">
        <v>43945</v>
      </c>
      <c r="C15062" s="16">
        <v>0.30902777777777779</v>
      </c>
      <c r="D15062">
        <v>0.42099999999999999</v>
      </c>
      <c r="E15062">
        <v>1.4</v>
      </c>
      <c r="F15062">
        <v>9.4990000000000006</v>
      </c>
      <c r="G15062">
        <v>11.68425</v>
      </c>
      <c r="H15062" s="4"/>
      <c r="I15062">
        <f t="shared" si="1645"/>
        <v>5.3527471076135891</v>
      </c>
      <c r="J15062">
        <f t="shared" si="1646"/>
        <v>4.1462528923864115</v>
      </c>
      <c r="K15062">
        <f t="shared" si="1647"/>
        <v>17.191413047622682</v>
      </c>
      <c r="L15062">
        <f t="shared" si="1648"/>
        <v>77.460279909149904</v>
      </c>
      <c r="O15062">
        <f>VLOOKUP(D15062,'Manning''s Flow'!I$6:J$6004,2,TRUE)</f>
        <v>5.9671973892893044</v>
      </c>
      <c r="P15062">
        <f t="shared" si="1649"/>
        <v>3.5318026107106961</v>
      </c>
      <c r="Q15062">
        <f t="shared" si="1650"/>
        <v>12.473629681022889</v>
      </c>
      <c r="R15062">
        <f t="shared" si="1651"/>
        <v>59.186957968744778</v>
      </c>
    </row>
    <row r="15063" spans="1:18" x14ac:dyDescent="0.3">
      <c r="A15063" s="14">
        <v>43945.3125</v>
      </c>
      <c r="B15063" s="15">
        <v>43945</v>
      </c>
      <c r="C15063" s="16">
        <v>0.3125</v>
      </c>
      <c r="D15063">
        <v>0.51500000000000001</v>
      </c>
      <c r="E15063">
        <v>1.37</v>
      </c>
      <c r="F15063">
        <v>12.589</v>
      </c>
      <c r="G15063">
        <v>11.429749999999999</v>
      </c>
      <c r="H15063" s="4"/>
      <c r="I15063">
        <f t="shared" si="1645"/>
        <v>8.637839979858752</v>
      </c>
      <c r="J15063">
        <f t="shared" si="1646"/>
        <v>3.9511600201412485</v>
      </c>
      <c r="K15063">
        <f t="shared" si="1647"/>
        <v>15.611665504762591</v>
      </c>
      <c r="L15063">
        <f t="shared" si="1648"/>
        <v>45.742454471885907</v>
      </c>
      <c r="O15063">
        <f>VLOOKUP(D15063,'Manning''s Flow'!I$6:J$6004,2,TRUE)</f>
        <v>9.0740076187420708</v>
      </c>
      <c r="P15063">
        <f t="shared" si="1649"/>
        <v>3.5149923812579296</v>
      </c>
      <c r="Q15063">
        <f t="shared" si="1650"/>
        <v>12.355171440301291</v>
      </c>
      <c r="R15063">
        <f t="shared" si="1651"/>
        <v>38.736934427934862</v>
      </c>
    </row>
    <row r="15064" spans="1:18" x14ac:dyDescent="0.3">
      <c r="A15064" s="14">
        <v>43945.315972222219</v>
      </c>
      <c r="B15064" s="15">
        <v>43945</v>
      </c>
      <c r="C15064" s="16">
        <v>0.31597222222222221</v>
      </c>
      <c r="D15064">
        <v>0.50700000000000001</v>
      </c>
      <c r="E15064">
        <v>1.42</v>
      </c>
      <c r="F15064">
        <v>12.7</v>
      </c>
      <c r="G15064">
        <v>12.0565</v>
      </c>
      <c r="H15064" s="4"/>
      <c r="I15064">
        <f t="shared" si="1645"/>
        <v>8.3226242655333547</v>
      </c>
      <c r="J15064">
        <f t="shared" si="1646"/>
        <v>4.3773757344666446</v>
      </c>
      <c r="K15064">
        <f t="shared" si="1647"/>
        <v>19.161418320697397</v>
      </c>
      <c r="L15064">
        <f t="shared" si="1648"/>
        <v>52.596099436985945</v>
      </c>
      <c r="O15064">
        <f>VLOOKUP(D15064,'Manning''s Flow'!I$6:J$6004,2,TRUE)</f>
        <v>8.6943991281304811</v>
      </c>
      <c r="P15064">
        <f t="shared" si="1649"/>
        <v>4.0056008718695182</v>
      </c>
      <c r="Q15064">
        <f t="shared" si="1650"/>
        <v>16.044838344721843</v>
      </c>
      <c r="R15064">
        <f t="shared" si="1651"/>
        <v>46.071048876851194</v>
      </c>
    </row>
    <row r="15065" spans="1:18" x14ac:dyDescent="0.3">
      <c r="A15065" s="14">
        <v>43945.319444444445</v>
      </c>
      <c r="B15065" s="15">
        <v>43945</v>
      </c>
      <c r="C15065" s="16">
        <v>0.31944444444444448</v>
      </c>
      <c r="D15065">
        <v>0.52400000000000002</v>
      </c>
      <c r="E15065">
        <v>1.43</v>
      </c>
      <c r="F15065">
        <v>13.438000000000001</v>
      </c>
      <c r="G15065">
        <v>12.085750000000001</v>
      </c>
      <c r="H15065" s="4"/>
      <c r="I15065">
        <f t="shared" si="1645"/>
        <v>9.0005910555908688</v>
      </c>
      <c r="J15065">
        <f t="shared" si="1646"/>
        <v>4.4374089444091318</v>
      </c>
      <c r="K15065">
        <f t="shared" si="1647"/>
        <v>19.690598139922166</v>
      </c>
      <c r="L15065">
        <f t="shared" si="1648"/>
        <v>49.30130606981372</v>
      </c>
      <c r="O15065">
        <f>VLOOKUP(D15065,'Manning''s Flow'!I$6:J$6004,2,TRUE)</f>
        <v>9.4623028485852672</v>
      </c>
      <c r="P15065">
        <f t="shared" si="1649"/>
        <v>3.9756971514147335</v>
      </c>
      <c r="Q15065">
        <f t="shared" si="1650"/>
        <v>15.806167839767227</v>
      </c>
      <c r="R15065">
        <f t="shared" si="1651"/>
        <v>42.016168949920576</v>
      </c>
    </row>
    <row r="15066" spans="1:18" x14ac:dyDescent="0.3">
      <c r="A15066" s="14">
        <v>43945.322916666664</v>
      </c>
      <c r="B15066" s="15">
        <v>43945</v>
      </c>
      <c r="C15066" s="16">
        <v>0.32291666666666669</v>
      </c>
      <c r="D15066">
        <v>0.42099999999999999</v>
      </c>
      <c r="E15066">
        <v>1.42</v>
      </c>
      <c r="F15066">
        <v>9.6159999999999997</v>
      </c>
      <c r="G15066">
        <v>12.04875</v>
      </c>
      <c r="H15066" s="4"/>
      <c r="I15066">
        <f t="shared" si="1645"/>
        <v>5.3527471076135891</v>
      </c>
      <c r="J15066">
        <f t="shared" si="1646"/>
        <v>4.2632528923864106</v>
      </c>
      <c r="K15066">
        <f t="shared" si="1647"/>
        <v>18.175325224441096</v>
      </c>
      <c r="L15066">
        <f t="shared" si="1648"/>
        <v>79.646073439981606</v>
      </c>
      <c r="O15066">
        <f>VLOOKUP(D15066,'Manning''s Flow'!I$6:J$6004,2,TRUE)</f>
        <v>5.9671973892893044</v>
      </c>
      <c r="P15066">
        <f t="shared" si="1649"/>
        <v>3.6488026107106952</v>
      </c>
      <c r="Q15066">
        <f t="shared" si="1650"/>
        <v>13.313760491929186</v>
      </c>
      <c r="R15066">
        <f t="shared" si="1651"/>
        <v>61.147677421565383</v>
      </c>
    </row>
    <row r="15067" spans="1:18" x14ac:dyDescent="0.3">
      <c r="A15067" s="14">
        <v>43945.326388888891</v>
      </c>
      <c r="B15067" s="15">
        <v>43945</v>
      </c>
      <c r="C15067" s="16">
        <v>0.3263888888888889</v>
      </c>
      <c r="D15067">
        <v>0.52400000000000002</v>
      </c>
      <c r="E15067">
        <v>1.32</v>
      </c>
      <c r="F15067">
        <v>12.441000000000001</v>
      </c>
      <c r="G15067">
        <v>11.723500000000001</v>
      </c>
      <c r="H15067" s="4"/>
      <c r="I15067">
        <f t="shared" si="1645"/>
        <v>9.0005910555908688</v>
      </c>
      <c r="J15067">
        <f t="shared" si="1646"/>
        <v>3.4404089444091319</v>
      </c>
      <c r="K15067">
        <f t="shared" si="1647"/>
        <v>11.836413704770358</v>
      </c>
      <c r="L15067">
        <f t="shared" si="1648"/>
        <v>38.224255753427038</v>
      </c>
      <c r="O15067">
        <f>VLOOKUP(D15067,'Manning''s Flow'!I$6:J$6004,2,TRUE)</f>
        <v>9.4623028485852672</v>
      </c>
      <c r="P15067">
        <f t="shared" si="1649"/>
        <v>2.9786971514147336</v>
      </c>
      <c r="Q15067">
        <f t="shared" si="1650"/>
        <v>8.8726367198462484</v>
      </c>
      <c r="R15067">
        <f t="shared" si="1651"/>
        <v>31.479621811725107</v>
      </c>
    </row>
    <row r="15068" spans="1:18" x14ac:dyDescent="0.3">
      <c r="A15068" s="14">
        <v>43945.329861111109</v>
      </c>
      <c r="B15068" s="15">
        <v>43945</v>
      </c>
      <c r="C15068" s="16">
        <v>0.3298611111111111</v>
      </c>
      <c r="D15068">
        <v>0.498</v>
      </c>
      <c r="E15068">
        <v>1.31</v>
      </c>
      <c r="F15068">
        <v>11.398999999999999</v>
      </c>
      <c r="G15068">
        <v>11.571000000000002</v>
      </c>
      <c r="H15068" s="4"/>
      <c r="I15068">
        <f t="shared" si="1645"/>
        <v>7.9760884849464455</v>
      </c>
      <c r="J15068">
        <f t="shared" si="1646"/>
        <v>3.4229115150535536</v>
      </c>
      <c r="K15068">
        <f t="shared" si="1647"/>
        <v>11.716323239886213</v>
      </c>
      <c r="L15068">
        <f t="shared" si="1648"/>
        <v>42.914663265255093</v>
      </c>
      <c r="O15068">
        <f>VLOOKUP(D15068,'Manning''s Flow'!I$6:J$6004,2,TRUE)</f>
        <v>8.3234528388050908</v>
      </c>
      <c r="P15068">
        <f t="shared" si="1649"/>
        <v>3.0755471611949083</v>
      </c>
      <c r="Q15068">
        <f t="shared" si="1650"/>
        <v>9.4589903407340596</v>
      </c>
      <c r="R15068">
        <f t="shared" si="1651"/>
        <v>36.950376493470131</v>
      </c>
    </row>
    <row r="15069" spans="1:18" x14ac:dyDescent="0.3">
      <c r="A15069" s="14">
        <v>43945.333333333336</v>
      </c>
      <c r="B15069" s="15">
        <v>43945</v>
      </c>
      <c r="C15069" s="16">
        <v>0.33333333333333331</v>
      </c>
      <c r="D15069">
        <v>0.51500000000000001</v>
      </c>
      <c r="E15069">
        <v>1.4</v>
      </c>
      <c r="F15069">
        <v>12.827999999999999</v>
      </c>
      <c r="G15069">
        <v>12.364750000000001</v>
      </c>
      <c r="H15069" s="4"/>
      <c r="I15069">
        <f t="shared" si="1645"/>
        <v>8.637839979858752</v>
      </c>
      <c r="J15069">
        <f t="shared" si="1646"/>
        <v>4.1901600201412474</v>
      </c>
      <c r="K15069">
        <f t="shared" si="1647"/>
        <v>17.557440994390099</v>
      </c>
      <c r="L15069">
        <f t="shared" si="1648"/>
        <v>48.509349905898183</v>
      </c>
      <c r="O15069">
        <f>VLOOKUP(D15069,'Manning''s Flow'!I$6:J$6004,2,TRUE)</f>
        <v>9.0740076187420708</v>
      </c>
      <c r="P15069">
        <f t="shared" si="1649"/>
        <v>3.7539923812579286</v>
      </c>
      <c r="Q15069">
        <f t="shared" si="1650"/>
        <v>14.092458798542573</v>
      </c>
      <c r="R15069">
        <f t="shared" si="1651"/>
        <v>41.370831268690786</v>
      </c>
    </row>
    <row r="15070" spans="1:18" x14ac:dyDescent="0.3">
      <c r="A15070" s="14">
        <v>43945.336805555555</v>
      </c>
      <c r="B15070" s="15">
        <v>43945</v>
      </c>
      <c r="C15070" s="16">
        <v>0.33680555555555558</v>
      </c>
      <c r="D15070">
        <v>0.51500000000000001</v>
      </c>
      <c r="E15070">
        <v>1.39</v>
      </c>
      <c r="F15070">
        <v>12.791</v>
      </c>
      <c r="G15070">
        <v>11.9955</v>
      </c>
      <c r="H15070" s="4"/>
      <c r="I15070">
        <f t="shared" si="1645"/>
        <v>8.637839979858752</v>
      </c>
      <c r="J15070">
        <f t="shared" si="1646"/>
        <v>4.1531600201412484</v>
      </c>
      <c r="K15070">
        <f t="shared" si="1647"/>
        <v>17.248738152899655</v>
      </c>
      <c r="L15070">
        <f t="shared" si="1648"/>
        <v>48.081002077201731</v>
      </c>
      <c r="O15070">
        <f>VLOOKUP(D15070,'Manning''s Flow'!I$6:J$6004,2,TRUE)</f>
        <v>9.0740076187420708</v>
      </c>
      <c r="P15070">
        <f t="shared" si="1649"/>
        <v>3.7169923812579295</v>
      </c>
      <c r="Q15070">
        <f t="shared" si="1650"/>
        <v>13.816032362329492</v>
      </c>
      <c r="R15070">
        <f t="shared" si="1651"/>
        <v>40.96307318037293</v>
      </c>
    </row>
    <row r="15071" spans="1:18" x14ac:dyDescent="0.3">
      <c r="A15071" s="14">
        <v>43945.340277777781</v>
      </c>
      <c r="B15071" s="15">
        <v>43945</v>
      </c>
      <c r="C15071" s="16">
        <v>0.34027777777777773</v>
      </c>
      <c r="D15071">
        <v>0.49</v>
      </c>
      <c r="E15071">
        <v>1.29</v>
      </c>
      <c r="F15071">
        <v>10.964</v>
      </c>
      <c r="G15071">
        <v>12.376249999999999</v>
      </c>
      <c r="H15071" s="4"/>
      <c r="I15071">
        <f t="shared" si="1645"/>
        <v>7.6751961087923979</v>
      </c>
      <c r="J15071">
        <f t="shared" si="1646"/>
        <v>3.2888038912076025</v>
      </c>
      <c r="K15071">
        <f t="shared" si="1647"/>
        <v>10.816231034822268</v>
      </c>
      <c r="L15071">
        <f t="shared" si="1648"/>
        <v>42.849770150368933</v>
      </c>
      <c r="O15071">
        <f>VLOOKUP(D15071,'Manning''s Flow'!I$6:J$6004,2,TRUE)</f>
        <v>8.3234528388050908</v>
      </c>
      <c r="P15071">
        <f t="shared" si="1649"/>
        <v>2.6405471611949096</v>
      </c>
      <c r="Q15071">
        <f t="shared" si="1650"/>
        <v>6.9724893104944963</v>
      </c>
      <c r="R15071">
        <f t="shared" si="1651"/>
        <v>31.724180004772933</v>
      </c>
    </row>
    <row r="15072" spans="1:18" x14ac:dyDescent="0.3">
      <c r="A15072" s="14">
        <v>43945.34375</v>
      </c>
      <c r="B15072" s="15">
        <v>43945</v>
      </c>
      <c r="C15072" s="16">
        <v>0.34375</v>
      </c>
      <c r="D15072">
        <v>0.54100000000000004</v>
      </c>
      <c r="E15072">
        <v>1.31</v>
      </c>
      <c r="F15072">
        <v>12.922000000000001</v>
      </c>
      <c r="G15072">
        <v>11.834000000000001</v>
      </c>
      <c r="H15072" s="4"/>
      <c r="I15072">
        <f t="shared" si="1645"/>
        <v>9.7094760520565675</v>
      </c>
      <c r="J15072">
        <f t="shared" si="1646"/>
        <v>3.2125239479434331</v>
      </c>
      <c r="K15072">
        <f t="shared" si="1647"/>
        <v>10.320310116110061</v>
      </c>
      <c r="L15072">
        <f t="shared" si="1648"/>
        <v>33.086480987436879</v>
      </c>
      <c r="O15072">
        <f>VLOOKUP(D15072,'Manning''s Flow'!I$6:J$6004,2,TRUE)</f>
        <v>10.265049239273067</v>
      </c>
      <c r="P15072">
        <f t="shared" si="1649"/>
        <v>2.656950760726934</v>
      </c>
      <c r="Q15072">
        <f t="shared" si="1650"/>
        <v>7.0593873449274334</v>
      </c>
      <c r="R15072">
        <f t="shared" si="1651"/>
        <v>25.883468250319758</v>
      </c>
    </row>
    <row r="15073" spans="1:18" x14ac:dyDescent="0.3">
      <c r="A15073" s="14">
        <v>43945.347222222219</v>
      </c>
      <c r="B15073" s="15">
        <v>43945</v>
      </c>
      <c r="C15073" s="16">
        <v>0.34722222222222227</v>
      </c>
      <c r="D15073">
        <v>0.498</v>
      </c>
      <c r="E15073">
        <v>1.22</v>
      </c>
      <c r="F15073">
        <v>10.659000000000001</v>
      </c>
      <c r="G15073">
        <v>11.964500000000001</v>
      </c>
      <c r="H15073" s="4"/>
      <c r="I15073">
        <f t="shared" si="1645"/>
        <v>7.9760884849464455</v>
      </c>
      <c r="J15073">
        <f t="shared" si="1646"/>
        <v>2.6829115150535552</v>
      </c>
      <c r="K15073">
        <f t="shared" si="1647"/>
        <v>7.1980141976069625</v>
      </c>
      <c r="L15073">
        <f t="shared" si="1648"/>
        <v>33.636932690968877</v>
      </c>
      <c r="O15073">
        <f>VLOOKUP(D15073,'Manning''s Flow'!I$6:J$6004,2,TRUE)</f>
        <v>8.3234528388050908</v>
      </c>
      <c r="P15073">
        <f t="shared" si="1649"/>
        <v>2.3355471611949099</v>
      </c>
      <c r="Q15073">
        <f t="shared" si="1650"/>
        <v>5.4547805421656026</v>
      </c>
      <c r="R15073">
        <f t="shared" si="1651"/>
        <v>28.059835340284085</v>
      </c>
    </row>
    <row r="15074" spans="1:18" x14ac:dyDescent="0.3">
      <c r="A15074" s="14">
        <v>43945.350694444445</v>
      </c>
      <c r="B15074" s="15">
        <v>43945</v>
      </c>
      <c r="C15074" s="16">
        <v>0.35069444444444442</v>
      </c>
      <c r="D15074">
        <v>0.56599999999999995</v>
      </c>
      <c r="E15074">
        <v>1.26</v>
      </c>
      <c r="F15074">
        <v>13.313000000000001</v>
      </c>
      <c r="G15074">
        <v>12.083000000000002</v>
      </c>
      <c r="H15074" s="4"/>
      <c r="I15074">
        <f t="shared" si="1645"/>
        <v>10.80890014543148</v>
      </c>
      <c r="J15074">
        <f t="shared" si="1646"/>
        <v>2.5040998545685209</v>
      </c>
      <c r="K15074">
        <f t="shared" si="1647"/>
        <v>6.2705160816500873</v>
      </c>
      <c r="L15074">
        <f t="shared" si="1648"/>
        <v>23.167018113558122</v>
      </c>
      <c r="O15074">
        <f>VLOOKUP(D15074,'Manning''s Flow'!I$6:J$6004,2,TRUE)</f>
        <v>11.102825079968385</v>
      </c>
      <c r="P15074">
        <f t="shared" si="1649"/>
        <v>2.2101749200316156</v>
      </c>
      <c r="Q15074">
        <f t="shared" si="1650"/>
        <v>4.8848731771367584</v>
      </c>
      <c r="R15074">
        <f t="shared" si="1651"/>
        <v>19.906419349244661</v>
      </c>
    </row>
    <row r="15075" spans="1:18" x14ac:dyDescent="0.3">
      <c r="A15075" s="14">
        <v>43945.354166666664</v>
      </c>
      <c r="B15075" s="15">
        <v>43945</v>
      </c>
      <c r="C15075" s="16">
        <v>0.35416666666666669</v>
      </c>
      <c r="D15075">
        <v>0.47199999999999998</v>
      </c>
      <c r="E15075">
        <v>1.42</v>
      </c>
      <c r="F15075">
        <v>11.438000000000001</v>
      </c>
      <c r="G15075">
        <v>11.87875</v>
      </c>
      <c r="H15075" s="4"/>
      <c r="I15075">
        <f t="shared" si="1645"/>
        <v>7.0225390794757772</v>
      </c>
      <c r="J15075">
        <f t="shared" si="1646"/>
        <v>4.4154609205242235</v>
      </c>
      <c r="K15075">
        <f t="shared" si="1647"/>
        <v>19.496295140676622</v>
      </c>
      <c r="L15075">
        <f t="shared" si="1648"/>
        <v>62.875562108709993</v>
      </c>
      <c r="O15075">
        <f>VLOOKUP(D15075,'Manning''s Flow'!I$6:J$6004,2,TRUE)</f>
        <v>7.6074461488202409</v>
      </c>
      <c r="P15075">
        <f t="shared" si="1649"/>
        <v>3.8305538511797597</v>
      </c>
      <c r="Q15075">
        <f t="shared" si="1650"/>
        <v>14.673142806788089</v>
      </c>
      <c r="R15075">
        <f t="shared" si="1651"/>
        <v>50.352690985184303</v>
      </c>
    </row>
    <row r="15076" spans="1:18" x14ac:dyDescent="0.3">
      <c r="A15076" s="14">
        <v>43945.357638888891</v>
      </c>
      <c r="B15076" s="15">
        <v>43945</v>
      </c>
      <c r="C15076" s="16">
        <v>0.3576388888888889</v>
      </c>
      <c r="D15076">
        <v>0.51500000000000001</v>
      </c>
      <c r="E15076">
        <v>1.32</v>
      </c>
      <c r="F15076">
        <v>12.105</v>
      </c>
      <c r="G15076">
        <v>11.842500000000001</v>
      </c>
      <c r="H15076" s="4"/>
      <c r="I15076">
        <f t="shared" si="1645"/>
        <v>8.637839979858752</v>
      </c>
      <c r="J15076">
        <f t="shared" si="1646"/>
        <v>3.4671600201412485</v>
      </c>
      <c r="K15076">
        <f t="shared" si="1647"/>
        <v>12.021198605265862</v>
      </c>
      <c r="L15076">
        <f t="shared" si="1648"/>
        <v>40.139201793802435</v>
      </c>
      <c r="O15076">
        <f>VLOOKUP(D15076,'Manning''s Flow'!I$6:J$6004,2,TRUE)</f>
        <v>9.0740076187420708</v>
      </c>
      <c r="P15076">
        <f t="shared" si="1649"/>
        <v>3.0309923812579296</v>
      </c>
      <c r="Q15076">
        <f t="shared" si="1650"/>
        <v>9.1869148152436146</v>
      </c>
      <c r="R15076">
        <f t="shared" si="1651"/>
        <v>33.403017813182259</v>
      </c>
    </row>
    <row r="15077" spans="1:18" x14ac:dyDescent="0.3">
      <c r="A15077" s="14">
        <v>43945.361111111109</v>
      </c>
      <c r="B15077" s="15">
        <v>43945</v>
      </c>
      <c r="C15077" s="16">
        <v>0.3611111111111111</v>
      </c>
      <c r="D15077">
        <v>0.54900000000000004</v>
      </c>
      <c r="E15077">
        <v>1.04</v>
      </c>
      <c r="F15077">
        <v>10.513999999999999</v>
      </c>
      <c r="G15077">
        <v>11.40375</v>
      </c>
      <c r="H15077" s="4"/>
      <c r="I15077">
        <f t="shared" si="1645"/>
        <v>10.053873598859862</v>
      </c>
      <c r="J15077">
        <f t="shared" si="1646"/>
        <v>0.46012640114013692</v>
      </c>
      <c r="K15077">
        <f t="shared" si="1647"/>
        <v>0.2117163050261742</v>
      </c>
      <c r="L15077">
        <f t="shared" si="1648"/>
        <v>4.5766081760995743</v>
      </c>
      <c r="O15077">
        <f>VLOOKUP(D15077,'Manning''s Flow'!I$6:J$6004,2,TRUE)</f>
        <v>10.265049239273067</v>
      </c>
      <c r="P15077">
        <f t="shared" si="1649"/>
        <v>0.24895076072693278</v>
      </c>
      <c r="Q15077">
        <f t="shared" si="1650"/>
        <v>6.1976481266518536E-2</v>
      </c>
      <c r="R15077">
        <f t="shared" si="1651"/>
        <v>2.4252271462514932</v>
      </c>
    </row>
    <row r="15078" spans="1:18" x14ac:dyDescent="0.3">
      <c r="A15078" s="14">
        <v>43945.364583333336</v>
      </c>
      <c r="B15078" s="15">
        <v>43945</v>
      </c>
      <c r="C15078" s="16">
        <v>0.36458333333333331</v>
      </c>
      <c r="D15078">
        <v>0.53200000000000003</v>
      </c>
      <c r="E15078">
        <v>1.2</v>
      </c>
      <c r="F15078">
        <v>11.558</v>
      </c>
      <c r="G15078">
        <v>12.01675</v>
      </c>
      <c r="H15078" s="4"/>
      <c r="I15078">
        <f t="shared" si="1645"/>
        <v>9.3303097068904535</v>
      </c>
      <c r="J15078">
        <f t="shared" si="1646"/>
        <v>2.2276902931095464</v>
      </c>
      <c r="K15078">
        <f t="shared" si="1647"/>
        <v>4.9626040420144966</v>
      </c>
      <c r="L15078">
        <f t="shared" si="1648"/>
        <v>23.875845101523183</v>
      </c>
      <c r="O15078">
        <f>VLOOKUP(D15078,'Manning''s Flow'!I$6:J$6004,2,TRUE)</f>
        <v>9.8593088645349454</v>
      </c>
      <c r="P15078">
        <f t="shared" si="1649"/>
        <v>1.6986911354650545</v>
      </c>
      <c r="Q15078">
        <f t="shared" si="1650"/>
        <v>2.8855515737075561</v>
      </c>
      <c r="R15078">
        <f t="shared" si="1651"/>
        <v>17.229312508663153</v>
      </c>
    </row>
    <row r="15079" spans="1:18" x14ac:dyDescent="0.3">
      <c r="A15079" s="14">
        <v>43945.368055555555</v>
      </c>
      <c r="B15079" s="15">
        <v>43945</v>
      </c>
      <c r="C15079" s="16">
        <v>0.36805555555555558</v>
      </c>
      <c r="D15079">
        <v>0.54900000000000004</v>
      </c>
      <c r="E15079">
        <v>1.38</v>
      </c>
      <c r="F15079">
        <v>13.89</v>
      </c>
      <c r="G15079">
        <v>11.66825</v>
      </c>
      <c r="H15079" s="4"/>
      <c r="I15079">
        <f t="shared" si="1645"/>
        <v>10.053873598859862</v>
      </c>
      <c r="J15079">
        <f t="shared" si="1646"/>
        <v>3.8361264011401381</v>
      </c>
      <c r="K15079">
        <f t="shared" si="1647"/>
        <v>14.715865765524388</v>
      </c>
      <c r="L15079">
        <f t="shared" si="1648"/>
        <v>38.155705494200419</v>
      </c>
      <c r="O15079">
        <f>VLOOKUP(D15079,'Manning''s Flow'!I$6:J$6004,2,TRUE)</f>
        <v>10.265049239273067</v>
      </c>
      <c r="P15079">
        <f t="shared" si="1649"/>
        <v>3.624950760726934</v>
      </c>
      <c r="Q15079">
        <f t="shared" si="1650"/>
        <v>13.140268017694778</v>
      </c>
      <c r="R15079">
        <f t="shared" si="1651"/>
        <v>35.313525305443541</v>
      </c>
    </row>
    <row r="15080" spans="1:18" x14ac:dyDescent="0.3">
      <c r="A15080" s="14">
        <v>43945.371527777781</v>
      </c>
      <c r="B15080" s="15">
        <v>43945</v>
      </c>
      <c r="C15080" s="16">
        <v>0.37152777777777773</v>
      </c>
      <c r="D15080">
        <v>0.50700000000000001</v>
      </c>
      <c r="E15080">
        <v>1.2</v>
      </c>
      <c r="F15080">
        <v>10.711</v>
      </c>
      <c r="G15080">
        <v>12.128</v>
      </c>
      <c r="H15080" s="4"/>
      <c r="I15080">
        <f t="shared" si="1645"/>
        <v>8.3226242655333547</v>
      </c>
      <c r="J15080">
        <f t="shared" si="1646"/>
        <v>2.3883757344666456</v>
      </c>
      <c r="K15080">
        <f t="shared" si="1647"/>
        <v>5.704338648989089</v>
      </c>
      <c r="L15080">
        <f t="shared" si="1648"/>
        <v>28.697387485791857</v>
      </c>
      <c r="O15080">
        <f>VLOOKUP(D15080,'Manning''s Flow'!I$6:J$6004,2,TRUE)</f>
        <v>8.6943991281304811</v>
      </c>
      <c r="P15080">
        <f t="shared" si="1649"/>
        <v>2.0166008718695192</v>
      </c>
      <c r="Q15080">
        <f t="shared" si="1650"/>
        <v>4.0666790764249052</v>
      </c>
      <c r="R15080">
        <f t="shared" si="1651"/>
        <v>23.19425232440577</v>
      </c>
    </row>
    <row r="15081" spans="1:18" x14ac:dyDescent="0.3">
      <c r="A15081" s="14">
        <v>43945.375</v>
      </c>
      <c r="B15081" s="15">
        <v>43945</v>
      </c>
      <c r="C15081" s="16">
        <v>0.375</v>
      </c>
      <c r="D15081">
        <v>0.52400000000000002</v>
      </c>
      <c r="E15081">
        <v>1.31</v>
      </c>
      <c r="F15081">
        <v>12.353</v>
      </c>
      <c r="G15081">
        <v>12.65175</v>
      </c>
      <c r="H15081" s="4"/>
      <c r="I15081">
        <f t="shared" si="1645"/>
        <v>9.0005910555908688</v>
      </c>
      <c r="J15081">
        <f t="shared" si="1646"/>
        <v>3.352408944409131</v>
      </c>
      <c r="K15081">
        <f t="shared" si="1647"/>
        <v>11.238645730554344</v>
      </c>
      <c r="L15081">
        <f t="shared" si="1648"/>
        <v>37.246542184879353</v>
      </c>
      <c r="O15081">
        <f>VLOOKUP(D15081,'Manning''s Flow'!I$6:J$6004,2,TRUE)</f>
        <v>9.4623028485852672</v>
      </c>
      <c r="P15081">
        <f t="shared" si="1649"/>
        <v>2.8906971514147326</v>
      </c>
      <c r="Q15081">
        <f t="shared" si="1650"/>
        <v>8.3561300211972487</v>
      </c>
      <c r="R15081">
        <f t="shared" si="1651"/>
        <v>30.549615645063909</v>
      </c>
    </row>
    <row r="15082" spans="1:18" x14ac:dyDescent="0.3">
      <c r="A15082" s="14">
        <v>43945.378472222219</v>
      </c>
      <c r="B15082" s="15">
        <v>43945</v>
      </c>
      <c r="C15082" s="16">
        <v>0.37847222222222227</v>
      </c>
      <c r="D15082">
        <v>0.59199999999999997</v>
      </c>
      <c r="E15082">
        <v>1.21</v>
      </c>
      <c r="F15082">
        <v>13.653</v>
      </c>
      <c r="G15082">
        <v>12.426500000000001</v>
      </c>
      <c r="H15082" s="4"/>
      <c r="I15082">
        <f t="shared" si="1645"/>
        <v>12.025323863383298</v>
      </c>
      <c r="J15082">
        <f t="shared" si="1646"/>
        <v>1.627676136616703</v>
      </c>
      <c r="K15082">
        <f t="shared" si="1647"/>
        <v>2.6493296057114759</v>
      </c>
      <c r="L15082">
        <f t="shared" si="1648"/>
        <v>13.535403745531724</v>
      </c>
      <c r="O15082">
        <f>VLOOKUP(D15082,'Manning''s Flow'!I$6:J$6004,2,TRUE)</f>
        <v>12.425560291895167</v>
      </c>
      <c r="P15082">
        <f t="shared" si="1649"/>
        <v>1.2274397081048338</v>
      </c>
      <c r="Q15082">
        <f t="shared" si="1650"/>
        <v>1.5066082370324796</v>
      </c>
      <c r="R15082">
        <f t="shared" si="1651"/>
        <v>9.8783449540336399</v>
      </c>
    </row>
    <row r="15083" spans="1:18" x14ac:dyDescent="0.3">
      <c r="A15083" s="14">
        <v>43945.381944444445</v>
      </c>
      <c r="B15083" s="15">
        <v>43945</v>
      </c>
      <c r="C15083" s="16">
        <v>0.38194444444444442</v>
      </c>
      <c r="D15083">
        <v>0.54900000000000004</v>
      </c>
      <c r="E15083">
        <v>1.29</v>
      </c>
      <c r="F15083">
        <v>12.989000000000001</v>
      </c>
      <c r="G15083">
        <v>12.728750000000002</v>
      </c>
      <c r="H15083" s="4"/>
      <c r="I15083">
        <f t="shared" si="1645"/>
        <v>10.053873598859862</v>
      </c>
      <c r="J15083">
        <f t="shared" si="1646"/>
        <v>2.9351264011401383</v>
      </c>
      <c r="K15083">
        <f t="shared" si="1647"/>
        <v>8.6149669906698598</v>
      </c>
      <c r="L15083">
        <f t="shared" si="1648"/>
        <v>29.193985504979793</v>
      </c>
      <c r="O15083">
        <f>VLOOKUP(D15083,'Manning''s Flow'!I$6:J$6004,2,TRUE)</f>
        <v>10.265049239273067</v>
      </c>
      <c r="P15083">
        <f t="shared" si="1649"/>
        <v>2.7239507607269342</v>
      </c>
      <c r="Q15083">
        <f t="shared" si="1650"/>
        <v>7.419907746864844</v>
      </c>
      <c r="R15083">
        <f t="shared" si="1651"/>
        <v>26.536168480374815</v>
      </c>
    </row>
    <row r="15084" spans="1:18" x14ac:dyDescent="0.3">
      <c r="A15084" s="14">
        <v>43945.388888888891</v>
      </c>
      <c r="B15084" s="15">
        <v>43945</v>
      </c>
      <c r="C15084" s="16">
        <v>0.3888888888888889</v>
      </c>
      <c r="D15084">
        <v>0.45500000000000002</v>
      </c>
      <c r="E15084">
        <v>1.23</v>
      </c>
      <c r="F15084">
        <v>9.3849999999999998</v>
      </c>
      <c r="G15084">
        <v>11.463749999999999</v>
      </c>
      <c r="H15084" s="4"/>
      <c r="I15084">
        <f t="shared" si="1645"/>
        <v>6.4367545736583578</v>
      </c>
      <c r="J15084">
        <f t="shared" si="1646"/>
        <v>2.948245426341642</v>
      </c>
      <c r="K15084">
        <f t="shared" si="1647"/>
        <v>8.6921510939444104</v>
      </c>
      <c r="L15084">
        <f t="shared" si="1648"/>
        <v>45.803290969131879</v>
      </c>
      <c r="O15084">
        <f>VLOOKUP(D15084,'Manning''s Flow'!I$6:J$6004,2,TRUE)</f>
        <v>6.9257807194443393</v>
      </c>
      <c r="P15084">
        <f t="shared" si="1649"/>
        <v>2.4592192805556605</v>
      </c>
      <c r="Q15084">
        <f t="shared" si="1650"/>
        <v>6.0477594698567003</v>
      </c>
      <c r="R15084">
        <f t="shared" si="1651"/>
        <v>35.508188609716271</v>
      </c>
    </row>
    <row r="15085" spans="1:18" x14ac:dyDescent="0.3">
      <c r="A15085" s="14">
        <v>43945.392361111109</v>
      </c>
      <c r="B15085" s="15">
        <v>43945</v>
      </c>
      <c r="C15085" s="16">
        <v>0.3923611111111111</v>
      </c>
      <c r="D15085">
        <v>0.498</v>
      </c>
      <c r="E15085">
        <v>1.32</v>
      </c>
      <c r="F15085">
        <v>11.561</v>
      </c>
      <c r="G15085">
        <v>11.228999999999999</v>
      </c>
      <c r="H15085" s="4"/>
      <c r="I15085">
        <f t="shared" si="1645"/>
        <v>7.9760884849464455</v>
      </c>
      <c r="J15085">
        <f t="shared" si="1646"/>
        <v>3.5849115150535544</v>
      </c>
      <c r="K15085">
        <f t="shared" si="1647"/>
        <v>12.851590570763571</v>
      </c>
      <c r="L15085">
        <f t="shared" si="1648"/>
        <v>44.945734012598841</v>
      </c>
      <c r="O15085">
        <f>VLOOKUP(D15085,'Manning''s Flow'!I$6:J$6004,2,TRUE)</f>
        <v>8.3234528388050908</v>
      </c>
      <c r="P15085">
        <f t="shared" si="1649"/>
        <v>3.2375471611949092</v>
      </c>
      <c r="Q15085">
        <f t="shared" si="1650"/>
        <v>10.481711620961216</v>
      </c>
      <c r="R15085">
        <f t="shared" si="1651"/>
        <v>38.896684151329794</v>
      </c>
    </row>
    <row r="15086" spans="1:18" x14ac:dyDescent="0.3">
      <c r="A15086" s="14">
        <v>43945.395833333336</v>
      </c>
      <c r="B15086" s="15">
        <v>43945</v>
      </c>
      <c r="C15086" s="16">
        <v>0.39583333333333331</v>
      </c>
      <c r="D15086">
        <v>0.51500000000000001</v>
      </c>
      <c r="E15086">
        <v>1.31</v>
      </c>
      <c r="F15086">
        <v>12.05</v>
      </c>
      <c r="G15086">
        <v>12.71575</v>
      </c>
      <c r="H15086" s="4"/>
      <c r="I15086">
        <f t="shared" si="1645"/>
        <v>8.637839979858752</v>
      </c>
      <c r="J15086">
        <f t="shared" si="1646"/>
        <v>3.4121600201412488</v>
      </c>
      <c r="K15086">
        <f t="shared" si="1647"/>
        <v>11.642836003050327</v>
      </c>
      <c r="L15086">
        <f t="shared" si="1648"/>
        <v>39.502468534929321</v>
      </c>
      <c r="O15086">
        <f>VLOOKUP(D15086,'Manning''s Flow'!I$6:J$6004,2,TRUE)</f>
        <v>9.0740076187420708</v>
      </c>
      <c r="P15086">
        <f t="shared" si="1649"/>
        <v>2.9759923812579299</v>
      </c>
      <c r="Q15086">
        <f t="shared" si="1650"/>
        <v>8.8565306533052439</v>
      </c>
      <c r="R15086">
        <f t="shared" si="1651"/>
        <v>32.796890925142193</v>
      </c>
    </row>
    <row r="15087" spans="1:18" x14ac:dyDescent="0.3">
      <c r="A15087" s="14">
        <v>43945.399305555555</v>
      </c>
      <c r="B15087" s="15">
        <v>43945</v>
      </c>
      <c r="C15087" s="16">
        <v>0.39930555555555558</v>
      </c>
      <c r="D15087">
        <v>0.626</v>
      </c>
      <c r="E15087">
        <v>1.45</v>
      </c>
      <c r="F15087">
        <v>17.867000000000001</v>
      </c>
      <c r="G15087">
        <v>15.02125</v>
      </c>
      <c r="H15087" s="4"/>
      <c r="I15087">
        <f t="shared" si="1645"/>
        <v>13.730445957646046</v>
      </c>
      <c r="J15087">
        <f t="shared" si="1646"/>
        <v>4.1365540423539553</v>
      </c>
      <c r="K15087">
        <f t="shared" si="1647"/>
        <v>17.111079345314849</v>
      </c>
      <c r="L15087">
        <f t="shared" si="1648"/>
        <v>30.126873191984277</v>
      </c>
      <c r="O15087">
        <f>VLOOKUP(D15087,'Manning''s Flow'!I$6:J$6004,2,TRUE)</f>
        <v>13.828093330694269</v>
      </c>
      <c r="P15087">
        <f t="shared" si="1649"/>
        <v>4.0389066693057316</v>
      </c>
      <c r="Q15087">
        <f t="shared" si="1650"/>
        <v>16.312767083362317</v>
      </c>
      <c r="R15087">
        <f t="shared" si="1651"/>
        <v>29.207979529184662</v>
      </c>
    </row>
    <row r="15088" spans="1:18" x14ac:dyDescent="0.3">
      <c r="A15088" s="14">
        <v>43945.402777777781</v>
      </c>
      <c r="B15088" s="15">
        <v>43945</v>
      </c>
      <c r="C15088" s="16">
        <v>0.40277777777777773</v>
      </c>
      <c r="D15088">
        <v>0.61699999999999999</v>
      </c>
      <c r="E15088">
        <v>1.55</v>
      </c>
      <c r="F15088">
        <v>18.606999999999999</v>
      </c>
      <c r="G15088">
        <v>16.2715</v>
      </c>
      <c r="H15088" s="4"/>
      <c r="I15088">
        <f t="shared" si="1645"/>
        <v>13.266336559544451</v>
      </c>
      <c r="J15088">
        <f t="shared" si="1646"/>
        <v>5.3406634404555486</v>
      </c>
      <c r="K15088">
        <f t="shared" si="1647"/>
        <v>28.522685984218498</v>
      </c>
      <c r="L15088">
        <f t="shared" si="1648"/>
        <v>40.257258787944849</v>
      </c>
      <c r="O15088">
        <f>VLOOKUP(D15088,'Manning''s Flow'!I$6:J$6004,2,TRUE)</f>
        <v>13.351681454482966</v>
      </c>
      <c r="P15088">
        <f t="shared" si="1649"/>
        <v>5.2553185455170333</v>
      </c>
      <c r="Q15088">
        <f t="shared" si="1650"/>
        <v>27.618373014855266</v>
      </c>
      <c r="R15088">
        <f t="shared" si="1651"/>
        <v>39.360724440834424</v>
      </c>
    </row>
    <row r="15089" spans="1:18" x14ac:dyDescent="0.3">
      <c r="A15089" s="14">
        <v>43945.40625</v>
      </c>
      <c r="B15089" s="15">
        <v>43945</v>
      </c>
      <c r="C15089" s="16">
        <v>0.40625</v>
      </c>
      <c r="D15089">
        <v>0.626</v>
      </c>
      <c r="E15089">
        <v>1.35</v>
      </c>
      <c r="F15089">
        <v>16.562000000000001</v>
      </c>
      <c r="G15089">
        <v>17.545999999999999</v>
      </c>
      <c r="H15089" s="4"/>
      <c r="I15089">
        <f t="shared" si="1645"/>
        <v>13.730445957646046</v>
      </c>
      <c r="J15089">
        <f t="shared" si="1646"/>
        <v>2.8315540423539556</v>
      </c>
      <c r="K15089">
        <f t="shared" si="1647"/>
        <v>8.0176982947710265</v>
      </c>
      <c r="L15089">
        <f t="shared" si="1648"/>
        <v>20.622447741962478</v>
      </c>
      <c r="O15089">
        <f>VLOOKUP(D15089,'Manning''s Flow'!I$6:J$6004,2,TRUE)</f>
        <v>13.828093330694269</v>
      </c>
      <c r="P15089">
        <f t="shared" si="1649"/>
        <v>2.7339066693057319</v>
      </c>
      <c r="Q15089">
        <f t="shared" si="1650"/>
        <v>7.4742456764743608</v>
      </c>
      <c r="R15089">
        <f t="shared" si="1651"/>
        <v>19.770669780173304</v>
      </c>
    </row>
    <row r="15090" spans="1:18" x14ac:dyDescent="0.3">
      <c r="A15090" s="14">
        <v>43945.409722222219</v>
      </c>
      <c r="B15090" s="15">
        <v>43945</v>
      </c>
      <c r="C15090" s="16">
        <v>0.40972222222222227</v>
      </c>
      <c r="D15090">
        <v>0.57499999999999996</v>
      </c>
      <c r="E15090">
        <v>1.59</v>
      </c>
      <c r="F15090">
        <v>17.148</v>
      </c>
      <c r="G15090">
        <v>16.927</v>
      </c>
      <c r="H15090" s="4"/>
      <c r="I15090">
        <f t="shared" si="1645"/>
        <v>11.221481198143875</v>
      </c>
      <c r="J15090">
        <f t="shared" si="1646"/>
        <v>5.9265188018561243</v>
      </c>
      <c r="K15090">
        <f t="shared" si="1647"/>
        <v>35.123625108754155</v>
      </c>
      <c r="L15090">
        <f t="shared" si="1648"/>
        <v>52.814050990313291</v>
      </c>
      <c r="O15090">
        <f>VLOOKUP(D15090,'Manning''s Flow'!I$6:J$6004,2,TRUE)</f>
        <v>11.534905460119568</v>
      </c>
      <c r="P15090">
        <f t="shared" si="1649"/>
        <v>5.6130945398804322</v>
      </c>
      <c r="Q15090">
        <f t="shared" si="1650"/>
        <v>31.506830313635522</v>
      </c>
      <c r="R15090">
        <f t="shared" si="1651"/>
        <v>48.661816599078122</v>
      </c>
    </row>
    <row r="15091" spans="1:18" x14ac:dyDescent="0.3">
      <c r="A15091" s="14">
        <v>43945.413194444445</v>
      </c>
      <c r="B15091" s="15">
        <v>43945</v>
      </c>
      <c r="C15091" s="16">
        <v>0.41319444444444442</v>
      </c>
      <c r="D15091">
        <v>0.58299999999999996</v>
      </c>
      <c r="E15091">
        <v>1.39</v>
      </c>
      <c r="F15091">
        <v>15.391</v>
      </c>
      <c r="G15091">
        <v>15.848749999999999</v>
      </c>
      <c r="H15091" s="4"/>
      <c r="I15091">
        <f t="shared" si="1645"/>
        <v>11.595750764432855</v>
      </c>
      <c r="J15091">
        <f t="shared" si="1646"/>
        <v>3.7952492355671446</v>
      </c>
      <c r="K15091">
        <f t="shared" si="1647"/>
        <v>14.403916760072995</v>
      </c>
      <c r="L15091">
        <f t="shared" si="1648"/>
        <v>32.729655135466935</v>
      </c>
      <c r="O15091">
        <f>VLOOKUP(D15091,'Manning''s Flow'!I$6:J$6004,2,TRUE)</f>
        <v>11.975810055502357</v>
      </c>
      <c r="P15091">
        <f t="shared" si="1649"/>
        <v>3.4151899444976426</v>
      </c>
      <c r="Q15091">
        <f t="shared" si="1650"/>
        <v>11.663522356997811</v>
      </c>
      <c r="R15091">
        <f t="shared" si="1651"/>
        <v>28.517402402591657</v>
      </c>
    </row>
    <row r="15092" spans="1:18" x14ac:dyDescent="0.3">
      <c r="A15092" s="14">
        <v>43945.416666666664</v>
      </c>
      <c r="B15092" s="15">
        <v>43945</v>
      </c>
      <c r="C15092" s="16">
        <v>0.41666666666666669</v>
      </c>
      <c r="D15092">
        <v>0.56599999999999995</v>
      </c>
      <c r="E15092">
        <v>1.35</v>
      </c>
      <c r="F15092">
        <v>14.294</v>
      </c>
      <c r="G15092">
        <v>15.61275</v>
      </c>
      <c r="H15092" s="4"/>
      <c r="I15092">
        <f t="shared" si="1645"/>
        <v>10.80890014543148</v>
      </c>
      <c r="J15092">
        <f t="shared" si="1646"/>
        <v>3.4850998545685208</v>
      </c>
      <c r="K15092">
        <f t="shared" si="1647"/>
        <v>12.145920996313524</v>
      </c>
      <c r="L15092">
        <f t="shared" si="1648"/>
        <v>32.242872148666699</v>
      </c>
      <c r="O15092">
        <f>VLOOKUP(D15092,'Manning''s Flow'!I$6:J$6004,2,TRUE)</f>
        <v>11.102825079968385</v>
      </c>
      <c r="P15092">
        <f t="shared" si="1649"/>
        <v>3.1911749200316155</v>
      </c>
      <c r="Q15092">
        <f t="shared" si="1650"/>
        <v>10.183597370238788</v>
      </c>
      <c r="R15092">
        <f t="shared" si="1651"/>
        <v>28.742008426207704</v>
      </c>
    </row>
    <row r="15093" spans="1:18" x14ac:dyDescent="0.3">
      <c r="A15093" s="14">
        <v>43945.420138888891</v>
      </c>
      <c r="B15093" s="15">
        <v>43945</v>
      </c>
      <c r="C15093" s="16">
        <v>0.4201388888888889</v>
      </c>
      <c r="D15093">
        <v>0.59199999999999997</v>
      </c>
      <c r="E15093">
        <v>1.38</v>
      </c>
      <c r="F15093">
        <v>15.618</v>
      </c>
      <c r="G15093">
        <v>14.868000000000002</v>
      </c>
      <c r="H15093" s="4"/>
      <c r="I15093">
        <f t="shared" si="1645"/>
        <v>12.025323863383298</v>
      </c>
      <c r="J15093">
        <f t="shared" si="1646"/>
        <v>3.5926761366167028</v>
      </c>
      <c r="K15093">
        <f t="shared" si="1647"/>
        <v>12.907321822615117</v>
      </c>
      <c r="L15093">
        <f t="shared" si="1648"/>
        <v>29.875919995437954</v>
      </c>
      <c r="O15093">
        <f>VLOOKUP(D15093,'Manning''s Flow'!I$6:J$6004,2,TRUE)</f>
        <v>12.425560291895167</v>
      </c>
      <c r="P15093">
        <f t="shared" si="1649"/>
        <v>3.1924397081048337</v>
      </c>
      <c r="Q15093">
        <f t="shared" si="1650"/>
        <v>10.191671289884475</v>
      </c>
      <c r="R15093">
        <f t="shared" si="1651"/>
        <v>25.692521166930156</v>
      </c>
    </row>
    <row r="15094" spans="1:18" x14ac:dyDescent="0.3">
      <c r="A15094" s="14">
        <v>43945.423611111109</v>
      </c>
      <c r="B15094" s="15">
        <v>43945</v>
      </c>
      <c r="C15094" s="16">
        <v>0.4236111111111111</v>
      </c>
      <c r="D15094">
        <v>0.54900000000000004</v>
      </c>
      <c r="E15094">
        <v>1.4</v>
      </c>
      <c r="F15094">
        <v>14.169</v>
      </c>
      <c r="G15094">
        <v>14.790750000000001</v>
      </c>
      <c r="H15094" s="4"/>
      <c r="I15094">
        <f t="shared" si="1645"/>
        <v>10.053873598859862</v>
      </c>
      <c r="J15094">
        <f t="shared" si="1646"/>
        <v>4.1151264011401381</v>
      </c>
      <c r="K15094">
        <f t="shared" si="1647"/>
        <v>16.934265297360586</v>
      </c>
      <c r="L15094">
        <f t="shared" si="1648"/>
        <v>40.930755302183279</v>
      </c>
      <c r="O15094">
        <f>VLOOKUP(D15094,'Manning''s Flow'!I$6:J$6004,2,TRUE)</f>
        <v>10.265049239273067</v>
      </c>
      <c r="P15094">
        <f t="shared" si="1649"/>
        <v>3.9039507607269339</v>
      </c>
      <c r="Q15094">
        <f t="shared" si="1650"/>
        <v>15.240831542180405</v>
      </c>
      <c r="R15094">
        <f t="shared" si="1651"/>
        <v>38.031485964926532</v>
      </c>
    </row>
    <row r="15095" spans="1:18" x14ac:dyDescent="0.3">
      <c r="A15095" s="14">
        <v>43945.430555555555</v>
      </c>
      <c r="B15095" s="15">
        <v>43945</v>
      </c>
      <c r="C15095" s="16">
        <v>0.43055555555555558</v>
      </c>
      <c r="D15095">
        <v>0.52400000000000002</v>
      </c>
      <c r="E15095">
        <v>1.32</v>
      </c>
      <c r="F15095">
        <v>12.377000000000001</v>
      </c>
      <c r="G15095">
        <v>13.0115</v>
      </c>
      <c r="H15095" s="4"/>
      <c r="I15095">
        <f t="shared" si="1645"/>
        <v>9.0005910555908688</v>
      </c>
      <c r="J15095">
        <f t="shared" si="1646"/>
        <v>3.3764089444091319</v>
      </c>
      <c r="K15095">
        <f t="shared" si="1647"/>
        <v>11.400137359885989</v>
      </c>
      <c r="L15095">
        <f t="shared" si="1648"/>
        <v>37.513191339937819</v>
      </c>
      <c r="O15095">
        <f>VLOOKUP(D15095,'Manning''s Flow'!I$6:J$6004,2,TRUE)</f>
        <v>9.4623028485852672</v>
      </c>
      <c r="P15095">
        <f t="shared" si="1649"/>
        <v>2.9146971514147335</v>
      </c>
      <c r="Q15095">
        <f t="shared" si="1650"/>
        <v>8.4954594844651616</v>
      </c>
      <c r="R15095">
        <f t="shared" si="1651"/>
        <v>30.803253690516968</v>
      </c>
    </row>
    <row r="15096" spans="1:18" x14ac:dyDescent="0.3">
      <c r="A15096" s="14">
        <v>43945.434027777781</v>
      </c>
      <c r="B15096" s="15">
        <v>43945</v>
      </c>
      <c r="C15096" s="16">
        <v>0.43402777777777773</v>
      </c>
      <c r="D15096">
        <v>0.51500000000000001</v>
      </c>
      <c r="E15096">
        <v>1.1299999999999999</v>
      </c>
      <c r="F15096">
        <v>10.417999999999999</v>
      </c>
      <c r="G15096">
        <v>11.76825</v>
      </c>
      <c r="H15096" s="4"/>
      <c r="I15096">
        <f t="shared" si="1645"/>
        <v>8.637839979858752</v>
      </c>
      <c r="J15096">
        <f t="shared" si="1646"/>
        <v>1.7801600201412473</v>
      </c>
      <c r="K15096">
        <f t="shared" si="1647"/>
        <v>3.168969697309286</v>
      </c>
      <c r="L15096">
        <f t="shared" si="1648"/>
        <v>20.608856198912324</v>
      </c>
      <c r="O15096">
        <f>VLOOKUP(D15096,'Manning''s Flow'!I$6:J$6004,2,TRUE)</f>
        <v>9.0740076187420708</v>
      </c>
      <c r="P15096">
        <f t="shared" si="1649"/>
        <v>1.3439923812579284</v>
      </c>
      <c r="Q15096">
        <f t="shared" si="1650"/>
        <v>1.8063155208793569</v>
      </c>
      <c r="R15096">
        <f t="shared" si="1651"/>
        <v>14.811453083662343</v>
      </c>
    </row>
    <row r="15097" spans="1:18" x14ac:dyDescent="0.3">
      <c r="A15097" s="14">
        <v>43945.4375</v>
      </c>
      <c r="B15097" s="15">
        <v>43945</v>
      </c>
      <c r="C15097" s="16">
        <v>0.4375</v>
      </c>
      <c r="D15097">
        <v>0.50700000000000001</v>
      </c>
      <c r="E15097">
        <v>1.03</v>
      </c>
      <c r="F15097">
        <v>9.1959999999999997</v>
      </c>
      <c r="G15097">
        <v>11.077500000000001</v>
      </c>
      <c r="H15097" s="4"/>
      <c r="I15097">
        <f t="shared" si="1645"/>
        <v>8.3226242655333547</v>
      </c>
      <c r="J15097">
        <f t="shared" si="1646"/>
        <v>0.87337573446664507</v>
      </c>
      <c r="K15097">
        <f t="shared" si="1647"/>
        <v>0.76278517355515174</v>
      </c>
      <c r="L15097">
        <f t="shared" si="1648"/>
        <v>10.49399452145849</v>
      </c>
      <c r="O15097">
        <f>VLOOKUP(D15097,'Manning''s Flow'!I$6:J$6004,2,TRUE)</f>
        <v>8.6943991281304811</v>
      </c>
      <c r="P15097">
        <f t="shared" si="1649"/>
        <v>0.50160087186951863</v>
      </c>
      <c r="Q15097">
        <f t="shared" si="1650"/>
        <v>0.25160343466026125</v>
      </c>
      <c r="R15097">
        <f t="shared" si="1651"/>
        <v>5.7692413757105223</v>
      </c>
    </row>
    <row r="15098" spans="1:18" x14ac:dyDescent="0.3">
      <c r="A15098" s="14">
        <v>43945.447916666664</v>
      </c>
      <c r="B15098" s="15">
        <v>43945</v>
      </c>
      <c r="C15098" s="16">
        <v>0.44791666666666669</v>
      </c>
      <c r="D15098">
        <v>0.498</v>
      </c>
      <c r="E15098">
        <v>1.23</v>
      </c>
      <c r="F15098">
        <v>10.750999999999999</v>
      </c>
      <c r="G15098">
        <v>12.42775</v>
      </c>
      <c r="H15098" s="4"/>
      <c r="I15098">
        <f t="shared" si="1645"/>
        <v>7.9760884849464455</v>
      </c>
      <c r="J15098">
        <f t="shared" si="1646"/>
        <v>2.7749115150535539</v>
      </c>
      <c r="K15098">
        <f t="shared" si="1647"/>
        <v>7.7001339163768101</v>
      </c>
      <c r="L15098">
        <f t="shared" si="1648"/>
        <v>34.790380275880125</v>
      </c>
      <c r="O15098">
        <f>VLOOKUP(D15098,'Manning''s Flow'!I$6:J$6004,2,TRUE)</f>
        <v>8.3234528388050908</v>
      </c>
      <c r="P15098">
        <f t="shared" si="1649"/>
        <v>2.4275471611949087</v>
      </c>
      <c r="Q15098">
        <f t="shared" si="1650"/>
        <v>5.8929852198254595</v>
      </c>
      <c r